"2030"/>
        <item x="2033"/>
        <item x="2011"/>
        <item x="2058"/>
        <item x="2012"/>
        <item x="2070"/>
        <item x="2048"/>
        <item x="2065"/>
        <item x="2068"/>
        <item x="2064"/>
        <item x="2028"/>
        <item x="2023"/>
        <item x="2049"/>
        <item x="2027"/>
        <item x="2010"/>
        <item x="2053"/>
        <item x="2056"/>
        <item x="2067"/>
        <item x="2050"/>
        <item x="2057"/>
        <item x="2069"/>
        <item x="2055"/>
        <item x="2025"/>
        <item x="2054"/>
        <item x="2009"/>
        <item x="2024"/>
        <item x="2059"/>
        <item x="2063"/>
        <item x="2060"/>
        <item x="2051"/>
        <item x="2005"/>
        <item x="2062"/>
        <item x="2008"/>
        <item x="2007"/>
        <item x="2061"/>
        <item x="2004"/>
        <item x="2006"/>
        <item x="2052"/>
        <item x="1833"/>
        <item x="1830"/>
        <item x="1831"/>
        <item x="2003"/>
        <item x="1834"/>
        <item x="1832"/>
        <item x="1844"/>
        <item x="1843"/>
        <item x="2002"/>
        <item x="1829"/>
        <item x="1980"/>
        <item x="1997"/>
        <item x="1992"/>
        <item x="1979"/>
        <item x="1981"/>
        <item x="1999"/>
        <item x="1807"/>
        <item x="1998"/>
        <item x="2001"/>
        <item x="1845"/>
        <item x="1828"/>
        <item x="1995"/>
        <item x="1842"/>
        <item x="1996"/>
        <item x="1982"/>
        <item x="1835"/>
        <item x="1806"/>
        <item x="1846"/>
        <item x="1993"/>
        <item x="1978"/>
        <item x="1841"/>
        <item x="1814"/>
        <item x="1805"/>
        <item x="1994"/>
        <item x="1836"/>
        <item x="1809"/>
        <item x="1817"/>
        <item x="1837"/>
        <item x="1800"/>
        <item x="1812"/>
        <item x="1991"/>
        <item x="1810"/>
        <item x="1985"/>
        <item x="1850"/>
        <item x="1808"/>
        <item x="1839"/>
        <item x="1983"/>
        <item x="1827"/>
        <item x="1811"/>
        <item x="1813"/>
        <item x="1977"/>
        <item x="1804"/>
        <item x="1815"/>
        <item x="2000"/>
        <item x="1799"/>
        <item x="1801"/>
        <item x="1849"/>
        <item x="1974"/>
        <item x="1793"/>
        <item x="1986"/>
        <item x="1838"/>
        <item x="1786"/>
        <item x="1824"/>
        <item x="1795"/>
        <item x="1785"/>
        <item x="1990"/>
        <item x="1989"/>
        <item x="1803"/>
        <item x="1822"/>
        <item x="1816"/>
        <item x="1988"/>
        <item x="1847"/>
        <item x="1848"/>
        <item x="1973"/>
        <item x="1972"/>
        <item x="1840"/>
        <item x="1802"/>
        <item x="1975"/>
        <item x="1784"/>
        <item x="1794"/>
        <item x="1823"/>
        <item x="1796"/>
        <item x="1976"/>
        <item x="1798"/>
        <item x="1787"/>
        <item x="1821"/>
        <item x="1826"/>
        <item x="1852"/>
        <item x="1792"/>
        <item x="1783"/>
        <item x="1851"/>
        <item x="1971"/>
        <item x="1797"/>
        <item x="1782"/>
        <item x="1970"/>
        <item x="1984"/>
        <item x="1818"/>
        <item x="1825"/>
        <item x="1788"/>
        <item x="1789"/>
        <item x="1791"/>
        <item x="1987"/>
        <item x="1781"/>
        <item x="1969"/>
        <item x="1820"/>
        <item x="1790"/>
        <item x="1780"/>
        <item x="1819"/>
        <item x="1968"/>
        <item x="1967"/>
        <item x="1779"/>
        <item x="1962"/>
        <item x="1964"/>
        <item x="1966"/>
        <item x="1777"/>
        <item x="1965"/>
        <item x="1961"/>
        <item x="1963"/>
        <item x="1960"/>
        <item x="1778"/>
        <item x="1776"/>
        <item x="1734"/>
        <item x="1770"/>
        <item x="1769"/>
        <item x="1959"/>
        <item x="1775"/>
        <item x="1733"/>
        <item x="1735"/>
        <item x="1771"/>
        <item x="1768"/>
        <item x="1773"/>
        <item x="1853"/>
        <item x="1730"/>
        <item x="1731"/>
        <item x="1736"/>
        <item x="1732"/>
        <item x="1772"/>
        <item x="1958"/>
        <item x="1774"/>
        <item x="1767"/>
        <item x="1729"/>
        <item x="1856"/>
        <item x="1737"/>
        <item x="1950"/>
        <item x="1765"/>
        <item x="1738"/>
        <item x="1766"/>
        <item x="1854"/>
        <item x="1957"/>
        <item x="1728"/>
        <item x="1764"/>
        <item x="1951"/>
        <item x="1762"/>
        <item x="1722"/>
        <item x="1761"/>
        <item x="1953"/>
        <item x="1743"/>
        <item x="1727"/>
        <item x="1952"/>
        <item x="1721"/>
        <item x="1860"/>
        <item x="1955"/>
        <item x="1763"/>
        <item x="1725"/>
        <item x="1726"/>
        <item x="1861"/>
        <item x="1746"/>
        <item x="1715"/>
        <item x="1760"/>
        <item x="1956"/>
        <item x="1954"/>
        <item x="1747"/>
        <item x="1720"/>
        <item x="1949"/>
        <item x="1742"/>
        <item x="1719"/>
        <item x="1714"/>
        <item x="1858"/>
        <item x="1749"/>
        <item x="1862"/>
        <item x="1859"/>
        <item x="1717"/>
        <item x="1759"/>
        <item x="1724"/>
        <item x="1716"/>
        <item x="1758"/>
        <item x="1718"/>
        <item x="1745"/>
        <item x="1750"/>
        <item x="1748"/>
        <item x="1744"/>
        <item x="1913"/>
        <item x="1723"/>
        <item x="1912"/>
        <item x="1739"/>
        <item x="1752"/>
        <item x="1857"/>
        <item x="1753"/>
        <item x="1713"/>
        <item x="1712"/>
        <item x="1948"/>
        <item x="1741"/>
        <item x="1751"/>
        <item x="1947"/>
        <item x="1946"/>
        <item x="1740"/>
        <item x="1855"/>
        <item x="1757"/>
        <item x="1754"/>
        <item x="1942"/>
        <item x="1711"/>
        <item x="1944"/>
        <item x="1938"/>
        <item x="1945"/>
        <item x="1937"/>
        <item x="1943"/>
        <item x="1936"/>
        <item x="1939"/>
        <item x="1870"/>
        <item x="1756"/>
        <item x="1708"/>
        <item x="1872"/>
        <item x="1920"/>
        <item x="1707"/>
        <item x="1710"/>
        <item x="1709"/>
        <item x="1935"/>
        <item x="1940"/>
        <item x="1914"/>
        <item x="1903"/>
        <item x="1873"/>
        <item x="1698"/>
        <item x="1697"/>
        <item x="1871"/>
        <item x="1706"/>
        <item x="1909"/>
        <item x="1755"/>
        <item x="1705"/>
        <item x="1696"/>
        <item x="1863"/>
        <item x="1704"/>
        <item x="1917"/>
        <item x="1699"/>
        <item x="1911"/>
        <item x="1876"/>
        <item x="1867"/>
        <item x="1883"/>
        <item x="1919"/>
        <item x="1869"/>
        <item x="1703"/>
        <item x="1941"/>
        <item x="1690"/>
        <item x="1918"/>
        <item x="1923"/>
        <item x="1689"/>
        <item x="1702"/>
        <item x="1905"/>
        <item x="1695"/>
        <item x="1866"/>
        <item x="1874"/>
        <item x="1700"/>
        <item x="1691"/>
        <item x="1877"/>
        <item x="1882"/>
        <item x="1701"/>
        <item x="1902"/>
        <item x="1925"/>
        <item x="1868"/>
        <item x="1924"/>
        <item x="1694"/>
        <item x="1692"/>
        <item x="1908"/>
        <item x="1688"/>
        <item x="1901"/>
        <item x="1885"/>
        <item x="1884"/>
        <item x="1916"/>
        <item x="1864"/>
        <item x="1693"/>
        <item x="1875"/>
        <item x="1934"/>
        <item x="1910"/>
        <item x="1922"/>
        <item x="1687"/>
        <item x="1686"/>
        <item x="1933"/>
        <item x="1915"/>
        <item x="1865"/>
        <item x="1881"/>
        <item x="1904"/>
        <item x="1930"/>
        <item x="1928"/>
        <item x="1926"/>
        <item x="1685"/>
        <item x="1929"/>
        <item x="1900"/>
        <item x="1906"/>
        <item x="1899"/>
        <item x="1878"/>
        <item x="1907"/>
        <item x="1880"/>
        <item x="1879"/>
        <item x="1886"/>
        <item x="1931"/>
        <item x="1927"/>
        <item x="1921"/>
        <item x="1684"/>
        <item x="1677"/>
        <item x="1679"/>
        <item x="1932"/>
        <item x="1890"/>
        <item x="1889"/>
        <item x="1676"/>
        <item x="1897"/>
        <item x="1678"/>
        <item x="1898"/>
        <item x="1675"/>
        <item x="1666"/>
        <item x="1669"/>
        <item x="1892"/>
        <item x="1665"/>
        <item x="1887"/>
        <item x="1667"/>
        <item x="1896"/>
        <item x="1670"/>
        <item x="1668"/>
        <item x="1680"/>
        <item x="1888"/>
        <item x="1681"/>
        <item x="1891"/>
        <item x="1683"/>
        <item x="1672"/>
        <item x="1895"/>
        <item x="1671"/>
        <item x="1664"/>
        <item x="1674"/>
        <item x="1893"/>
        <item x="1682"/>
        <item x="1673"/>
        <item x="1657"/>
        <item x="1663"/>
        <item x="1656"/>
        <item x="1658"/>
        <item x="1894"/>
        <item x="1662"/>
        <item x="1661"/>
        <item x="1660"/>
        <item x="1659"/>
        <item x="1655"/>
        <item x="1654"/>
        <item x="1652"/>
        <item x="1649"/>
        <item x="1653"/>
        <item x="1651"/>
        <item x="1648"/>
        <item x="1650"/>
        <item x="1647"/>
        <item x="1646"/>
        <item x="1645"/>
        <item x="1644"/>
        <item x="1643"/>
        <item x="1636"/>
        <item x="1638"/>
        <item x="1637"/>
        <item x="1632"/>
        <item x="1633"/>
        <item x="1639"/>
        <item x="1641"/>
        <item x="1634"/>
        <item x="1631"/>
        <item x="1630"/>
        <item x="1629"/>
        <item x="1642"/>
        <item x="1640"/>
        <item x="1628"/>
        <item x="1627"/>
        <item x="1635"/>
        <item x="1626"/>
        <item x="1625"/>
        <item x="1622"/>
        <item x="1624"/>
        <item x="1529"/>
        <item x="1526"/>
        <item x="1528"/>
        <item x="1623"/>
        <item x="1527"/>
        <item x="1530"/>
        <item x="1621"/>
        <item x="1523"/>
        <item x="1522"/>
        <item x="1525"/>
        <item x="1620"/>
        <item x="1533"/>
        <item x="1520"/>
        <item x="1519"/>
        <item x="1521"/>
        <item x="1516"/>
        <item x="1518"/>
        <item x="1524"/>
        <item x="1517"/>
        <item x="1603"/>
        <item x="1604"/>
        <item x="1598"/>
        <item x="1515"/>
        <item x="1600"/>
        <item x="1535"/>
        <item x="1532"/>
        <item x="1617"/>
        <item x="1601"/>
        <item x="1602"/>
        <item x="1599"/>
        <item x="1531"/>
        <item x="1619"/>
        <item x="1618"/>
        <item x="1534"/>
        <item x="1514"/>
        <item x="1513"/>
        <item x="1512"/>
        <item x="1610"/>
        <item x="1613"/>
        <item x="1594"/>
        <item x="1597"/>
        <item x="1615"/>
        <item x="1593"/>
        <item x="1507"/>
        <item x="1511"/>
        <item x="1609"/>
        <item x="1596"/>
        <item x="1595"/>
        <item x="1616"/>
        <item x="1612"/>
        <item x="1605"/>
        <item x="1504"/>
        <item x="1614"/>
        <item x="1611"/>
        <item x="1508"/>
        <item x="1510"/>
        <item x="1506"/>
        <item x="1606"/>
        <item x="1503"/>
        <item x="1509"/>
        <item x="1536"/>
        <item x="1505"/>
        <item x="1608"/>
        <item x="1592"/>
        <item x="1607"/>
        <item x="1591"/>
        <item x="1502"/>
        <item x="1537"/>
        <item x="1496"/>
        <item x="1497"/>
        <item x="1542"/>
        <item x="1500"/>
        <item x="1498"/>
        <item x="1501"/>
        <item x="1584"/>
        <item x="1495"/>
        <item x="1499"/>
        <item x="1583"/>
        <item x="1589"/>
        <item x="1568"/>
        <item x="1590"/>
        <item x="1543"/>
        <item x="1569"/>
        <item x="1567"/>
        <item x="1585"/>
        <item x="1582"/>
        <item x="1586"/>
        <item x="1566"/>
        <item x="1581"/>
        <item x="1494"/>
        <item x="1541"/>
        <item x="1493"/>
        <item x="1540"/>
        <item x="1492"/>
        <item x="1570"/>
        <item x="1580"/>
        <item x="1588"/>
        <item x="1491"/>
        <item x="1565"/>
        <item x="1571"/>
        <item x="1587"/>
        <item x="1490"/>
        <item x="1486"/>
        <item x="1573"/>
        <item x="1489"/>
        <item x="1544"/>
        <item x="1488"/>
        <item x="1545"/>
        <item x="1485"/>
        <item x="1574"/>
        <item x="1538"/>
        <item x="1579"/>
        <item x="1572"/>
        <item x="1564"/>
        <item x="1487"/>
        <item x="1557"/>
        <item x="1484"/>
        <item x="1553"/>
        <item x="1556"/>
        <item x="1563"/>
        <item x="1464"/>
        <item x="1554"/>
        <item x="1463"/>
        <item x="1562"/>
        <item x="1546"/>
        <item x="1483"/>
        <item x="1578"/>
        <item x="1461"/>
        <item x="1473"/>
        <item x="1474"/>
        <item x="1458"/>
        <item x="1547"/>
        <item x="1539"/>
        <item x="1460"/>
        <item x="1575"/>
        <item x="1462"/>
        <item x="1465"/>
        <item x="1457"/>
        <item x="1577"/>
        <item x="1555"/>
        <item x="1482"/>
        <item x="1576"/>
        <item x="1558"/>
        <item x="1459"/>
        <item x="1560"/>
        <item x="1472"/>
        <item x="1552"/>
        <item x="1561"/>
        <item x="1456"/>
        <item x="1469"/>
        <item x="1455"/>
        <item x="1551"/>
        <item x="1470"/>
        <item x="1559"/>
        <item x="1481"/>
        <item x="1480"/>
        <item x="1467"/>
        <item x="1468"/>
        <item x="1471"/>
        <item x="1466"/>
        <item x="1454"/>
        <item x="731"/>
        <item x="1550"/>
        <item x="1479"/>
        <item x="1475"/>
        <item x="1478"/>
        <item x="730"/>
        <item x="1449"/>
        <item x="1450"/>
        <item x="1448"/>
        <item x="1453"/>
        <item x="729"/>
        <item x="1476"/>
        <item x="1549"/>
        <item x="1548"/>
        <item x="733"/>
        <item x="1451"/>
        <item x="1447"/>
        <item x="1477"/>
        <item x="727"/>
        <item x="728"/>
        <item x="732"/>
        <item x="1446"/>
        <item x="726"/>
        <item x="1452"/>
        <item x="1445"/>
        <item x="767"/>
        <item x="800"/>
        <item x="721"/>
        <item x="770"/>
        <item x="771"/>
        <item x="776"/>
        <item x="812"/>
        <item x="799"/>
        <item x="725"/>
        <item x="798"/>
        <item x="774"/>
        <item x="801"/>
        <item x="722"/>
        <item x="780"/>
        <item x="769"/>
        <item x="775"/>
        <item x="768"/>
        <item x="781"/>
        <item x="802"/>
        <item x="720"/>
        <item x="784"/>
        <item x="779"/>
        <item x="794"/>
        <item x="792"/>
        <item x="773"/>
        <item x="782"/>
        <item x="772"/>
        <item x="793"/>
        <item x="797"/>
        <item x="786"/>
        <item x="810"/>
        <item x="811"/>
        <item x="723"/>
        <item x="783"/>
        <item x="718"/>
        <item x="719"/>
        <item x="777"/>
        <item x="778"/>
        <item x="791"/>
        <item x="1444"/>
        <item x="796"/>
        <item x="1442"/>
        <item x="717"/>
        <item x="789"/>
        <item x="809"/>
        <item x="711"/>
        <item x="787"/>
        <item x="790"/>
        <item x="724"/>
        <item x="766"/>
        <item x="716"/>
        <item x="785"/>
        <item x="795"/>
        <item x="803"/>
        <item x="788"/>
        <item x="1443"/>
        <item x="763"/>
        <item x="710"/>
        <item x="765"/>
        <item x="715"/>
        <item x="806"/>
        <item x="813"/>
        <item x="750"/>
        <item x="814"/>
        <item x="752"/>
        <item x="808"/>
        <item x="751"/>
        <item x="708"/>
        <item x="753"/>
        <item x="712"/>
        <item x="714"/>
        <item x="713"/>
        <item x="1441"/>
        <item x="805"/>
        <item x="764"/>
        <item x="709"/>
        <item x="735"/>
        <item x="743"/>
        <item x="762"/>
        <item x="705"/>
        <item x="706"/>
        <item x="824"/>
        <item x="825"/>
        <item x="761"/>
        <item x="1440"/>
        <item x="822"/>
        <item x="807"/>
        <item x="818"/>
        <item x="819"/>
        <item x="707"/>
        <item x="704"/>
        <item x="760"/>
        <item x="742"/>
        <item x="1428"/>
        <item x="741"/>
        <item x="1114"/>
        <item x="754"/>
        <item x="804"/>
        <item x="821"/>
        <item x="823"/>
        <item x="815"/>
        <item x="1439"/>
        <item x="1435"/>
        <item x="1051"/>
        <item x="1438"/>
        <item x="759"/>
        <item x="1427"/>
        <item x="1434"/>
        <item x="703"/>
        <item x="1432"/>
        <item x="1110"/>
        <item x="816"/>
        <item x="1101"/>
        <item x="828"/>
        <item x="1426"/>
        <item x="1115"/>
        <item x="736"/>
        <item x="1117"/>
        <item x="1098"/>
        <item x="1043"/>
        <item x="829"/>
        <item x="1113"/>
        <item x="1431"/>
        <item x="820"/>
        <item x="1437"/>
        <item x="1105"/>
        <item x="1041"/>
        <item x="1100"/>
        <item x="1436"/>
        <item x="1116"/>
        <item x="1055"/>
        <item x="757"/>
        <item x="1433"/>
        <item x="1050"/>
        <item x="830"/>
        <item x="740"/>
        <item x="1120"/>
        <item x="749"/>
        <item x="827"/>
        <item x="1104"/>
        <item x="1109"/>
        <item x="1106"/>
        <item x="1042"/>
        <item x="831"/>
        <item x="756"/>
        <item x="1112"/>
        <item x="755"/>
        <item x="826"/>
        <item x="1097"/>
        <item x="1108"/>
        <item x="1093"/>
        <item x="739"/>
        <item x="758"/>
        <item x="817"/>
        <item x="1102"/>
        <item x="1111"/>
        <item x="1040"/>
        <item x="1429"/>
        <item x="1099"/>
        <item x="833"/>
        <item x="734"/>
        <item x="1430"/>
        <item x="1034"/>
        <item x="1052"/>
        <item x="744"/>
        <item x="1119"/>
        <item x="1425"/>
        <item x="1107"/>
        <item x="832"/>
        <item x="1044"/>
        <item x="694"/>
        <item x="1103"/>
        <item x="1069"/>
        <item x="737"/>
        <item x="748"/>
        <item x="1063"/>
        <item x="1423"/>
        <item x="1062"/>
        <item x="1039"/>
        <item x="695"/>
        <item x="835"/>
        <item x="1053"/>
        <item x="1122"/>
        <item x="1038"/>
        <item x="702"/>
        <item x="1054"/>
        <item x="1088"/>
        <item x="698"/>
        <item x="1065"/>
        <item x="1087"/>
        <item x="1424"/>
        <item x="1118"/>
        <item x="1123"/>
        <item x="834"/>
        <item x="697"/>
        <item x="696"/>
        <item x="1061"/>
        <item x="1032"/>
        <item x="701"/>
        <item x="1049"/>
        <item x="1094"/>
        <item x="1092"/>
        <item x="1096"/>
        <item x="693"/>
        <item x="700"/>
        <item x="1124"/>
        <item x="1404"/>
        <item x="745"/>
        <item x="1121"/>
        <item x="1095"/>
        <item x="1033"/>
        <item x="1416"/>
        <item x="690"/>
        <item x="1064"/>
        <item x="1031"/>
        <item x="1048"/>
        <item x="689"/>
        <item x="746"/>
        <item x="1035"/>
        <item x="1417"/>
        <item x="1036"/>
        <item x="699"/>
        <item x="1066"/>
        <item x="837"/>
        <item x="691"/>
        <item x="1067"/>
        <item x="1418"/>
        <item x="685"/>
        <item x="1046"/>
        <item x="1422"/>
        <item x="836"/>
        <item x="1057"/>
        <item x="1405"/>
        <item x="1068"/>
        <item x="1058"/>
        <item x="686"/>
        <item x="1037"/>
        <item x="738"/>
        <item x="1129"/>
        <item x="1421"/>
        <item x="1077"/>
        <item x="692"/>
        <item x="1086"/>
        <item x="1090"/>
        <item x="684"/>
        <item x="676"/>
        <item x="669"/>
        <item x="687"/>
        <item x="1073"/>
        <item x="1045"/>
        <item x="1089"/>
        <item x="1060"/>
        <item x="1028"/>
        <item x="1056"/>
        <item x="688"/>
        <item x="1072"/>
        <item x="678"/>
        <item x="1406"/>
        <item x="1403"/>
        <item x="1402"/>
        <item x="1047"/>
        <item x="675"/>
        <item x="1126"/>
        <item x="747"/>
        <item x="670"/>
        <item x="1420"/>
        <item x="679"/>
        <item x="1407"/>
        <item x="683"/>
        <item x="1401"/>
        <item x="667"/>
        <item x="1027"/>
        <item x="1128"/>
        <item x="890"/>
        <item x="666"/>
        <item x="891"/>
        <item x="680"/>
        <item x="1029"/>
        <item x="1059"/>
        <item x="671"/>
        <item x="1071"/>
        <item x="668"/>
        <item x="1409"/>
        <item x="677"/>
        <item x="1070"/>
        <item x="1085"/>
        <item x="665"/>
        <item x="1399"/>
        <item x="1419"/>
        <item x="1125"/>
        <item x="672"/>
        <item x="1091"/>
        <item x="1084"/>
        <item x="681"/>
        <item x="1415"/>
        <item x="682"/>
        <item x="1026"/>
        <item x="1400"/>
        <item x="1030"/>
        <item x="661"/>
        <item x="662"/>
        <item x="1078"/>
        <item x="1075"/>
        <item x="664"/>
        <item x="1398"/>
        <item x="674"/>
        <item x="838"/>
        <item x="663"/>
        <item x="1079"/>
        <item x="840"/>
        <item x="1083"/>
        <item x="888"/>
        <item x="1074"/>
        <item x="1076"/>
        <item x="659"/>
        <item x="1130"/>
        <item x="1397"/>
        <item x="893"/>
        <item x="660"/>
        <item x="906"/>
        <item x="1127"/>
        <item x="1025"/>
        <item x="884"/>
        <item x="889"/>
        <item x="1396"/>
        <item x="1023"/>
        <item x="1414"/>
        <item x="652"/>
        <item x="655"/>
        <item x="1080"/>
        <item x="653"/>
        <item x="1024"/>
        <item x="882"/>
        <item x="654"/>
        <item x="1408"/>
        <item x="892"/>
        <item x="839"/>
        <item x="1022"/>
        <item x="673"/>
        <item x="885"/>
        <item x="847"/>
        <item x="658"/>
        <item x="883"/>
        <item x="881"/>
        <item x="656"/>
        <item x="651"/>
        <item x="1395"/>
        <item x="1133"/>
        <item x="657"/>
        <item x="1081"/>
        <item x="886"/>
        <item x="846"/>
        <item x="894"/>
        <item x="1082"/>
        <item x="887"/>
        <item x="841"/>
        <item x="904"/>
        <item x="1410"/>
        <item x="1413"/>
        <item x="1020"/>
        <item x="1394"/>
        <item x="650"/>
        <item x="843"/>
        <item x="1021"/>
        <item x="1411"/>
        <item x="1134"/>
        <item x="879"/>
        <item x="1393"/>
        <item x="1412"/>
        <item x="944"/>
        <item x="1132"/>
        <item x="903"/>
        <item x="878"/>
        <item x="880"/>
        <item x="649"/>
        <item x="943"/>
        <item x="1392"/>
        <item x="1131"/>
        <item x="896"/>
        <item x="1378"/>
        <item x="897"/>
        <item x="1387"/>
        <item x="1386"/>
        <item x="905"/>
        <item x="1379"/>
        <item x="1382"/>
        <item x="1388"/>
        <item x="895"/>
        <item x="1383"/>
        <item x="648"/>
        <item x="945"/>
        <item x="842"/>
        <item x="900"/>
        <item x="1391"/>
        <item x="933"/>
        <item x="946"/>
        <item x="876"/>
        <item x="1014"/>
        <item x="1381"/>
        <item x="1013"/>
        <item x="1380"/>
        <item x="931"/>
        <item x="942"/>
        <item x="902"/>
        <item x="1016"/>
        <item x="845"/>
        <item x="1384"/>
        <item x="644"/>
        <item x="1019"/>
        <item x="877"/>
        <item x="647"/>
        <item x="1385"/>
        <item x="947"/>
        <item x="901"/>
        <item x="985"/>
        <item x="646"/>
        <item x="1376"/>
        <item x="932"/>
        <item x="1377"/>
        <item x="1136"/>
        <item x="645"/>
        <item x="1015"/>
        <item x="907"/>
        <item x="986"/>
        <item x="899"/>
        <item x="949"/>
        <item x="1389"/>
        <item x="844"/>
        <item x="1390"/>
        <item x="1374"/>
        <item x="1018"/>
        <item x="984"/>
        <item x="643"/>
        <item x="1009"/>
        <item x="1017"/>
        <item x="935"/>
        <item x="948"/>
        <item x="1012"/>
        <item x="910"/>
        <item x="875"/>
        <item x="898"/>
        <item x="936"/>
        <item x="1011"/>
        <item x="1375"/>
        <item x="859"/>
        <item x="642"/>
        <item x="951"/>
        <item x="958"/>
        <item x="934"/>
        <item x="941"/>
        <item x="954"/>
        <item x="1010"/>
        <item x="956"/>
        <item x="908"/>
        <item x="969"/>
        <item x="987"/>
        <item x="848"/>
        <item x="1137"/>
        <item x="930"/>
        <item x="957"/>
        <item x="983"/>
        <item x="940"/>
        <item x="991"/>
        <item x="939"/>
        <item x="857"/>
        <item x="865"/>
        <item x="950"/>
        <item x="641"/>
        <item x="937"/>
        <item x="1373"/>
        <item x="968"/>
        <item x="982"/>
        <item x="640"/>
        <item x="981"/>
        <item x="858"/>
        <item x="953"/>
        <item x="1135"/>
        <item x="970"/>
        <item x="990"/>
        <item x="980"/>
        <item x="909"/>
        <item x="860"/>
        <item x="965"/>
        <item x="966"/>
        <item x="927"/>
        <item x="967"/>
        <item x="952"/>
        <item x="955"/>
        <item x="962"/>
        <item x="977"/>
        <item x="928"/>
        <item x="850"/>
        <item x="963"/>
        <item x="995"/>
        <item x="979"/>
        <item x="1000"/>
        <item x="938"/>
        <item x="1008"/>
        <item x="925"/>
        <item x="864"/>
        <item x="989"/>
        <item x="929"/>
        <item x="988"/>
        <item x="1372"/>
        <item x="1004"/>
        <item x="1003"/>
        <item x="639"/>
        <item x="978"/>
        <item x="964"/>
        <item x="867"/>
        <item x="926"/>
        <item x="856"/>
        <item x="1138"/>
        <item x="915"/>
        <item x="959"/>
        <item x="866"/>
        <item x="849"/>
        <item x="1361"/>
        <item x="1006"/>
        <item x="1362"/>
        <item x="1007"/>
        <item x="996"/>
        <item x="862"/>
        <item x="638"/>
        <item x="993"/>
        <item x="992"/>
        <item x="637"/>
        <item x="1005"/>
        <item x="997"/>
        <item x="960"/>
        <item x="1002"/>
        <item x="976"/>
        <item x="912"/>
        <item x="1363"/>
        <item x="916"/>
        <item x="863"/>
        <item x="1360"/>
        <item x="1355"/>
        <item x="1365"/>
        <item x="911"/>
        <item x="636"/>
        <item x="851"/>
        <item x="971"/>
        <item x="1371"/>
        <item x="855"/>
        <item x="961"/>
        <item x="975"/>
        <item x="1001"/>
        <item x="1366"/>
        <item x="1139"/>
        <item x="870"/>
        <item x="1351"/>
        <item x="973"/>
        <item x="1352"/>
        <item x="1364"/>
        <item x="872"/>
        <item x="873"/>
        <item x="1356"/>
        <item x="994"/>
        <item x="1359"/>
        <item x="1354"/>
        <item x="871"/>
        <item x="922"/>
        <item x="1367"/>
        <item x="1341"/>
        <item x="972"/>
        <item x="861"/>
        <item x="974"/>
        <item x="1353"/>
        <item x="920"/>
        <item x="633"/>
        <item x="1349"/>
        <item x="1340"/>
        <item x="1370"/>
        <item x="868"/>
        <item x="874"/>
        <item x="630"/>
        <item x="632"/>
        <item x="1348"/>
        <item x="1342"/>
        <item x="631"/>
        <item x="852"/>
        <item x="918"/>
        <item x="1350"/>
        <item x="1140"/>
        <item x="1347"/>
        <item x="924"/>
        <item x="998"/>
        <item x="1358"/>
        <item x="913"/>
        <item x="634"/>
        <item x="635"/>
        <item x="999"/>
        <item x="921"/>
        <item x="629"/>
        <item x="917"/>
        <item x="919"/>
        <item x="1345"/>
        <item x="869"/>
        <item x="626"/>
        <item x="914"/>
        <item x="1368"/>
        <item x="1339"/>
        <item x="923"/>
        <item x="1346"/>
        <item x="1357"/>
        <item x="1343"/>
        <item x="625"/>
        <item x="1369"/>
        <item x="1344"/>
        <item x="621"/>
        <item x="624"/>
        <item x="854"/>
        <item x="627"/>
        <item x="628"/>
        <item x="1338"/>
        <item x="623"/>
        <item x="622"/>
        <item x="620"/>
        <item x="614"/>
        <item x="615"/>
        <item x="1337"/>
        <item x="853"/>
        <item x="613"/>
        <item x="1141"/>
        <item x="610"/>
        <item x="1335"/>
        <item x="1336"/>
        <item x="534"/>
        <item x="612"/>
        <item x="533"/>
        <item x="531"/>
        <item x="611"/>
        <item x="1334"/>
        <item x="532"/>
        <item x="609"/>
        <item x="526"/>
        <item x="616"/>
        <item x="1323"/>
        <item x="528"/>
        <item x="618"/>
        <item x="525"/>
        <item x="619"/>
        <item x="530"/>
        <item x="1325"/>
        <item x="617"/>
        <item x="606"/>
        <item x="524"/>
        <item x="529"/>
        <item x="511"/>
        <item x="535"/>
        <item x="520"/>
        <item x="527"/>
        <item x="1324"/>
        <item x="608"/>
        <item x="605"/>
        <item x="510"/>
        <item x="604"/>
        <item x="523"/>
        <item x="522"/>
        <item x="1333"/>
        <item x="607"/>
        <item x="519"/>
        <item x="512"/>
        <item x="518"/>
        <item x="509"/>
        <item x="521"/>
        <item x="506"/>
        <item x="508"/>
        <item x="505"/>
        <item x="1322"/>
        <item x="1142"/>
        <item x="507"/>
        <item x="603"/>
        <item x="513"/>
        <item x="538"/>
        <item x="1332"/>
        <item x="602"/>
        <item x="1327"/>
        <item x="537"/>
        <item x="514"/>
        <item x="1321"/>
        <item x="504"/>
        <item x="536"/>
        <item x="502"/>
        <item x="503"/>
        <item x="516"/>
        <item x="515"/>
        <item x="1326"/>
        <item x="517"/>
        <item x="500"/>
        <item x="501"/>
        <item x="496"/>
        <item x="497"/>
        <item x="1312"/>
        <item x="498"/>
        <item x="499"/>
        <item x="495"/>
        <item x="494"/>
        <item x="483"/>
        <item x="1328"/>
        <item x="1330"/>
        <item x="1311"/>
        <item x="1145"/>
        <item x="493"/>
        <item x="485"/>
        <item x="1331"/>
        <item x="486"/>
        <item x="487"/>
        <item x="482"/>
        <item x="601"/>
        <item x="1320"/>
        <item x="484"/>
        <item x="1329"/>
        <item x="492"/>
        <item x="571"/>
        <item x="490"/>
        <item x="481"/>
        <item x="1309"/>
        <item x="480"/>
        <item x="600"/>
        <item x="488"/>
        <item x="1303"/>
        <item x="491"/>
        <item x="1310"/>
        <item x="1304"/>
        <item x="489"/>
        <item x="1146"/>
        <item x="1313"/>
        <item x="1317"/>
        <item x="589"/>
        <item x="570"/>
        <item x="593"/>
        <item x="1143"/>
        <item x="590"/>
        <item x="479"/>
        <item x="539"/>
        <item x="597"/>
        <item x="1295"/>
        <item x="592"/>
        <item x="1302"/>
        <item x="576"/>
        <item x="587"/>
        <item x="1296"/>
        <item x="594"/>
        <item x="598"/>
        <item x="478"/>
        <item x="1308"/>
        <item x="572"/>
        <item x="573"/>
        <item x="1319"/>
        <item x="586"/>
        <item x="596"/>
        <item x="599"/>
        <item x="540"/>
        <item x="569"/>
        <item x="595"/>
        <item x="1307"/>
        <item x="1294"/>
        <item x="477"/>
        <item x="1316"/>
        <item x="1314"/>
        <item x="1306"/>
        <item x="588"/>
        <item x="574"/>
        <item x="575"/>
        <item x="591"/>
        <item x="1299"/>
        <item x="1315"/>
        <item x="473"/>
        <item x="541"/>
        <item x="577"/>
        <item x="1318"/>
        <item x="1305"/>
        <item x="472"/>
        <item x="550"/>
        <item x="475"/>
        <item x="546"/>
        <item x="476"/>
        <item x="1301"/>
        <item x="1144"/>
        <item x="585"/>
        <item x="471"/>
        <item x="474"/>
        <item x="464"/>
        <item x="466"/>
        <item x="465"/>
        <item x="1300"/>
        <item x="1297"/>
        <item x="549"/>
        <item x="468"/>
        <item x="469"/>
        <item x="463"/>
        <item x="467"/>
        <item x="582"/>
        <item x="545"/>
        <item x="470"/>
        <item x="452"/>
        <item x="1292"/>
        <item x="1298"/>
        <item x="454"/>
        <item x="543"/>
        <item x="462"/>
        <item x="566"/>
        <item x="453"/>
        <item x="1290"/>
        <item x="451"/>
        <item x="1288"/>
        <item x="542"/>
        <item x="565"/>
        <item x="1289"/>
        <item x="563"/>
        <item x="551"/>
        <item x="455"/>
        <item x="457"/>
        <item x="583"/>
        <item x="564"/>
        <item x="1293"/>
        <item x="450"/>
        <item x="548"/>
        <item x="456"/>
        <item x="461"/>
        <item x="567"/>
        <item x="568"/>
        <item x="544"/>
        <item x="578"/>
        <item x="1147"/>
        <item x="1286"/>
        <item x="552"/>
        <item x="1291"/>
        <item x="584"/>
        <item x="449"/>
        <item x="581"/>
        <item x="460"/>
        <item x="458"/>
        <item x="547"/>
        <item x="1151"/>
        <item x="559"/>
        <item x="1287"/>
        <item x="580"/>
        <item x="1148"/>
        <item x="448"/>
        <item x="459"/>
        <item x="553"/>
        <item x="579"/>
        <item x="447"/>
        <item x="1285"/>
        <item x="562"/>
        <item x="446"/>
        <item x="1284"/>
        <item x="1150"/>
        <item x="560"/>
        <item x="441"/>
        <item x="561"/>
        <item x="554"/>
        <item x="444"/>
        <item x="443"/>
        <item x="445"/>
        <item x="555"/>
        <item x="442"/>
        <item x="440"/>
        <item x="439"/>
        <item x="1283"/>
        <item x="1281"/>
        <item x="1273"/>
        <item x="1201"/>
        <item x="438"/>
        <item x="435"/>
        <item x="1149"/>
        <item x="1203"/>
        <item x="434"/>
        <item x="1282"/>
        <item x="437"/>
        <item x="556"/>
        <item x="436"/>
        <item x="1161"/>
        <item x="1152"/>
        <item x="1202"/>
        <item x="1272"/>
        <item x="433"/>
        <item x="426"/>
        <item x="431"/>
        <item x="428"/>
        <item x="432"/>
        <item x="427"/>
        <item x="1277"/>
        <item x="1278"/>
        <item x="430"/>
        <item x="1275"/>
        <item x="429"/>
        <item x="420"/>
        <item x="421"/>
        <item x="425"/>
        <item x="419"/>
        <item x="1280"/>
        <item x="417"/>
        <item x="423"/>
        <item x="422"/>
        <item x="1276"/>
        <item x="418"/>
        <item x="424"/>
        <item x="1153"/>
        <item x="1279"/>
        <item x="1271"/>
        <item x="416"/>
        <item x="1274"/>
        <item x="1225"/>
        <item x="1218"/>
        <item x="1162"/>
        <item x="1270"/>
        <item x="1200"/>
        <item x="1269"/>
        <item x="1226"/>
        <item x="1205"/>
        <item x="1204"/>
        <item x="1224"/>
        <item x="1268"/>
        <item x="557"/>
        <item x="1222"/>
        <item x="1219"/>
        <item x="412"/>
        <item x="415"/>
        <item x="1223"/>
        <item x="414"/>
        <item x="1229"/>
        <item x="413"/>
        <item x="1252"/>
        <item x="558"/>
        <item x="1160"/>
        <item x="1248"/>
        <item x="1251"/>
        <item x="1156"/>
        <item x="1206"/>
        <item x="1258"/>
        <item x="1230"/>
        <item x="1228"/>
        <item x="411"/>
        <item x="1249"/>
        <item x="1220"/>
        <item x="1199"/>
        <item x="1247"/>
        <item x="1267"/>
        <item x="1221"/>
        <item x="1246"/>
        <item x="1227"/>
        <item x="1217"/>
        <item x="1264"/>
        <item x="1159"/>
        <item x="1158"/>
        <item x="1197"/>
        <item x="410"/>
        <item x="1265"/>
        <item x="1257"/>
        <item x="1266"/>
        <item x="1259"/>
        <item x="1154"/>
        <item x="1237"/>
        <item x="1194"/>
        <item x="1164"/>
        <item x="1196"/>
        <item x="1250"/>
        <item x="1157"/>
        <item x="408"/>
        <item x="1255"/>
        <item x="1231"/>
        <item x="1263"/>
        <item x="1238"/>
        <item x="1242"/>
        <item x="409"/>
        <item x="407"/>
        <item x="1195"/>
        <item x="1253"/>
        <item x="1208"/>
        <item x="1198"/>
        <item x="1239"/>
        <item x="406"/>
        <item x="1233"/>
        <item x="1236"/>
        <item x="1256"/>
        <item x="1165"/>
        <item x="1262"/>
        <item x="1232"/>
        <item x="1163"/>
        <item x="1193"/>
        <item x="1216"/>
        <item x="1207"/>
        <item x="1244"/>
        <item x="383"/>
        <item x="1261"/>
        <item x="1166"/>
        <item x="382"/>
        <item x="1168"/>
        <item x="1155"/>
        <item x="1243"/>
        <item x="1211"/>
        <item x="1245"/>
        <item x="405"/>
        <item x="384"/>
        <item x="1234"/>
        <item x="1260"/>
        <item x="381"/>
        <item x="1240"/>
        <item x="1254"/>
        <item x="380"/>
        <item x="1215"/>
        <item x="404"/>
        <item x="1210"/>
        <item x="385"/>
        <item x="1241"/>
        <item x="400"/>
        <item x="372"/>
        <item x="403"/>
        <item x="1214"/>
        <item x="1209"/>
        <item x="1192"/>
        <item x="373"/>
        <item x="368"/>
        <item x="374"/>
        <item x="379"/>
        <item x="402"/>
        <item x="399"/>
        <item x="1213"/>
        <item x="367"/>
        <item x="371"/>
        <item x="347"/>
        <item x="349"/>
        <item x="337"/>
        <item x="378"/>
        <item x="370"/>
        <item x="369"/>
        <item x="1235"/>
        <item x="398"/>
        <item x="395"/>
        <item x="346"/>
        <item x="387"/>
        <item x="386"/>
        <item x="333"/>
        <item x="377"/>
        <item x="348"/>
        <item x="365"/>
        <item x="393"/>
        <item x="338"/>
        <item x="336"/>
        <item x="1167"/>
        <item x="392"/>
        <item x="1178"/>
        <item x="1169"/>
        <item x="401"/>
        <item x="1177"/>
        <item x="366"/>
        <item x="375"/>
        <item x="394"/>
        <item x="334"/>
        <item x="345"/>
        <item x="340"/>
        <item x="1191"/>
        <item x="341"/>
        <item x="335"/>
        <item x="339"/>
        <item x="1190"/>
        <item x="376"/>
        <item x="332"/>
        <item x="364"/>
        <item x="361"/>
        <item x="389"/>
        <item x="331"/>
        <item x="363"/>
        <item x="397"/>
        <item x="362"/>
        <item x="388"/>
        <item x="359"/>
        <item x="396"/>
        <item x="342"/>
        <item x="330"/>
        <item x="350"/>
        <item x="390"/>
        <item x="360"/>
        <item x="343"/>
        <item x="356"/>
        <item x="357"/>
        <item x="391"/>
        <item x="344"/>
        <item x="358"/>
        <item x="355"/>
        <item x="329"/>
        <item x="354"/>
        <item x="353"/>
        <item x="328"/>
        <item x="1212"/>
        <item x="1188"/>
        <item x="1170"/>
        <item x="352"/>
        <item x="1186"/>
        <item x="327"/>
        <item x="1184"/>
        <item x="1189"/>
        <item x="1176"/>
        <item x="1187"/>
        <item x="1171"/>
        <item x="326"/>
        <item x="351"/>
        <item x="1185"/>
        <item x="1181"/>
        <item x="1180"/>
        <item x="325"/>
        <item x="1175"/>
        <item x="306"/>
        <item x="324"/>
        <item x="1183"/>
        <item x="305"/>
        <item x="323"/>
        <item x="1179"/>
        <item x="1182"/>
        <item x="320"/>
        <item x="316"/>
        <item x="311"/>
        <item x="313"/>
        <item x="312"/>
        <item x="321"/>
        <item x="308"/>
        <item x="303"/>
        <item x="304"/>
        <item x="301"/>
        <item x="317"/>
        <item x="322"/>
        <item x="307"/>
        <item x="319"/>
        <item x="318"/>
        <item x="302"/>
        <item x="315"/>
        <item x="309"/>
        <item x="310"/>
        <item x="1174"/>
        <item x="300"/>
        <item x="314"/>
        <item x="1172"/>
        <item x="299"/>
        <item x="298"/>
        <item x="222"/>
        <item x="297"/>
        <item x="225"/>
        <item x="294"/>
        <item x="223"/>
        <item x="224"/>
        <item x="295"/>
        <item x="226"/>
        <item x="227"/>
        <item x="231"/>
        <item x="296"/>
        <item x="221"/>
        <item x="217"/>
        <item x="218"/>
        <item x="1173"/>
        <item x="233"/>
        <item x="292"/>
        <item x="219"/>
        <item x="230"/>
        <item x="237"/>
        <item x="232"/>
        <item x="291"/>
        <item x="236"/>
        <item x="293"/>
        <item x="220"/>
        <item x="229"/>
        <item x="238"/>
        <item x="234"/>
        <item x="262"/>
        <item x="228"/>
        <item x="290"/>
        <item x="240"/>
        <item x="239"/>
        <item x="242"/>
        <item x="241"/>
        <item x="289"/>
        <item x="281"/>
        <item x="235"/>
        <item x="216"/>
        <item x="261"/>
        <item x="215"/>
        <item x="279"/>
        <item x="260"/>
        <item x="280"/>
        <item x="259"/>
        <item x="288"/>
        <item x="243"/>
        <item x="263"/>
        <item x="278"/>
        <item x="258"/>
        <item x="282"/>
        <item x="247"/>
        <item x="283"/>
        <item x="271"/>
        <item x="246"/>
        <item x="244"/>
        <item x="245"/>
        <item x="250"/>
        <item x="269"/>
        <item x="254"/>
        <item x="253"/>
        <item x="214"/>
        <item x="251"/>
        <item x="248"/>
        <item x="273"/>
        <item x="272"/>
        <item x="277"/>
        <item x="287"/>
        <item x="249"/>
        <item x="276"/>
        <item x="255"/>
        <item x="264"/>
        <item x="270"/>
        <item x="267"/>
        <item x="257"/>
        <item x="213"/>
        <item x="284"/>
        <item x="256"/>
        <item x="286"/>
        <item x="212"/>
        <item x="275"/>
        <item x="252"/>
        <item x="268"/>
        <item x="211"/>
        <item x="274"/>
        <item x="204"/>
        <item x="285"/>
        <item x="266"/>
        <item x="265"/>
        <item x="205"/>
        <item x="210"/>
        <item x="206"/>
        <item x="209"/>
        <item x="203"/>
        <item x="208"/>
        <item x="207"/>
        <item x="201"/>
        <item x="202"/>
        <item x="199"/>
        <item x="188"/>
        <item x="191"/>
        <item x="190"/>
        <item x="189"/>
        <item x="186"/>
        <item x="192"/>
        <item x="187"/>
        <item x="200"/>
        <item x="193"/>
        <item x="198"/>
        <item x="197"/>
        <item x="185"/>
        <item x="183"/>
        <item x="194"/>
        <item x="184"/>
        <item x="180"/>
        <item x="181"/>
        <item x="196"/>
        <item x="182"/>
        <item x="195"/>
        <item x="179"/>
        <item x="178"/>
        <item x="175"/>
        <item x="177"/>
        <item x="176"/>
        <item x="169"/>
        <item x="173"/>
        <item x="172"/>
        <item x="170"/>
        <item x="174"/>
        <item x="168"/>
        <item x="171"/>
        <item x="166"/>
        <item x="167"/>
        <item x="159"/>
        <item x="160"/>
        <item x="161"/>
        <item x="162"/>
        <item x="158"/>
        <item x="165"/>
        <item x="164"/>
        <item x="163"/>
        <item x="157"/>
        <item x="155"/>
        <item x="154"/>
        <item x="156"/>
        <item x="153"/>
        <item x="133"/>
        <item x="130"/>
        <item x="152"/>
        <item x="131"/>
        <item x="134"/>
        <item x="132"/>
        <item x="144"/>
        <item x="141"/>
        <item x="149"/>
        <item x="150"/>
        <item x="142"/>
        <item x="136"/>
        <item x="135"/>
        <item x="151"/>
        <item x="145"/>
        <item x="147"/>
        <item x="148"/>
        <item x="129"/>
        <item x="137"/>
        <item x="138"/>
        <item x="140"/>
        <item x="143"/>
        <item x="128"/>
        <item x="146"/>
        <item x="139"/>
        <item x="127"/>
        <item x="117"/>
        <item x="122"/>
        <item x="125"/>
        <item x="118"/>
        <item x="119"/>
        <item x="120"/>
        <item x="126"/>
        <item x="116"/>
        <item x="123"/>
        <item x="124"/>
        <item x="121"/>
        <item x="115"/>
        <item x="114"/>
        <item x="113"/>
        <item x="112"/>
        <item x="111"/>
        <item x="110"/>
        <item x="109"/>
        <item x="106"/>
        <item x="108"/>
        <item x="105"/>
        <item x="107"/>
        <item x="104"/>
        <item x="103"/>
        <item x="102"/>
        <item x="101"/>
        <item x="99"/>
        <item x="100"/>
        <item x="98"/>
        <item x="97"/>
        <item x="96"/>
        <item x="89"/>
        <item x="93"/>
        <item x="87"/>
        <item x="88"/>
        <item x="94"/>
        <item x="95"/>
        <item x="86"/>
        <item x="85"/>
        <item x="90"/>
        <item x="92"/>
        <item x="84"/>
        <item x="65"/>
        <item x="83"/>
        <item x="91"/>
        <item x="60"/>
        <item x="67"/>
        <item x="66"/>
        <item x="78"/>
        <item x="69"/>
        <item x="80"/>
        <item x="61"/>
        <item x="64"/>
        <item x="81"/>
        <item x="74"/>
        <item x="73"/>
        <item x="75"/>
        <item x="82"/>
        <item x="62"/>
        <item x="76"/>
        <item x="70"/>
        <item x="68"/>
        <item x="63"/>
        <item x="77"/>
        <item x="72"/>
        <item x="71"/>
        <item x="79"/>
        <item x="59"/>
        <item x="57"/>
        <item x="55"/>
        <item x="56"/>
        <item x="58"/>
        <item x="54"/>
        <item x="53"/>
        <item x="52"/>
        <item x="50"/>
        <item x="51"/>
        <item x="49"/>
        <item x="43"/>
        <item x="41"/>
        <item x="44"/>
        <item x="42"/>
        <item x="46"/>
        <item x="45"/>
        <item x="48"/>
        <item x="47"/>
        <item x="27"/>
        <item x="21"/>
        <item x="40"/>
        <item x="20"/>
        <item x="18"/>
        <item x="19"/>
        <item x="26"/>
        <item x="22"/>
        <item x="28"/>
        <item x="37"/>
        <item x="39"/>
        <item x="25"/>
        <item x="38"/>
        <item x="23"/>
        <item x="32"/>
        <item x="33"/>
        <item x="34"/>
        <item x="29"/>
        <item x="24"/>
        <item x="31"/>
        <item x="36"/>
        <item x="35"/>
        <item x="6"/>
        <item x="17"/>
        <item x="10"/>
        <item x="30"/>
        <item x="15"/>
        <item x="5"/>
        <item x="7"/>
        <item x="14"/>
        <item x="16"/>
        <item x="9"/>
        <item x="8"/>
        <item x="11"/>
        <item x="13"/>
        <item x="12"/>
        <item x="2"/>
        <item x="4"/>
        <item x="3"/>
        <item x="1"/>
        <item x="0"/>
        <item x="4528"/>
        <item x="4529"/>
      </items>
    </pivotField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/>
    <pivotField showAll="0"/>
    <pivotField showAll="0"/>
    <pivotField dataField="1" showAll="0">
      <items count="4101">
        <item x="4098"/>
        <item x="4044"/>
        <item x="4096"/>
        <item x="4043"/>
        <item x="4038"/>
        <item x="4037"/>
        <item x="4097"/>
        <item x="4063"/>
        <item x="4046"/>
        <item x="4036"/>
        <item x="4042"/>
        <item x="4095"/>
        <item x="4045"/>
        <item x="4034"/>
        <item x="4035"/>
        <item x="4041"/>
        <item x="4062"/>
        <item x="4094"/>
        <item x="4058"/>
        <item x="4039"/>
        <item x="4033"/>
        <item x="4040"/>
        <item x="4093"/>
        <item x="4057"/>
        <item x="4068"/>
        <item x="4032"/>
        <item x="4047"/>
        <item x="4061"/>
        <item x="4092"/>
        <item x="4091"/>
        <item x="4064"/>
        <item x="4048"/>
        <item x="4031"/>
        <item x="4060"/>
        <item x="4090"/>
        <item x="4089"/>
        <item x="4030"/>
        <item x="4067"/>
        <item x="4025"/>
        <item x="4049"/>
        <item x="4022"/>
        <item x="4056"/>
        <item x="4059"/>
        <item x="3996"/>
        <item x="4026"/>
        <item x="4088"/>
        <item x="4023"/>
        <item x="4005"/>
        <item x="4029"/>
        <item x="4074"/>
        <item x="4069"/>
        <item x="3997"/>
        <item x="4004"/>
        <item x="4020"/>
        <item x="4003"/>
        <item x="4087"/>
        <item x="4065"/>
        <item x="4006"/>
        <item x="4027"/>
        <item x="4011"/>
        <item x="3995"/>
        <item x="4024"/>
        <item x="4071"/>
        <item x="4070"/>
        <item x="4007"/>
        <item x="4066"/>
        <item x="4021"/>
        <item x="3998"/>
        <item x="4010"/>
        <item x="3999"/>
        <item x="4008"/>
        <item x="4055"/>
        <item x="4073"/>
        <item x="4050"/>
        <item x="4002"/>
        <item x="4075"/>
        <item x="3989"/>
        <item x="3994"/>
        <item x="4009"/>
        <item x="4028"/>
        <item x="4000"/>
        <item x="3992"/>
        <item x="3987"/>
        <item x="3990"/>
        <item x="3993"/>
        <item x="4013"/>
        <item x="4001"/>
        <item x="4051"/>
        <item x="4077"/>
        <item x="4019"/>
        <item x="3988"/>
        <item x="4072"/>
        <item x="4052"/>
        <item x="3991"/>
        <item x="4078"/>
        <item x="3986"/>
        <item x="4053"/>
        <item x="3985"/>
        <item x="4054"/>
        <item x="3984"/>
        <item x="4083"/>
        <item x="4086"/>
        <item x="4084"/>
        <item x="4079"/>
        <item x="3982"/>
        <item x="3983"/>
        <item x="4076"/>
        <item x="4082"/>
        <item x="4085"/>
        <item x="4014"/>
        <item x="3981"/>
        <item x="4081"/>
        <item x="4018"/>
        <item x="4016"/>
        <item x="4080"/>
        <item x="3980"/>
        <item x="3968"/>
        <item x="3978"/>
        <item x="3969"/>
        <item x="3979"/>
        <item x="4012"/>
        <item x="3977"/>
        <item x="3953"/>
        <item x="3952"/>
        <item x="3954"/>
        <item x="4015"/>
        <item x="3967"/>
        <item x="3962"/>
        <item x="3961"/>
        <item x="3951"/>
        <item x="3955"/>
        <item x="3956"/>
        <item x="3950"/>
        <item x="3976"/>
        <item x="3949"/>
        <item x="3975"/>
        <item x="3957"/>
        <item x="4017"/>
        <item x="3947"/>
        <item x="3959"/>
        <item x="3973"/>
        <item x="3960"/>
        <item x="3938"/>
        <item x="3939"/>
        <item x="3963"/>
        <item x="3940"/>
        <item x="3966"/>
        <item x="3945"/>
        <item x="3946"/>
        <item x="3970"/>
        <item x="3958"/>
        <item x="3937"/>
        <item x="3974"/>
        <item x="3971"/>
        <item x="3972"/>
        <item x="3948"/>
        <item x="3941"/>
        <item x="3944"/>
        <item x="3936"/>
        <item x="3935"/>
        <item x="3965"/>
        <item x="3934"/>
        <item x="3942"/>
        <item x="3933"/>
        <item x="3964"/>
        <item x="3928"/>
        <item x="3917"/>
        <item x="3910"/>
        <item x="3932"/>
        <item x="3909"/>
        <item x="3943"/>
        <item x="3931"/>
        <item x="3915"/>
        <item x="3918"/>
        <item x="3906"/>
        <item x="3905"/>
        <item x="3922"/>
        <item x="3927"/>
        <item x="3914"/>
        <item x="3925"/>
        <item x="3916"/>
        <item x="3924"/>
        <item x="3911"/>
        <item x="3908"/>
        <item x="3929"/>
        <item x="3912"/>
        <item x="3907"/>
        <item x="3923"/>
        <item x="3904"/>
        <item x="3926"/>
        <item x="3919"/>
        <item x="3903"/>
        <item x="3930"/>
        <item x="3902"/>
        <item x="3895"/>
        <item x="3921"/>
        <item x="3896"/>
        <item x="3913"/>
        <item x="3899"/>
        <item x="3894"/>
        <item x="3897"/>
        <item x="3898"/>
        <item x="3901"/>
        <item x="3891"/>
        <item x="3892"/>
        <item x="3890"/>
        <item x="3893"/>
        <item x="3900"/>
        <item x="3885"/>
        <item x="3920"/>
        <item x="3886"/>
        <item x="3888"/>
        <item x="3889"/>
        <item x="3887"/>
        <item x="3884"/>
        <item x="3882"/>
        <item x="3883"/>
        <item x="3871"/>
        <item x="3876"/>
        <item x="3881"/>
        <item x="3872"/>
        <item x="3880"/>
        <item x="3877"/>
        <item x="3865"/>
        <item x="3864"/>
        <item x="3878"/>
        <item x="3867"/>
        <item x="3870"/>
        <item x="3863"/>
        <item x="3869"/>
        <item x="3859"/>
        <item x="3856"/>
        <item x="3862"/>
        <item x="3855"/>
        <item x="3861"/>
        <item x="3866"/>
        <item x="3868"/>
        <item x="3853"/>
        <item x="3873"/>
        <item x="3852"/>
        <item x="3857"/>
        <item x="3879"/>
        <item x="3851"/>
        <item x="3854"/>
        <item x="3850"/>
        <item x="3858"/>
        <item x="3860"/>
        <item x="3849"/>
        <item x="3875"/>
        <item x="3847"/>
        <item x="3848"/>
        <item x="3846"/>
        <item x="3845"/>
        <item x="3844"/>
        <item x="3842"/>
        <item x="3874"/>
        <item x="3838"/>
        <item x="3843"/>
        <item x="3841"/>
        <item x="3840"/>
        <item x="3839"/>
        <item x="3835"/>
        <item x="3837"/>
        <item x="3834"/>
        <item x="3833"/>
        <item x="3836"/>
        <item x="3832"/>
        <item x="3831"/>
        <item x="3830"/>
        <item x="3829"/>
        <item x="3820"/>
        <item x="3823"/>
        <item x="3824"/>
        <item x="3827"/>
        <item x="3828"/>
        <item x="3819"/>
        <item x="3817"/>
        <item x="3825"/>
        <item x="3815"/>
        <item x="3816"/>
        <item x="3818"/>
        <item x="3822"/>
        <item x="3813"/>
        <item x="3814"/>
        <item x="3826"/>
        <item x="3812"/>
        <item x="3809"/>
        <item x="3810"/>
        <item x="3808"/>
        <item x="3807"/>
        <item x="3797"/>
        <item x="3821"/>
        <item x="3811"/>
        <item x="3796"/>
        <item x="3798"/>
        <item x="3789"/>
        <item x="3792"/>
        <item x="3788"/>
        <item x="3795"/>
        <item x="3793"/>
        <item x="3800"/>
        <item x="3791"/>
        <item x="3784"/>
        <item x="3806"/>
        <item x="3781"/>
        <item x="3783"/>
        <item x="3768"/>
        <item x="3799"/>
        <item x="3775"/>
        <item x="3794"/>
        <item x="3780"/>
        <item x="3790"/>
        <item x="3769"/>
        <item x="3779"/>
        <item x="3766"/>
        <item x="3774"/>
        <item x="3770"/>
        <item x="3776"/>
        <item x="3767"/>
        <item x="3762"/>
        <item x="3764"/>
        <item x="3763"/>
        <item x="3782"/>
        <item x="3786"/>
        <item x="3787"/>
        <item x="3765"/>
        <item x="3805"/>
        <item x="3761"/>
        <item x="3760"/>
        <item x="3773"/>
        <item x="3771"/>
        <item x="3759"/>
        <item x="3785"/>
        <item x="3778"/>
        <item x="3772"/>
        <item x="3758"/>
        <item x="3777"/>
        <item x="3754"/>
        <item x="3757"/>
        <item x="3753"/>
        <item x="3756"/>
        <item x="3755"/>
        <item x="3802"/>
        <item x="3752"/>
        <item x="3804"/>
        <item x="3750"/>
        <item x="3801"/>
        <item x="3748"/>
        <item x="3560"/>
        <item x="3749"/>
        <item x="3542"/>
        <item x="3543"/>
        <item x="3562"/>
        <item x="3564"/>
        <item x="3544"/>
        <item x="3803"/>
        <item x="3546"/>
        <item x="3545"/>
        <item x="3561"/>
        <item x="3563"/>
        <item x="3541"/>
        <item x="3540"/>
        <item x="3751"/>
        <item x="3539"/>
        <item x="3565"/>
        <item x="3747"/>
        <item x="3559"/>
        <item x="3556"/>
        <item x="3558"/>
        <item x="3555"/>
        <item x="3557"/>
        <item x="3538"/>
        <item x="3537"/>
        <item x="3547"/>
        <item x="3532"/>
        <item x="3554"/>
        <item x="3536"/>
        <item x="3551"/>
        <item x="3550"/>
        <item x="3549"/>
        <item x="3566"/>
        <item x="3746"/>
        <item x="3528"/>
        <item x="3524"/>
        <item x="3527"/>
        <item x="3535"/>
        <item x="3525"/>
        <item x="3730"/>
        <item x="3728"/>
        <item x="3534"/>
        <item x="3522"/>
        <item x="3526"/>
        <item x="3745"/>
        <item x="3531"/>
        <item x="3521"/>
        <item x="3533"/>
        <item x="3729"/>
        <item x="3523"/>
        <item x="3731"/>
        <item x="3737"/>
        <item x="3732"/>
        <item x="3736"/>
        <item x="3529"/>
        <item x="3727"/>
        <item x="3548"/>
        <item x="3553"/>
        <item x="3520"/>
        <item x="3735"/>
        <item x="3530"/>
        <item x="3734"/>
        <item x="3552"/>
        <item x="3733"/>
        <item x="3726"/>
        <item x="3519"/>
        <item x="3509"/>
        <item x="3508"/>
        <item x="3744"/>
        <item x="3739"/>
        <item x="3510"/>
        <item x="3738"/>
        <item x="3507"/>
        <item x="3515"/>
        <item x="3712"/>
        <item x="3725"/>
        <item x="3711"/>
        <item x="3567"/>
        <item x="3741"/>
        <item x="3690"/>
        <item x="3710"/>
        <item x="3695"/>
        <item x="3720"/>
        <item x="3719"/>
        <item x="3692"/>
        <item x="3518"/>
        <item x="3689"/>
        <item x="3723"/>
        <item x="3693"/>
        <item x="3694"/>
        <item x="3708"/>
        <item x="3709"/>
        <item x="3514"/>
        <item x="3721"/>
        <item x="3691"/>
        <item x="3714"/>
        <item x="3713"/>
        <item x="3506"/>
        <item x="3511"/>
        <item x="3696"/>
        <item x="3513"/>
        <item x="3502"/>
        <item x="3743"/>
        <item x="3724"/>
        <item x="3516"/>
        <item x="3501"/>
        <item x="3718"/>
        <item x="3717"/>
        <item x="3517"/>
        <item x="3722"/>
        <item x="3503"/>
        <item x="3707"/>
        <item x="3504"/>
        <item x="3698"/>
        <item x="3686"/>
        <item x="3697"/>
        <item x="3687"/>
        <item x="3505"/>
        <item x="3688"/>
        <item x="3742"/>
        <item x="3684"/>
        <item x="3716"/>
        <item x="3569"/>
        <item x="3715"/>
        <item x="3500"/>
        <item x="3705"/>
        <item x="3498"/>
        <item x="3512"/>
        <item x="3499"/>
        <item x="3568"/>
        <item x="3740"/>
        <item x="3683"/>
        <item x="3706"/>
        <item x="3699"/>
        <item x="3497"/>
        <item x="3496"/>
        <item x="3682"/>
        <item x="3685"/>
        <item x="3491"/>
        <item x="3681"/>
        <item x="3492"/>
        <item x="3700"/>
        <item x="3495"/>
        <item x="3493"/>
        <item x="3494"/>
        <item x="3680"/>
        <item x="3701"/>
        <item x="3489"/>
        <item x="3704"/>
        <item x="3486"/>
        <item x="3679"/>
        <item x="3703"/>
        <item x="3490"/>
        <item x="3676"/>
        <item x="3487"/>
        <item x="3488"/>
        <item x="3678"/>
        <item x="3669"/>
        <item x="3675"/>
        <item x="3671"/>
        <item x="3674"/>
        <item x="3677"/>
        <item x="3485"/>
        <item x="3570"/>
        <item x="3670"/>
        <item x="3482"/>
        <item x="3572"/>
        <item x="3484"/>
        <item x="3483"/>
        <item x="3672"/>
        <item x="3673"/>
        <item x="3481"/>
        <item x="3480"/>
        <item x="3479"/>
        <item x="3668"/>
        <item x="3639"/>
        <item x="3478"/>
        <item x="3574"/>
        <item x="3640"/>
        <item x="3702"/>
        <item x="3667"/>
        <item x="3477"/>
        <item x="3460"/>
        <item x="3666"/>
        <item x="3663"/>
        <item x="3642"/>
        <item x="3658"/>
        <item x="3571"/>
        <item x="3659"/>
        <item x="3638"/>
        <item x="3637"/>
        <item x="3420"/>
        <item x="3573"/>
        <item x="3459"/>
        <item x="3661"/>
        <item x="3422"/>
        <item x="3641"/>
        <item x="3476"/>
        <item x="3657"/>
        <item x="3423"/>
        <item x="3662"/>
        <item x="3665"/>
        <item x="3462"/>
        <item x="3456"/>
        <item x="3660"/>
        <item x="3461"/>
        <item x="3419"/>
        <item x="3455"/>
        <item x="3421"/>
        <item x="3458"/>
        <item x="3656"/>
        <item x="3424"/>
        <item x="3457"/>
        <item x="3464"/>
        <item x="3467"/>
        <item x="3636"/>
        <item x="3465"/>
        <item x="3414"/>
        <item x="3413"/>
        <item x="3412"/>
        <item x="3471"/>
        <item x="3454"/>
        <item x="3651"/>
        <item x="3418"/>
        <item x="3463"/>
        <item x="3621"/>
        <item x="3472"/>
        <item x="3632"/>
        <item x="3664"/>
        <item x="3475"/>
        <item x="3416"/>
        <item x="3634"/>
        <item x="3635"/>
        <item x="3415"/>
        <item x="3417"/>
        <item x="3411"/>
        <item x="3452"/>
        <item x="3425"/>
        <item x="3466"/>
        <item x="3453"/>
        <item x="3468"/>
        <item x="3650"/>
        <item x="3575"/>
        <item x="3628"/>
        <item x="3631"/>
        <item x="3451"/>
        <item x="3410"/>
        <item x="3653"/>
        <item x="3405"/>
        <item x="3406"/>
        <item x="3407"/>
        <item x="3626"/>
        <item x="3474"/>
        <item x="3630"/>
        <item x="3633"/>
        <item x="3655"/>
        <item x="3629"/>
        <item x="3408"/>
        <item x="3450"/>
        <item x="3652"/>
        <item x="3470"/>
        <item x="3409"/>
        <item x="3648"/>
        <item x="3440"/>
        <item x="3649"/>
        <item x="3473"/>
        <item x="3404"/>
        <item x="3620"/>
        <item x="3647"/>
        <item x="3627"/>
        <item x="3654"/>
        <item x="3441"/>
        <item x="3646"/>
        <item x="3622"/>
        <item x="3469"/>
        <item x="3438"/>
        <item x="3426"/>
        <item x="3449"/>
        <item x="3645"/>
        <item x="3625"/>
        <item x="3431"/>
        <item x="3576"/>
        <item x="3446"/>
        <item x="3427"/>
        <item x="3439"/>
        <item x="3644"/>
        <item x="3447"/>
        <item x="3396"/>
        <item x="3613"/>
        <item x="3397"/>
        <item x="3403"/>
        <item x="3356"/>
        <item x="3432"/>
        <item x="3355"/>
        <item x="3364"/>
        <item x="3434"/>
        <item x="3624"/>
        <item x="3359"/>
        <item x="3399"/>
        <item x="3402"/>
        <item x="3354"/>
        <item x="3357"/>
        <item x="3398"/>
        <item x="3619"/>
        <item x="3360"/>
        <item x="3361"/>
        <item x="3401"/>
        <item x="3352"/>
        <item x="3353"/>
        <item x="3395"/>
        <item x="3448"/>
        <item x="3358"/>
        <item x="3614"/>
        <item x="3351"/>
        <item x="3394"/>
        <item x="3445"/>
        <item x="3602"/>
        <item x="3400"/>
        <item x="3443"/>
        <item x="3437"/>
        <item x="3430"/>
        <item x="3350"/>
        <item x="3377"/>
        <item x="3617"/>
        <item x="3429"/>
        <item x="3611"/>
        <item x="3393"/>
        <item x="3362"/>
        <item x="3444"/>
        <item x="3618"/>
        <item x="3643"/>
        <item x="3623"/>
        <item x="3376"/>
        <item x="3612"/>
        <item x="3365"/>
        <item x="3391"/>
        <item x="3392"/>
        <item x="3389"/>
        <item x="3387"/>
        <item x="3390"/>
        <item x="3363"/>
        <item x="3442"/>
        <item x="3388"/>
        <item x="3605"/>
        <item x="3433"/>
        <item x="3386"/>
        <item x="3379"/>
        <item x="3616"/>
        <item x="3373"/>
        <item x="3349"/>
        <item x="3428"/>
        <item x="3374"/>
        <item x="3436"/>
        <item x="3578"/>
        <item x="3346"/>
        <item x="3385"/>
        <item x="3615"/>
        <item x="3375"/>
        <item x="3345"/>
        <item x="3348"/>
        <item x="3369"/>
        <item x="3603"/>
        <item x="3380"/>
        <item x="3378"/>
        <item x="3435"/>
        <item x="3604"/>
        <item x="3382"/>
        <item x="3372"/>
        <item x="3601"/>
        <item x="3342"/>
        <item x="3610"/>
        <item x="3344"/>
        <item x="3341"/>
        <item x="3331"/>
        <item x="3330"/>
        <item x="3381"/>
        <item x="3347"/>
        <item x="3343"/>
        <item x="3334"/>
        <item x="3600"/>
        <item x="3332"/>
        <item x="3219"/>
        <item x="3333"/>
        <item x="3329"/>
        <item x="3340"/>
        <item x="3383"/>
        <item x="3597"/>
        <item x="3218"/>
        <item x="3217"/>
        <item x="3606"/>
        <item x="3577"/>
        <item x="3599"/>
        <item x="3210"/>
        <item x="3212"/>
        <item x="3211"/>
        <item x="3371"/>
        <item x="3216"/>
        <item x="3328"/>
        <item x="3215"/>
        <item x="3384"/>
        <item x="3367"/>
        <item x="3213"/>
        <item x="3598"/>
        <item x="3368"/>
        <item x="3609"/>
        <item x="3327"/>
        <item x="3209"/>
        <item x="3339"/>
        <item x="3608"/>
        <item x="3214"/>
        <item x="3320"/>
        <item x="3206"/>
        <item x="3337"/>
        <item x="3338"/>
        <item x="3579"/>
        <item x="3366"/>
        <item x="3220"/>
        <item x="3326"/>
        <item x="3315"/>
        <item x="3322"/>
        <item x="3205"/>
        <item x="3321"/>
        <item x="3207"/>
        <item x="3208"/>
        <item x="3316"/>
        <item x="3221"/>
        <item x="3370"/>
        <item x="3180"/>
        <item x="3317"/>
        <item x="3319"/>
        <item x="3222"/>
        <item x="3607"/>
        <item x="3596"/>
        <item x="3313"/>
        <item x="3318"/>
        <item x="3181"/>
        <item x="3204"/>
        <item x="3335"/>
        <item x="3323"/>
        <item x="3336"/>
        <item x="3195"/>
        <item x="3179"/>
        <item x="3193"/>
        <item x="3188"/>
        <item x="3192"/>
        <item x="3194"/>
        <item x="3223"/>
        <item x="3314"/>
        <item x="3190"/>
        <item x="3191"/>
        <item x="3197"/>
        <item x="3203"/>
        <item x="3593"/>
        <item x="3198"/>
        <item x="3189"/>
        <item x="3178"/>
        <item x="3590"/>
        <item x="3187"/>
        <item x="3199"/>
        <item x="3312"/>
        <item x="3196"/>
        <item x="3311"/>
        <item x="3324"/>
        <item x="3595"/>
        <item x="3202"/>
        <item x="3309"/>
        <item x="3588"/>
        <item x="3182"/>
        <item x="3200"/>
        <item x="3184"/>
        <item x="3308"/>
        <item x="3325"/>
        <item x="3186"/>
        <item x="3304"/>
        <item x="3310"/>
        <item x="3581"/>
        <item x="3177"/>
        <item x="3170"/>
        <item x="3303"/>
        <item x="3307"/>
        <item x="3171"/>
        <item x="3165"/>
        <item x="3302"/>
        <item x="3176"/>
        <item x="3261"/>
        <item x="3164"/>
        <item x="3201"/>
        <item x="3592"/>
        <item x="3169"/>
        <item x="3306"/>
        <item x="3175"/>
        <item x="3245"/>
        <item x="3228"/>
        <item x="3168"/>
        <item x="3244"/>
        <item x="3305"/>
        <item x="3163"/>
        <item x="3166"/>
        <item x="3167"/>
        <item x="3594"/>
        <item x="3591"/>
        <item x="3172"/>
        <item x="3162"/>
        <item x="3036"/>
        <item x="3037"/>
        <item x="3174"/>
        <item x="3033"/>
        <item x="3183"/>
        <item x="3229"/>
        <item x="3301"/>
        <item x="3246"/>
        <item x="3035"/>
        <item x="3185"/>
        <item x="3161"/>
        <item x="3034"/>
        <item x="3031"/>
        <item x="3589"/>
        <item x="3042"/>
        <item x="3032"/>
        <item x="3159"/>
        <item x="3144"/>
        <item x="3030"/>
        <item x="3300"/>
        <item x="3142"/>
        <item x="3043"/>
        <item x="3587"/>
        <item x="3143"/>
        <item x="3173"/>
        <item x="3260"/>
        <item x="3158"/>
        <item x="3039"/>
        <item x="3041"/>
        <item x="3140"/>
        <item x="3146"/>
        <item x="3258"/>
        <item x="3224"/>
        <item x="3040"/>
        <item x="3029"/>
        <item x="3139"/>
        <item x="3160"/>
        <item x="3141"/>
        <item x="3226"/>
        <item x="3044"/>
        <item x="3580"/>
        <item x="3136"/>
        <item x="3038"/>
        <item x="3231"/>
        <item x="3227"/>
        <item x="3138"/>
        <item x="3259"/>
        <item x="3299"/>
        <item x="3232"/>
        <item x="3046"/>
        <item x="3251"/>
        <item x="3027"/>
        <item x="3137"/>
        <item x="3145"/>
        <item x="3023"/>
        <item x="3296"/>
        <item x="3148"/>
        <item x="3045"/>
        <item x="3230"/>
        <item x="3025"/>
        <item x="3020"/>
        <item x="3022"/>
        <item x="3024"/>
        <item x="3292"/>
        <item x="3257"/>
        <item x="3243"/>
        <item x="3028"/>
        <item x="3021"/>
        <item x="3026"/>
        <item x="3247"/>
        <item x="3019"/>
        <item x="3262"/>
        <item x="3135"/>
        <item x="3289"/>
        <item x="3248"/>
        <item x="3256"/>
        <item x="3291"/>
        <item x="3157"/>
        <item x="3233"/>
        <item x="3290"/>
        <item x="3134"/>
        <item x="3242"/>
        <item x="3298"/>
        <item x="3147"/>
        <item x="3240"/>
        <item x="3128"/>
        <item x="3050"/>
        <item x="3263"/>
        <item x="3297"/>
        <item x="3295"/>
        <item x="3127"/>
        <item x="3241"/>
        <item x="3250"/>
        <item x="3125"/>
        <item x="3249"/>
        <item x="3252"/>
        <item x="3129"/>
        <item x="3018"/>
        <item x="3017"/>
        <item x="3047"/>
        <item x="3015"/>
        <item x="3126"/>
        <item x="3287"/>
        <item x="3016"/>
        <item x="3288"/>
        <item x="3225"/>
        <item x="3120"/>
        <item x="3239"/>
        <item x="3123"/>
        <item x="3049"/>
        <item x="3268"/>
        <item x="3294"/>
        <item x="3133"/>
        <item x="3254"/>
        <item x="3156"/>
        <item x="3235"/>
        <item x="3155"/>
        <item x="3267"/>
        <item x="3124"/>
        <item x="3150"/>
        <item x="3048"/>
        <item x="3293"/>
        <item x="3266"/>
        <item x="3255"/>
        <item x="3122"/>
        <item x="3286"/>
        <item x="3153"/>
        <item x="3014"/>
        <item x="3265"/>
        <item x="3119"/>
        <item x="3253"/>
        <item x="3238"/>
        <item x="3154"/>
        <item x="3285"/>
        <item x="3234"/>
        <item x="3264"/>
        <item x="3269"/>
        <item x="3118"/>
        <item x="3131"/>
        <item x="3132"/>
        <item x="3006"/>
        <item x="3152"/>
        <item x="3013"/>
        <item x="3236"/>
        <item x="3284"/>
        <item x="3005"/>
        <item x="3149"/>
        <item x="3004"/>
        <item x="3121"/>
        <item x="3003"/>
        <item x="3283"/>
        <item x="3007"/>
        <item x="3008"/>
        <item x="3151"/>
        <item x="3002"/>
        <item x="3585"/>
        <item x="3237"/>
        <item x="3130"/>
        <item x="3012"/>
        <item x="3010"/>
        <item x="3051"/>
        <item x="3272"/>
        <item x="3271"/>
        <item x="3583"/>
        <item x="3586"/>
        <item x="3117"/>
        <item x="3270"/>
        <item x="3011"/>
        <item x="3282"/>
        <item x="3009"/>
        <item x="2991"/>
        <item x="3001"/>
        <item x="3582"/>
        <item x="2990"/>
        <item x="2993"/>
        <item x="2992"/>
        <item x="2989"/>
        <item x="3116"/>
        <item x="3115"/>
        <item x="3273"/>
        <item x="2980"/>
        <item x="2987"/>
        <item x="2988"/>
        <item x="2994"/>
        <item x="3075"/>
        <item x="3114"/>
        <item x="3101"/>
        <item x="2985"/>
        <item x="3280"/>
        <item x="3000"/>
        <item x="2979"/>
        <item x="2986"/>
        <item x="3102"/>
        <item x="3112"/>
        <item x="2976"/>
        <item x="2978"/>
        <item x="3080"/>
        <item x="2995"/>
        <item x="3111"/>
        <item x="2977"/>
        <item x="2981"/>
        <item x="2996"/>
        <item x="2999"/>
        <item x="3110"/>
        <item x="3109"/>
        <item x="3103"/>
        <item x="3076"/>
        <item x="3279"/>
        <item x="3113"/>
        <item x="2997"/>
        <item x="2982"/>
        <item x="2975"/>
        <item x="3276"/>
        <item x="3281"/>
        <item x="3066"/>
        <item x="3274"/>
        <item x="3079"/>
        <item x="3105"/>
        <item x="2974"/>
        <item x="3108"/>
        <item x="2973"/>
        <item x="2984"/>
        <item x="3104"/>
        <item x="2998"/>
        <item x="3077"/>
        <item x="3083"/>
        <item x="3278"/>
        <item x="3065"/>
        <item x="3100"/>
        <item x="3277"/>
        <item x="2983"/>
        <item x="2972"/>
        <item x="2969"/>
        <item x="3078"/>
        <item x="2970"/>
        <item x="3106"/>
        <item x="3275"/>
        <item x="3082"/>
        <item x="3074"/>
        <item x="2971"/>
        <item x="3060"/>
        <item x="3067"/>
        <item x="3081"/>
        <item x="3061"/>
        <item x="3584"/>
        <item x="3107"/>
        <item x="2966"/>
        <item x="2967"/>
        <item x="2968"/>
        <item x="3073"/>
        <item x="3059"/>
        <item x="3071"/>
        <item x="3099"/>
        <item x="2965"/>
        <item x="3072"/>
        <item x="3068"/>
        <item x="3063"/>
        <item x="2964"/>
        <item x="3062"/>
        <item x="3064"/>
        <item x="3098"/>
        <item x="2963"/>
        <item x="3093"/>
        <item x="3086"/>
        <item x="3070"/>
        <item x="3052"/>
        <item x="2956"/>
        <item x="2962"/>
        <item x="2958"/>
        <item x="2957"/>
        <item x="3053"/>
        <item x="2959"/>
        <item x="2960"/>
        <item x="3089"/>
        <item x="3054"/>
        <item x="2961"/>
        <item x="3084"/>
        <item x="3096"/>
        <item x="3092"/>
        <item x="3097"/>
        <item x="3069"/>
        <item x="3095"/>
        <item x="2955"/>
        <item x="3091"/>
        <item x="2953"/>
        <item x="3094"/>
        <item x="2954"/>
        <item x="3087"/>
        <item x="3085"/>
        <item x="3058"/>
        <item x="3088"/>
        <item x="3057"/>
        <item x="2952"/>
        <item x="3090"/>
        <item x="3056"/>
        <item x="2951"/>
        <item x="2917"/>
        <item x="2923"/>
        <item x="2927"/>
        <item x="2918"/>
        <item x="2946"/>
        <item x="2919"/>
        <item x="2924"/>
        <item x="2945"/>
        <item x="2922"/>
        <item x="2926"/>
        <item x="2920"/>
        <item x="2916"/>
        <item x="2925"/>
        <item x="2921"/>
        <item x="2915"/>
        <item x="2928"/>
        <item x="2914"/>
        <item x="2949"/>
        <item x="2942"/>
        <item x="2938"/>
        <item x="2948"/>
        <item x="2941"/>
        <item x="2944"/>
        <item x="2934"/>
        <item x="2939"/>
        <item x="2913"/>
        <item x="2943"/>
        <item x="2933"/>
        <item x="2950"/>
        <item x="2929"/>
        <item x="2912"/>
        <item x="2932"/>
        <item x="2947"/>
        <item x="2940"/>
        <item x="2911"/>
        <item x="3055"/>
        <item x="2910"/>
        <item x="2898"/>
        <item x="2909"/>
        <item x="2900"/>
        <item x="2937"/>
        <item x="2893"/>
        <item x="2897"/>
        <item x="2899"/>
        <item x="2896"/>
        <item x="2908"/>
        <item x="2902"/>
        <item x="2907"/>
        <item x="2895"/>
        <item x="2904"/>
        <item x="2936"/>
        <item x="2901"/>
        <item x="2894"/>
        <item x="2890"/>
        <item x="2892"/>
        <item x="2906"/>
        <item x="2903"/>
        <item x="2889"/>
        <item x="2930"/>
        <item x="2891"/>
        <item x="2886"/>
        <item x="2935"/>
        <item x="2881"/>
        <item x="2882"/>
        <item x="2883"/>
        <item x="2879"/>
        <item x="2887"/>
        <item x="2885"/>
        <item x="2905"/>
        <item x="2931"/>
        <item x="2888"/>
        <item x="2878"/>
        <item x="2880"/>
        <item x="2876"/>
        <item x="2884"/>
        <item x="2877"/>
        <item x="2870"/>
        <item x="2874"/>
        <item x="2869"/>
        <item x="2875"/>
        <item x="2865"/>
        <item x="2864"/>
        <item x="2868"/>
        <item x="2867"/>
        <item x="2866"/>
        <item x="2862"/>
        <item x="2859"/>
        <item x="2873"/>
        <item x="2860"/>
        <item x="2863"/>
        <item x="2861"/>
        <item x="2857"/>
        <item x="2858"/>
        <item x="2855"/>
        <item x="2856"/>
        <item x="2854"/>
        <item x="2872"/>
        <item x="2837"/>
        <item x="2871"/>
        <item x="2838"/>
        <item x="2836"/>
        <item x="2841"/>
        <item x="2839"/>
        <item x="2830"/>
        <item x="2829"/>
        <item x="2840"/>
        <item x="2843"/>
        <item x="2828"/>
        <item x="2842"/>
        <item x="2835"/>
        <item x="2827"/>
        <item x="2844"/>
        <item x="2831"/>
        <item x="2832"/>
        <item x="2825"/>
        <item x="2834"/>
        <item x="2826"/>
        <item x="2845"/>
        <item x="2852"/>
        <item x="2807"/>
        <item x="2833"/>
        <item x="2824"/>
        <item x="2853"/>
        <item x="2850"/>
        <item x="2821"/>
        <item x="2820"/>
        <item x="2849"/>
        <item x="2823"/>
        <item x="2822"/>
        <item x="2851"/>
        <item x="2808"/>
        <item x="2819"/>
        <item x="2809"/>
        <item x="2810"/>
        <item x="2806"/>
        <item x="2846"/>
        <item x="2847"/>
        <item x="2811"/>
        <item x="2812"/>
        <item x="2817"/>
        <item x="2815"/>
        <item x="2848"/>
        <item x="2814"/>
        <item x="2818"/>
        <item x="2805"/>
        <item x="2816"/>
        <item x="2813"/>
        <item x="2804"/>
        <item x="2800"/>
        <item x="2803"/>
        <item x="2801"/>
        <item x="2802"/>
        <item x="2798"/>
        <item x="2795"/>
        <item x="2793"/>
        <item x="2794"/>
        <item x="2799"/>
        <item x="2796"/>
        <item x="2797"/>
        <item x="2792"/>
        <item x="2791"/>
        <item x="2790"/>
        <item x="2788"/>
        <item x="2785"/>
        <item x="2787"/>
        <item x="2784"/>
        <item x="2786"/>
        <item x="2789"/>
        <item x="2783"/>
        <item x="2782"/>
        <item x="2781"/>
        <item x="2780"/>
        <item x="2779"/>
        <item x="2778"/>
        <item x="2774"/>
        <item x="2771"/>
        <item x="2773"/>
        <item x="2770"/>
        <item x="2772"/>
        <item x="2775"/>
        <item x="2769"/>
        <item x="2776"/>
        <item x="2768"/>
        <item x="2777"/>
        <item x="2767"/>
        <item x="2763"/>
        <item x="2764"/>
        <item x="2760"/>
        <item x="2762"/>
        <item x="2761"/>
        <item x="2766"/>
        <item x="2765"/>
        <item x="2759"/>
        <item x="2753"/>
        <item x="2756"/>
        <item x="2750"/>
        <item x="2755"/>
        <item x="2751"/>
        <item x="2752"/>
        <item x="2754"/>
        <item x="2758"/>
        <item x="2757"/>
        <item x="2749"/>
        <item x="2748"/>
        <item x="2746"/>
        <item x="2747"/>
        <item x="2730"/>
        <item x="2731"/>
        <item x="2745"/>
        <item x="2744"/>
        <item x="2742"/>
        <item x="2732"/>
        <item x="2729"/>
        <item x="2743"/>
        <item x="2741"/>
        <item x="2733"/>
        <item x="2728"/>
        <item x="2720"/>
        <item x="2727"/>
        <item x="2740"/>
        <item x="2718"/>
        <item x="2719"/>
        <item x="2734"/>
        <item x="2726"/>
        <item x="2712"/>
        <item x="2717"/>
        <item x="2708"/>
        <item x="2714"/>
        <item x="2711"/>
        <item x="2716"/>
        <item x="2715"/>
        <item x="2735"/>
        <item x="2709"/>
        <item x="2722"/>
        <item x="2721"/>
        <item x="2697"/>
        <item x="2698"/>
        <item x="2725"/>
        <item x="2696"/>
        <item x="2724"/>
        <item x="2707"/>
        <item x="2736"/>
        <item x="2723"/>
        <item x="2713"/>
        <item x="2737"/>
        <item x="2710"/>
        <item x="2695"/>
        <item x="2700"/>
        <item x="2684"/>
        <item x="2694"/>
        <item x="2687"/>
        <item x="2692"/>
        <item x="2685"/>
        <item x="2693"/>
        <item x="2691"/>
        <item x="2686"/>
        <item x="2681"/>
        <item x="2683"/>
        <item x="2706"/>
        <item x="2739"/>
        <item x="2677"/>
        <item x="2738"/>
        <item x="2680"/>
        <item x="2705"/>
        <item x="2689"/>
        <item x="2688"/>
        <item x="2679"/>
        <item x="2690"/>
        <item x="2676"/>
        <item x="2682"/>
        <item x="2678"/>
        <item x="2704"/>
        <item x="2675"/>
        <item x="2699"/>
        <item x="2703"/>
        <item x="2674"/>
        <item x="2702"/>
        <item x="2671"/>
        <item x="2701"/>
        <item x="2670"/>
        <item x="2673"/>
        <item x="2672"/>
        <item x="2669"/>
        <item x="2668"/>
        <item x="2667"/>
        <item x="2663"/>
        <item x="2665"/>
        <item x="2666"/>
        <item x="2661"/>
        <item x="2664"/>
        <item x="2662"/>
        <item x="2660"/>
        <item x="2659"/>
        <item x="2658"/>
        <item x="2657"/>
        <item x="2656"/>
        <item x="2655"/>
        <item x="2654"/>
        <item x="2653"/>
        <item x="2651"/>
        <item x="2633"/>
        <item x="2632"/>
        <item x="2634"/>
        <item x="2652"/>
        <item x="2631"/>
        <item x="2630"/>
        <item x="2635"/>
        <item x="2650"/>
        <item x="2645"/>
        <item x="2629"/>
        <item x="2628"/>
        <item x="2627"/>
        <item x="2649"/>
        <item x="2626"/>
        <item x="2625"/>
        <item x="2642"/>
        <item x="2636"/>
        <item x="2643"/>
        <item x="2624"/>
        <item x="2648"/>
        <item x="2614"/>
        <item x="2644"/>
        <item x="2618"/>
        <item x="2623"/>
        <item x="2622"/>
        <item x="2616"/>
        <item x="2640"/>
        <item x="2615"/>
        <item x="2641"/>
        <item x="2605"/>
        <item x="2613"/>
        <item x="2621"/>
        <item x="2619"/>
        <item x="2617"/>
        <item x="2620"/>
        <item x="2639"/>
        <item x="2608"/>
        <item x="2646"/>
        <item x="2598"/>
        <item x="2604"/>
        <item x="2612"/>
        <item x="2638"/>
        <item x="2602"/>
        <item x="2599"/>
        <item x="2647"/>
        <item x="2600"/>
        <item x="2637"/>
        <item x="2606"/>
        <item x="2603"/>
        <item x="2601"/>
        <item x="2609"/>
        <item x="2610"/>
        <item x="2611"/>
        <item x="2607"/>
        <item x="2597"/>
        <item x="2596"/>
        <item x="2587"/>
        <item x="2595"/>
        <item x="2590"/>
        <item x="2585"/>
        <item x="2588"/>
        <item x="2586"/>
        <item x="2584"/>
        <item x="2594"/>
        <item x="2589"/>
        <item x="2592"/>
        <item x="2593"/>
        <item x="2580"/>
        <item x="2579"/>
        <item x="2591"/>
        <item x="2583"/>
        <item x="2582"/>
        <item x="2578"/>
        <item x="2581"/>
        <item x="2577"/>
        <item x="2425"/>
        <item x="2504"/>
        <item x="2422"/>
        <item x="2507"/>
        <item x="2430"/>
        <item x="2420"/>
        <item x="2484"/>
        <item x="2421"/>
        <item x="2429"/>
        <item x="2431"/>
        <item x="2576"/>
        <item x="2428"/>
        <item x="2418"/>
        <item x="2419"/>
        <item x="2488"/>
        <item x="2523"/>
        <item x="2417"/>
        <item x="2424"/>
        <item x="2427"/>
        <item x="2508"/>
        <item x="2432"/>
        <item x="2426"/>
        <item x="2412"/>
        <item x="2423"/>
        <item x="2485"/>
        <item x="2505"/>
        <item x="2411"/>
        <item x="2520"/>
        <item x="2416"/>
        <item x="2574"/>
        <item x="2410"/>
        <item x="2515"/>
        <item x="2522"/>
        <item x="2481"/>
        <item x="2501"/>
        <item x="2490"/>
        <item x="2487"/>
        <item x="2503"/>
        <item x="2409"/>
        <item x="2477"/>
        <item x="2482"/>
        <item x="2499"/>
        <item x="2474"/>
        <item x="2524"/>
        <item x="2502"/>
        <item x="2413"/>
        <item x="2408"/>
        <item x="2500"/>
        <item x="2575"/>
        <item x="2509"/>
        <item x="2521"/>
        <item x="2573"/>
        <item x="2478"/>
        <item x="2491"/>
        <item x="2519"/>
        <item x="2483"/>
        <item x="2489"/>
        <item x="2525"/>
        <item x="2480"/>
        <item x="2486"/>
        <item x="2516"/>
        <item x="2475"/>
        <item x="2496"/>
        <item x="2498"/>
        <item x="2414"/>
        <item x="2479"/>
        <item x="2567"/>
        <item x="2510"/>
        <item x="2527"/>
        <item x="2494"/>
        <item x="2568"/>
        <item x="2511"/>
        <item x="2569"/>
        <item x="2506"/>
        <item x="2433"/>
        <item x="2392"/>
        <item x="2497"/>
        <item x="2514"/>
        <item x="2572"/>
        <item x="2518"/>
        <item x="2473"/>
        <item x="2406"/>
        <item x="2566"/>
        <item x="2407"/>
        <item x="2571"/>
        <item x="2405"/>
        <item x="2393"/>
        <item x="2472"/>
        <item x="2528"/>
        <item x="2415"/>
        <item x="2395"/>
        <item x="2526"/>
        <item x="2391"/>
        <item x="2394"/>
        <item x="2469"/>
        <item x="2570"/>
        <item x="2476"/>
        <item x="2492"/>
        <item x="2495"/>
        <item x="2565"/>
        <item x="2517"/>
        <item x="2513"/>
        <item x="2384"/>
        <item x="2389"/>
        <item x="2385"/>
        <item x="2390"/>
        <item x="2470"/>
        <item x="2383"/>
        <item x="2532"/>
        <item x="2370"/>
        <item x="2545"/>
        <item x="2388"/>
        <item x="2559"/>
        <item x="2468"/>
        <item x="2387"/>
        <item x="2373"/>
        <item x="2467"/>
        <item x="2398"/>
        <item x="2562"/>
        <item x="2493"/>
        <item x="2371"/>
        <item x="2471"/>
        <item x="2376"/>
        <item x="2529"/>
        <item x="2378"/>
        <item x="2563"/>
        <item x="2374"/>
        <item x="2544"/>
        <item x="2375"/>
        <item x="2386"/>
        <item x="2564"/>
        <item x="2380"/>
        <item x="2368"/>
        <item x="2377"/>
        <item x="2401"/>
        <item x="2512"/>
        <item x="2382"/>
        <item x="2369"/>
        <item x="2434"/>
        <item x="2534"/>
        <item x="2367"/>
        <item x="2561"/>
        <item x="2560"/>
        <item x="2372"/>
        <item x="2531"/>
        <item x="2404"/>
        <item x="2379"/>
        <item x="2381"/>
        <item x="2452"/>
        <item x="2466"/>
        <item x="2399"/>
        <item x="2541"/>
        <item x="2547"/>
        <item x="2558"/>
        <item x="2539"/>
        <item x="2543"/>
        <item x="2464"/>
        <item x="2451"/>
        <item x="2548"/>
        <item x="2546"/>
        <item x="2397"/>
        <item x="2465"/>
        <item x="2530"/>
        <item x="2396"/>
        <item x="2366"/>
        <item x="2533"/>
        <item x="2400"/>
        <item x="2557"/>
        <item x="2365"/>
        <item x="2556"/>
        <item x="2542"/>
        <item x="2361"/>
        <item x="2454"/>
        <item x="2540"/>
        <item x="2549"/>
        <item x="2364"/>
        <item x="2402"/>
        <item x="2356"/>
        <item x="2353"/>
        <item x="2357"/>
        <item x="2403"/>
        <item x="2351"/>
        <item x="2456"/>
        <item x="2363"/>
        <item x="2535"/>
        <item x="2536"/>
        <item x="2362"/>
        <item x="2450"/>
        <item x="2350"/>
        <item x="2463"/>
        <item x="2555"/>
        <item x="2349"/>
        <item x="2550"/>
        <item x="2354"/>
        <item x="2358"/>
        <item x="2538"/>
        <item x="2457"/>
        <item x="2347"/>
        <item x="2348"/>
        <item x="2352"/>
        <item x="2537"/>
        <item x="2345"/>
        <item x="2360"/>
        <item x="2551"/>
        <item x="2455"/>
        <item x="2552"/>
        <item x="2453"/>
        <item x="2359"/>
        <item x="2458"/>
        <item x="2355"/>
        <item x="2344"/>
        <item x="2341"/>
        <item x="2554"/>
        <item x="2437"/>
        <item x="2462"/>
        <item x="2435"/>
        <item x="2461"/>
        <item x="2346"/>
        <item x="2343"/>
        <item x="2438"/>
        <item x="2553"/>
        <item x="2342"/>
        <item x="2340"/>
        <item x="2459"/>
        <item x="2448"/>
        <item x="2449"/>
        <item x="2460"/>
        <item x="2445"/>
        <item x="2339"/>
        <item x="2447"/>
        <item x="2436"/>
        <item x="2439"/>
        <item x="2338"/>
        <item x="2440"/>
        <item x="2337"/>
        <item x="2446"/>
        <item x="2443"/>
        <item x="2333"/>
        <item x="2336"/>
        <item x="2442"/>
        <item x="2328"/>
        <item x="2329"/>
        <item x="2334"/>
        <item x="2335"/>
        <item x="2327"/>
        <item x="2332"/>
        <item x="2444"/>
        <item x="2331"/>
        <item x="2325"/>
        <item x="2326"/>
        <item x="2330"/>
        <item x="2313"/>
        <item x="2316"/>
        <item x="2324"/>
        <item x="2315"/>
        <item x="2314"/>
        <item x="2323"/>
        <item x="2321"/>
        <item x="2318"/>
        <item x="2256"/>
        <item x="2312"/>
        <item x="2441"/>
        <item x="2311"/>
        <item x="2309"/>
        <item x="2322"/>
        <item x="2310"/>
        <item x="2254"/>
        <item x="2255"/>
        <item x="2317"/>
        <item x="2250"/>
        <item x="2319"/>
        <item x="2253"/>
        <item x="2257"/>
        <item x="2249"/>
        <item x="2258"/>
        <item x="2248"/>
        <item x="2307"/>
        <item x="2308"/>
        <item x="2320"/>
        <item x="2251"/>
        <item x="2271"/>
        <item x="2238"/>
        <item x="2247"/>
        <item x="2239"/>
        <item x="2270"/>
        <item x="2268"/>
        <item x="2244"/>
        <item x="2267"/>
        <item x="2240"/>
        <item x="2269"/>
        <item x="2246"/>
        <item x="2306"/>
        <item x="2272"/>
        <item x="2243"/>
        <item x="2202"/>
        <item x="2252"/>
        <item x="2201"/>
        <item x="2242"/>
        <item x="2241"/>
        <item x="2245"/>
        <item x="2192"/>
        <item x="2184"/>
        <item x="2193"/>
        <item x="2180"/>
        <item x="2305"/>
        <item x="2237"/>
        <item x="2200"/>
        <item x="2181"/>
        <item x="2185"/>
        <item x="2183"/>
        <item x="2303"/>
        <item x="2199"/>
        <item x="2266"/>
        <item x="2182"/>
        <item x="2304"/>
        <item x="2236"/>
        <item x="2179"/>
        <item x="2186"/>
        <item x="2190"/>
        <item x="2148"/>
        <item x="2195"/>
        <item x="2196"/>
        <item x="2302"/>
        <item x="2289"/>
        <item x="2188"/>
        <item x="2156"/>
        <item x="2203"/>
        <item x="2191"/>
        <item x="2154"/>
        <item x="2205"/>
        <item x="2194"/>
        <item x="2189"/>
        <item x="2147"/>
        <item x="2265"/>
        <item x="2187"/>
        <item x="2151"/>
        <item x="2158"/>
        <item x="2278"/>
        <item x="2160"/>
        <item x="2259"/>
        <item x="2146"/>
        <item x="2162"/>
        <item x="2149"/>
        <item x="2197"/>
        <item x="2274"/>
        <item x="2287"/>
        <item x="2155"/>
        <item x="2161"/>
        <item x="2232"/>
        <item x="2235"/>
        <item x="2178"/>
        <item x="2153"/>
        <item x="2177"/>
        <item x="2204"/>
        <item x="2150"/>
        <item x="2215"/>
        <item x="2264"/>
        <item x="2165"/>
        <item x="2234"/>
        <item x="2164"/>
        <item x="2290"/>
        <item x="2159"/>
        <item x="2207"/>
        <item x="2229"/>
        <item x="2212"/>
        <item x="2288"/>
        <item x="2163"/>
        <item x="2198"/>
        <item x="2145"/>
        <item x="2233"/>
        <item x="2152"/>
        <item x="2279"/>
        <item x="2273"/>
        <item x="2230"/>
        <item x="2297"/>
        <item x="2166"/>
        <item x="2300"/>
        <item x="2144"/>
        <item x="2140"/>
        <item x="2213"/>
        <item x="2142"/>
        <item x="2231"/>
        <item x="2176"/>
        <item x="2295"/>
        <item x="2143"/>
        <item x="2260"/>
        <item x="2138"/>
        <item x="2137"/>
        <item x="2301"/>
        <item x="2206"/>
        <item x="2277"/>
        <item x="2139"/>
        <item x="2292"/>
        <item x="2208"/>
        <item x="2275"/>
        <item x="2286"/>
        <item x="2157"/>
        <item x="2296"/>
        <item x="2141"/>
        <item x="2209"/>
        <item x="2280"/>
        <item x="2262"/>
        <item x="2276"/>
        <item x="2299"/>
        <item x="2211"/>
        <item x="2298"/>
        <item x="2131"/>
        <item x="2228"/>
        <item x="2169"/>
        <item x="2129"/>
        <item x="2216"/>
        <item x="2291"/>
        <item x="2294"/>
        <item x="2136"/>
        <item x="2214"/>
        <item x="2224"/>
        <item x="2281"/>
        <item x="2175"/>
        <item x="2130"/>
        <item x="2227"/>
        <item x="2132"/>
        <item x="2261"/>
        <item x="2174"/>
        <item x="2210"/>
        <item x="2167"/>
        <item x="2226"/>
        <item x="2263"/>
        <item x="2285"/>
        <item x="2284"/>
        <item x="2282"/>
        <item x="2135"/>
        <item x="2134"/>
        <item x="2128"/>
        <item x="2283"/>
        <item x="2293"/>
        <item x="2173"/>
        <item x="2133"/>
        <item x="2168"/>
        <item x="2170"/>
        <item x="2225"/>
        <item x="2171"/>
        <item x="2127"/>
        <item x="2217"/>
        <item x="2223"/>
        <item x="2125"/>
        <item x="2126"/>
        <item x="2123"/>
        <item x="2124"/>
        <item x="2122"/>
        <item x="2172"/>
        <item x="2121"/>
        <item x="2120"/>
        <item x="2119"/>
        <item x="2118"/>
        <item x="2117"/>
        <item x="2222"/>
        <item x="2116"/>
        <item x="2115"/>
        <item x="2218"/>
        <item x="2219"/>
        <item x="2113"/>
        <item x="2111"/>
        <item x="2220"/>
        <item x="2112"/>
        <item x="2114"/>
        <item x="2221"/>
        <item x="2110"/>
        <item x="2108"/>
        <item x="2109"/>
        <item x="2106"/>
        <item x="2107"/>
        <item x="2105"/>
        <item x="2102"/>
        <item x="2104"/>
        <item x="2103"/>
        <item x="2097"/>
        <item x="2101"/>
        <item x="2083"/>
        <item x="2096"/>
        <item x="2098"/>
        <item x="2089"/>
        <item x="2085"/>
        <item x="2084"/>
        <item x="2099"/>
        <item x="2095"/>
        <item x="2100"/>
        <item x="2035"/>
        <item x="2086"/>
        <item x="2088"/>
        <item x="2053"/>
        <item x="2094"/>
        <item x="2082"/>
        <item x="2034"/>
        <item x="2052"/>
        <item x="2030"/>
        <item x="2087"/>
        <item x="2031"/>
        <item x="2028"/>
        <item x="2057"/>
        <item x="2036"/>
        <item x="2090"/>
        <item x="2033"/>
        <item x="2055"/>
        <item x="2032"/>
        <item x="2065"/>
        <item x="2051"/>
        <item x="2017"/>
        <item x="2058"/>
        <item x="2056"/>
        <item x="2018"/>
        <item x="2073"/>
        <item x="2063"/>
        <item x="2064"/>
        <item x="2081"/>
        <item x="2060"/>
        <item x="2093"/>
        <item x="2050"/>
        <item x="2025"/>
        <item x="2078"/>
        <item x="2059"/>
        <item x="2026"/>
        <item x="2067"/>
        <item x="2027"/>
        <item x="2080"/>
        <item x="2075"/>
        <item x="2074"/>
        <item x="2019"/>
        <item x="2066"/>
        <item x="2077"/>
        <item x="2076"/>
        <item x="2061"/>
        <item x="2079"/>
        <item x="2049"/>
        <item x="2068"/>
        <item x="2069"/>
        <item x="2092"/>
        <item x="2029"/>
        <item x="2091"/>
        <item x="2024"/>
        <item x="2021"/>
        <item x="2054"/>
        <item x="2020"/>
        <item x="2039"/>
        <item x="2023"/>
        <item x="2016"/>
        <item x="2072"/>
        <item x="2022"/>
        <item x="2070"/>
        <item x="2047"/>
        <item x="2048"/>
        <item x="2013"/>
        <item x="2038"/>
        <item x="2015"/>
        <item x="2037"/>
        <item x="2014"/>
        <item x="2062"/>
        <item x="2041"/>
        <item x="1996"/>
        <item x="2006"/>
        <item x="1997"/>
        <item x="2007"/>
        <item x="1998"/>
        <item x="1999"/>
        <item x="2005"/>
        <item x="2071"/>
        <item x="1995"/>
        <item x="2040"/>
        <item x="2000"/>
        <item x="2001"/>
        <item x="2003"/>
        <item x="1994"/>
        <item x="2004"/>
        <item x="2008"/>
        <item x="2002"/>
        <item x="2012"/>
        <item x="2046"/>
        <item x="2009"/>
        <item x="2010"/>
        <item x="1992"/>
        <item x="1991"/>
        <item x="2011"/>
        <item x="1990"/>
        <item x="1993"/>
        <item x="1989"/>
        <item x="2042"/>
        <item x="1988"/>
        <item x="1987"/>
        <item x="1986"/>
        <item x="1984"/>
        <item x="1983"/>
        <item x="1982"/>
        <item x="2044"/>
        <item x="1985"/>
        <item x="1981"/>
        <item x="2043"/>
        <item x="1978"/>
        <item x="1975"/>
        <item x="1976"/>
        <item x="1980"/>
        <item x="1977"/>
        <item x="1972"/>
        <item x="1971"/>
        <item x="2045"/>
        <item x="1973"/>
        <item x="1979"/>
        <item x="1970"/>
        <item x="1974"/>
        <item x="1969"/>
        <item x="1950"/>
        <item x="1955"/>
        <item x="1949"/>
        <item x="1951"/>
        <item x="1954"/>
        <item x="1953"/>
        <item x="1952"/>
        <item x="1918"/>
        <item x="1948"/>
        <item x="1956"/>
        <item x="1958"/>
        <item x="1917"/>
        <item x="1947"/>
        <item x="1966"/>
        <item x="1921"/>
        <item x="1924"/>
        <item x="1944"/>
        <item x="1946"/>
        <item x="1967"/>
        <item x="1919"/>
        <item x="1923"/>
        <item x="1925"/>
        <item x="1965"/>
        <item x="1922"/>
        <item x="1959"/>
        <item x="1920"/>
        <item x="1945"/>
        <item x="1916"/>
        <item x="1957"/>
        <item x="1932"/>
        <item x="1943"/>
        <item x="1961"/>
        <item x="1927"/>
        <item x="1931"/>
        <item x="1960"/>
        <item x="1929"/>
        <item x="1915"/>
        <item x="1933"/>
        <item x="1968"/>
        <item x="1926"/>
        <item x="1930"/>
        <item x="1928"/>
        <item x="1914"/>
        <item x="1942"/>
        <item x="1912"/>
        <item x="1911"/>
        <item x="1913"/>
        <item x="1909"/>
        <item x="1908"/>
        <item x="1940"/>
        <item x="1941"/>
        <item x="1962"/>
        <item x="1910"/>
        <item x="1907"/>
        <item x="1964"/>
        <item x="1939"/>
        <item x="1938"/>
        <item x="1935"/>
        <item x="1934"/>
        <item x="1906"/>
        <item x="1963"/>
        <item x="1936"/>
        <item x="1905"/>
        <item x="1903"/>
        <item x="1937"/>
        <item x="1901"/>
        <item x="1902"/>
        <item x="1904"/>
        <item x="1900"/>
        <item x="1899"/>
        <item x="1898"/>
        <item x="1864"/>
        <item x="1861"/>
        <item x="1856"/>
        <item x="1870"/>
        <item x="1865"/>
        <item x="1857"/>
        <item x="1862"/>
        <item x="1855"/>
        <item x="1860"/>
        <item x="1866"/>
        <item x="1872"/>
        <item x="1859"/>
        <item x="1863"/>
        <item x="1871"/>
        <item x="1854"/>
        <item x="1897"/>
        <item x="1867"/>
        <item x="1858"/>
        <item x="1869"/>
        <item x="1839"/>
        <item x="1868"/>
        <item x="1879"/>
        <item x="1851"/>
        <item x="1878"/>
        <item x="1846"/>
        <item x="1873"/>
        <item x="1853"/>
        <item x="1847"/>
        <item x="1838"/>
        <item x="1841"/>
        <item x="1837"/>
        <item x="1874"/>
        <item x="1850"/>
        <item x="1848"/>
        <item x="1849"/>
        <item x="1875"/>
        <item x="1894"/>
        <item x="1896"/>
        <item x="1836"/>
        <item x="1852"/>
        <item x="1886"/>
        <item x="1895"/>
        <item x="1885"/>
        <item x="1835"/>
        <item x="1882"/>
        <item x="1880"/>
        <item x="1877"/>
        <item x="1876"/>
        <item x="1845"/>
        <item x="1893"/>
        <item x="1884"/>
        <item x="1831"/>
        <item x="1892"/>
        <item x="1844"/>
        <item x="1827"/>
        <item x="1883"/>
        <item x="1833"/>
        <item x="1834"/>
        <item x="1829"/>
        <item x="1828"/>
        <item x="1832"/>
        <item x="1840"/>
        <item x="1830"/>
        <item x="1823"/>
        <item x="1819"/>
        <item x="1820"/>
        <item x="1881"/>
        <item x="1816"/>
        <item x="1826"/>
        <item x="1818"/>
        <item x="1891"/>
        <item x="1842"/>
        <item x="1888"/>
        <item x="1824"/>
        <item x="1825"/>
        <item x="1817"/>
        <item x="1890"/>
        <item x="1802"/>
        <item x="1815"/>
        <item x="1843"/>
        <item x="1821"/>
        <item x="1822"/>
        <item x="1887"/>
        <item x="1814"/>
        <item x="1889"/>
        <item x="1812"/>
        <item x="1813"/>
        <item x="1801"/>
        <item x="1800"/>
        <item x="1805"/>
        <item x="1798"/>
        <item x="1797"/>
        <item x="1799"/>
        <item x="1811"/>
        <item x="1808"/>
        <item x="1803"/>
        <item x="1784"/>
        <item x="1788"/>
        <item x="1785"/>
        <item x="1796"/>
        <item x="1791"/>
        <item x="1804"/>
        <item x="1786"/>
        <item x="1809"/>
        <item x="1783"/>
        <item x="1795"/>
        <item x="1793"/>
        <item x="1794"/>
        <item x="1787"/>
        <item x="1810"/>
        <item x="1782"/>
        <item x="1789"/>
        <item x="1790"/>
        <item x="1792"/>
        <item x="1807"/>
        <item x="1806"/>
        <item x="1781"/>
        <item x="1780"/>
        <item x="1779"/>
        <item x="1778"/>
        <item x="1777"/>
        <item x="1776"/>
        <item x="1774"/>
        <item x="1775"/>
        <item x="1773"/>
        <item x="1772"/>
        <item x="1771"/>
        <item x="1770"/>
        <item x="1761"/>
        <item x="1756"/>
        <item x="1748"/>
        <item x="1747"/>
        <item x="1749"/>
        <item x="1760"/>
        <item x="1754"/>
        <item x="1757"/>
        <item x="1762"/>
        <item x="1755"/>
        <item x="1745"/>
        <item x="1750"/>
        <item x="1758"/>
        <item x="1746"/>
        <item x="1752"/>
        <item x="1759"/>
        <item x="1744"/>
        <item x="1753"/>
        <item x="1763"/>
        <item x="1751"/>
        <item x="1742"/>
        <item x="1769"/>
        <item x="1743"/>
        <item x="1741"/>
        <item x="1765"/>
        <item x="1764"/>
        <item x="1767"/>
        <item x="1766"/>
        <item x="1720"/>
        <item x="1721"/>
        <item x="1719"/>
        <item x="1729"/>
        <item x="1732"/>
        <item x="1718"/>
        <item x="1740"/>
        <item x="1736"/>
        <item x="1737"/>
        <item x="1712"/>
        <item x="1713"/>
        <item x="1768"/>
        <item x="1730"/>
        <item x="1703"/>
        <item x="1711"/>
        <item x="1722"/>
        <item x="1723"/>
        <item x="1702"/>
        <item x="1731"/>
        <item x="1716"/>
        <item x="1706"/>
        <item x="1717"/>
        <item x="1710"/>
        <item x="1700"/>
        <item x="1701"/>
        <item x="1699"/>
        <item x="1715"/>
        <item x="1738"/>
        <item x="1696"/>
        <item x="1709"/>
        <item x="1707"/>
        <item x="1739"/>
        <item x="1714"/>
        <item x="1727"/>
        <item x="1708"/>
        <item x="1733"/>
        <item x="1734"/>
        <item x="1726"/>
        <item x="1735"/>
        <item x="1728"/>
        <item x="1704"/>
        <item x="1698"/>
        <item x="1697"/>
        <item x="1724"/>
        <item x="1725"/>
        <item x="1692"/>
        <item x="1705"/>
        <item x="1695"/>
        <item x="1693"/>
        <item x="1694"/>
        <item x="1691"/>
        <item x="1690"/>
        <item x="1679"/>
        <item x="1678"/>
        <item x="1674"/>
        <item x="1683"/>
        <item x="1684"/>
        <item x="1689"/>
        <item x="1680"/>
        <item x="1673"/>
        <item x="1688"/>
        <item x="1677"/>
        <item x="1681"/>
        <item x="1685"/>
        <item x="1672"/>
        <item x="1686"/>
        <item x="1675"/>
        <item x="1671"/>
        <item x="1676"/>
        <item x="1669"/>
        <item x="1682"/>
        <item x="1687"/>
        <item x="1670"/>
        <item x="1668"/>
        <item x="1657"/>
        <item x="1655"/>
        <item x="1656"/>
        <item x="1663"/>
        <item x="1667"/>
        <item x="1658"/>
        <item x="1664"/>
        <item x="1666"/>
        <item x="1654"/>
        <item x="1662"/>
        <item x="1653"/>
        <item x="1665"/>
        <item x="1646"/>
        <item x="1659"/>
        <item x="1651"/>
        <item x="1652"/>
        <item x="1649"/>
        <item x="1645"/>
        <item x="1648"/>
        <item x="1647"/>
        <item x="1661"/>
        <item x="1650"/>
        <item x="1660"/>
        <item x="1644"/>
        <item x="1639"/>
        <item x="1637"/>
        <item x="1643"/>
        <item x="1641"/>
        <item x="1642"/>
        <item x="1636"/>
        <item x="1577"/>
        <item x="1602"/>
        <item x="1603"/>
        <item x="1599"/>
        <item x="1600"/>
        <item x="1640"/>
        <item x="1635"/>
        <item x="1604"/>
        <item x="1601"/>
        <item x="1598"/>
        <item x="1638"/>
        <item x="1582"/>
        <item x="1606"/>
        <item x="1607"/>
        <item x="1581"/>
        <item x="1605"/>
        <item x="1609"/>
        <item x="1583"/>
        <item x="1610"/>
        <item x="1578"/>
        <item x="1580"/>
        <item x="1608"/>
        <item x="1634"/>
        <item x="1576"/>
        <item x="1584"/>
        <item x="1579"/>
        <item x="1595"/>
        <item x="1629"/>
        <item x="1592"/>
        <item x="1597"/>
        <item x="1585"/>
        <item x="1593"/>
        <item x="1589"/>
        <item x="1596"/>
        <item x="1611"/>
        <item x="1594"/>
        <item x="1574"/>
        <item x="1633"/>
        <item x="1621"/>
        <item x="1628"/>
        <item x="1630"/>
        <item x="1586"/>
        <item x="1631"/>
        <item x="1575"/>
        <item x="1627"/>
        <item x="1591"/>
        <item x="1612"/>
        <item x="1590"/>
        <item x="1616"/>
        <item x="1620"/>
        <item x="1573"/>
        <item x="1613"/>
        <item x="1622"/>
        <item x="1618"/>
        <item x="1619"/>
        <item x="1632"/>
        <item x="1623"/>
        <item x="1588"/>
        <item x="1626"/>
        <item x="1617"/>
        <item x="1587"/>
        <item x="1572"/>
        <item x="1614"/>
        <item x="1625"/>
        <item x="1568"/>
        <item x="1624"/>
        <item x="1571"/>
        <item x="1570"/>
        <item x="1615"/>
        <item x="1569"/>
        <item x="1567"/>
        <item x="1566"/>
        <item x="1565"/>
        <item x="1555"/>
        <item x="1543"/>
        <item x="1544"/>
        <item x="1560"/>
        <item x="1562"/>
        <item x="1542"/>
        <item x="1561"/>
        <item x="1559"/>
        <item x="1564"/>
        <item x="1545"/>
        <item x="1558"/>
        <item x="1556"/>
        <item x="1557"/>
        <item x="1396"/>
        <item x="1393"/>
        <item x="1394"/>
        <item x="1397"/>
        <item x="1541"/>
        <item x="1546"/>
        <item x="1407"/>
        <item x="1563"/>
        <item x="1554"/>
        <item x="1548"/>
        <item x="1395"/>
        <item x="1406"/>
        <item x="1540"/>
        <item x="1537"/>
        <item x="1392"/>
        <item x="1552"/>
        <item x="1553"/>
        <item x="1408"/>
        <item x="1549"/>
        <item x="1551"/>
        <item x="1535"/>
        <item x="1536"/>
        <item x="1539"/>
        <item x="1538"/>
        <item x="1370"/>
        <item x="1409"/>
        <item x="1405"/>
        <item x="1398"/>
        <item x="1391"/>
        <item x="1413"/>
        <item x="1369"/>
        <item x="1550"/>
        <item x="1533"/>
        <item x="1547"/>
        <item x="1404"/>
        <item x="1534"/>
        <item x="1399"/>
        <item x="1377"/>
        <item x="1400"/>
        <item x="1375"/>
        <item x="1368"/>
        <item x="1380"/>
        <item x="1373"/>
        <item x="1372"/>
        <item x="1363"/>
        <item x="1371"/>
        <item x="1532"/>
        <item x="1410"/>
        <item x="1374"/>
        <item x="1364"/>
        <item x="1367"/>
        <item x="1376"/>
        <item x="1402"/>
        <item x="1390"/>
        <item x="1378"/>
        <item x="1414"/>
        <item x="1385"/>
        <item x="1362"/>
        <item x="1412"/>
        <item x="1401"/>
        <item x="1356"/>
        <item x="1348"/>
        <item x="1379"/>
        <item x="1386"/>
        <item x="1411"/>
        <item x="1403"/>
        <item x="1366"/>
        <item x="1358"/>
        <item x="1415"/>
        <item x="1349"/>
        <item x="1531"/>
        <item x="1387"/>
        <item x="1365"/>
        <item x="1359"/>
        <item x="1347"/>
        <item x="1361"/>
        <item x="1357"/>
        <item x="1389"/>
        <item x="1346"/>
        <item x="1384"/>
        <item x="1350"/>
        <item x="1530"/>
        <item x="1360"/>
        <item x="1355"/>
        <item x="1381"/>
        <item x="1388"/>
        <item x="1525"/>
        <item x="1345"/>
        <item x="1527"/>
        <item x="1351"/>
        <item x="1526"/>
        <item x="1352"/>
        <item x="1529"/>
        <item x="1524"/>
        <item x="1354"/>
        <item x="1344"/>
        <item x="1383"/>
        <item x="1528"/>
        <item x="1523"/>
        <item x="1353"/>
        <item x="1382"/>
        <item x="1343"/>
        <item x="1522"/>
        <item x="1521"/>
        <item x="1520"/>
        <item x="1342"/>
        <item x="1513"/>
        <item x="1514"/>
        <item x="1416"/>
        <item x="1516"/>
        <item x="1340"/>
        <item x="1515"/>
        <item x="1518"/>
        <item x="1339"/>
        <item x="1519"/>
        <item x="1333"/>
        <item x="1341"/>
        <item x="1332"/>
        <item x="1297"/>
        <item x="1517"/>
        <item x="1338"/>
        <item x="1334"/>
        <item x="1336"/>
        <item x="1296"/>
        <item x="1298"/>
        <item x="1331"/>
        <item x="1512"/>
        <item x="1337"/>
        <item x="1335"/>
        <item x="1417"/>
        <item x="1299"/>
        <item x="1293"/>
        <item x="1330"/>
        <item x="1295"/>
        <item x="1294"/>
        <item x="1328"/>
        <item x="1329"/>
        <item x="1292"/>
        <item x="1300"/>
        <item x="1301"/>
        <item x="1327"/>
        <item x="1291"/>
        <item x="1423"/>
        <item x="1419"/>
        <item x="1325"/>
        <item x="1324"/>
        <item x="1424"/>
        <item x="1476"/>
        <item x="1285"/>
        <item x="1326"/>
        <item x="1306"/>
        <item x="1290"/>
        <item x="1511"/>
        <item x="1421"/>
        <item x="1475"/>
        <item x="1425"/>
        <item x="1284"/>
        <item x="1510"/>
        <item x="1289"/>
        <item x="1288"/>
        <item x="1323"/>
        <item x="1309"/>
        <item x="1509"/>
        <item x="1278"/>
        <item x="1422"/>
        <item x="1305"/>
        <item x="1310"/>
        <item x="1312"/>
        <item x="1283"/>
        <item x="1322"/>
        <item x="1282"/>
        <item x="1277"/>
        <item x="1420"/>
        <item x="1502"/>
        <item x="1508"/>
        <item x="1418"/>
        <item x="1505"/>
        <item x="1313"/>
        <item x="1311"/>
        <item x="1507"/>
        <item x="1307"/>
        <item x="1321"/>
        <item x="1500"/>
        <item x="1308"/>
        <item x="1501"/>
        <item x="1287"/>
        <item x="1499"/>
        <item x="1506"/>
        <item x="1286"/>
        <item x="1315"/>
        <item x="1280"/>
        <item x="1302"/>
        <item x="1477"/>
        <item x="1281"/>
        <item x="1279"/>
        <item x="1503"/>
        <item x="1316"/>
        <item x="1498"/>
        <item x="1483"/>
        <item x="1314"/>
        <item x="1276"/>
        <item x="1304"/>
        <item x="1275"/>
        <item x="1303"/>
        <item x="1317"/>
        <item x="1433"/>
        <item x="1434"/>
        <item x="1435"/>
        <item x="1466"/>
        <item x="1480"/>
        <item x="1504"/>
        <item x="1472"/>
        <item x="1436"/>
        <item x="1486"/>
        <item x="1320"/>
        <item x="1482"/>
        <item x="1481"/>
        <item x="1488"/>
        <item x="1474"/>
        <item x="1274"/>
        <item x="1487"/>
        <item x="1319"/>
        <item x="1468"/>
        <item x="1426"/>
        <item x="1446"/>
        <item x="1270"/>
        <item x="1430"/>
        <item x="1439"/>
        <item x="1497"/>
        <item x="1273"/>
        <item x="1271"/>
        <item x="1464"/>
        <item x="1272"/>
        <item x="1479"/>
        <item x="1485"/>
        <item x="1432"/>
        <item x="1437"/>
        <item x="1465"/>
        <item x="1440"/>
        <item x="1473"/>
        <item x="1269"/>
        <item x="1489"/>
        <item x="1268"/>
        <item x="1471"/>
        <item x="1493"/>
        <item x="1318"/>
        <item x="1445"/>
        <item x="1261"/>
        <item x="1429"/>
        <item x="1260"/>
        <item x="1431"/>
        <item x="1496"/>
        <item x="1448"/>
        <item x="1447"/>
        <item x="1491"/>
        <item x="1467"/>
        <item x="1478"/>
        <item x="1492"/>
        <item x="1427"/>
        <item x="1259"/>
        <item x="1438"/>
        <item x="1267"/>
        <item x="1494"/>
        <item x="1262"/>
        <item x="1266"/>
        <item x="1469"/>
        <item x="1444"/>
        <item x="1253"/>
        <item x="1265"/>
        <item x="1470"/>
        <item x="1449"/>
        <item x="1484"/>
        <item x="1258"/>
        <item x="1263"/>
        <item x="1428"/>
        <item x="1490"/>
        <item x="1252"/>
        <item x="1463"/>
        <item x="1264"/>
        <item x="1254"/>
        <item x="1495"/>
        <item x="1255"/>
        <item x="1251"/>
        <item x="1257"/>
        <item x="1443"/>
        <item x="1441"/>
        <item x="1462"/>
        <item x="1256"/>
        <item x="1250"/>
        <item x="1442"/>
        <item x="1249"/>
        <item x="1453"/>
        <item x="1248"/>
        <item x="1452"/>
        <item x="1460"/>
        <item x="1461"/>
        <item x="1459"/>
        <item x="1450"/>
        <item x="1455"/>
        <item x="1451"/>
        <item x="1454"/>
        <item x="1247"/>
        <item x="1240"/>
        <item x="1242"/>
        <item x="1456"/>
        <item x="1239"/>
        <item x="1458"/>
        <item x="1241"/>
        <item x="1229"/>
        <item x="1232"/>
        <item x="1238"/>
        <item x="1230"/>
        <item x="1228"/>
        <item x="1243"/>
        <item x="1233"/>
        <item x="1244"/>
        <item x="1231"/>
        <item x="1246"/>
        <item x="1457"/>
        <item x="1235"/>
        <item x="1234"/>
        <item x="1237"/>
        <item x="1245"/>
        <item x="1227"/>
        <item x="1236"/>
        <item x="1220"/>
        <item x="1226"/>
        <item x="1219"/>
        <item x="1221"/>
        <item x="1223"/>
        <item x="1224"/>
        <item x="1222"/>
        <item x="1225"/>
        <item x="1218"/>
        <item x="1217"/>
        <item x="1215"/>
        <item x="1212"/>
        <item x="1216"/>
        <item x="1214"/>
        <item x="1211"/>
        <item x="1213"/>
        <item x="1210"/>
        <item x="1209"/>
        <item x="1208"/>
        <item x="1207"/>
        <item x="1206"/>
        <item x="1201"/>
        <item x="1199"/>
        <item x="1200"/>
        <item x="1195"/>
        <item x="1196"/>
        <item x="1202"/>
        <item x="1204"/>
        <item x="1197"/>
        <item x="1194"/>
        <item x="1203"/>
        <item x="1192"/>
        <item x="1205"/>
        <item x="1193"/>
        <item x="1191"/>
        <item x="1190"/>
        <item x="1198"/>
        <item x="1189"/>
        <item x="1188"/>
        <item x="1185"/>
        <item x="1187"/>
        <item x="1186"/>
        <item x="1184"/>
        <item x="1089"/>
        <item x="1092"/>
        <item x="1091"/>
        <item x="1090"/>
        <item x="1093"/>
        <item x="1183"/>
        <item x="1085"/>
        <item x="1086"/>
        <item x="1166"/>
        <item x="1096"/>
        <item x="1167"/>
        <item x="1082"/>
        <item x="1083"/>
        <item x="1161"/>
        <item x="1084"/>
        <item x="1088"/>
        <item x="1079"/>
        <item x="1180"/>
        <item x="1163"/>
        <item x="1164"/>
        <item x="1165"/>
        <item x="1162"/>
        <item x="1081"/>
        <item x="1087"/>
        <item x="1080"/>
        <item x="1181"/>
        <item x="1182"/>
        <item x="1098"/>
        <item x="1078"/>
        <item x="1173"/>
        <item x="1095"/>
        <item x="1094"/>
        <item x="1176"/>
        <item x="1178"/>
        <item x="1160"/>
        <item x="1172"/>
        <item x="1157"/>
        <item x="1179"/>
        <item x="1168"/>
        <item x="1156"/>
        <item x="1175"/>
        <item x="1159"/>
        <item x="1158"/>
        <item x="1097"/>
        <item x="1077"/>
        <item x="1177"/>
        <item x="1076"/>
        <item x="1174"/>
        <item x="1169"/>
        <item x="1075"/>
        <item x="1070"/>
        <item x="1171"/>
        <item x="1074"/>
        <item x="1155"/>
        <item x="1170"/>
        <item x="1069"/>
        <item x="1073"/>
        <item x="1067"/>
        <item x="1071"/>
        <item x="1072"/>
        <item x="1154"/>
        <item x="1099"/>
        <item x="1068"/>
        <item x="1066"/>
        <item x="1147"/>
        <item x="1152"/>
        <item x="1105"/>
        <item x="1065"/>
        <item x="1146"/>
        <item x="1100"/>
        <item x="1131"/>
        <item x="1153"/>
        <item x="1059"/>
        <item x="1106"/>
        <item x="1145"/>
        <item x="1149"/>
        <item x="1132"/>
        <item x="1060"/>
        <item x="1061"/>
        <item x="1130"/>
        <item x="1063"/>
        <item x="1064"/>
        <item x="1148"/>
        <item x="1058"/>
        <item x="1062"/>
        <item x="1144"/>
        <item x="1103"/>
        <item x="1151"/>
        <item x="1129"/>
        <item x="1104"/>
        <item x="1143"/>
        <item x="1133"/>
        <item x="1128"/>
        <item x="1134"/>
        <item x="1057"/>
        <item x="1150"/>
        <item x="1056"/>
        <item x="1055"/>
        <item x="1054"/>
        <item x="1101"/>
        <item x="1107"/>
        <item x="1136"/>
        <item x="1137"/>
        <item x="1108"/>
        <item x="1053"/>
        <item x="1127"/>
        <item x="1135"/>
        <item x="1142"/>
        <item x="1049"/>
        <item x="1120"/>
        <item x="1051"/>
        <item x="1117"/>
        <item x="1116"/>
        <item x="1052"/>
        <item x="1126"/>
        <item x="1048"/>
        <item x="1119"/>
        <item x="1050"/>
        <item x="1125"/>
        <item x="1141"/>
        <item x="1047"/>
        <item x="1109"/>
        <item x="1026"/>
        <item x="1027"/>
        <item x="1118"/>
        <item x="1110"/>
        <item x="1140"/>
        <item x="1138"/>
        <item x="1102"/>
        <item x="1139"/>
        <item x="1046"/>
        <item x="1024"/>
        <item x="1115"/>
        <item x="1036"/>
        <item x="1123"/>
        <item x="1121"/>
        <item x="1037"/>
        <item x="1124"/>
        <item x="1021"/>
        <item x="1023"/>
        <item x="1028"/>
        <item x="1045"/>
        <item x="1025"/>
        <item x="1020"/>
        <item x="1122"/>
        <item x="1114"/>
        <item x="1035"/>
        <item x="1022"/>
        <item x="1019"/>
        <item x="1113"/>
        <item x="1033"/>
        <item x="1043"/>
        <item x="1032"/>
        <item x="1044"/>
        <item x="1018"/>
        <item x="1112"/>
        <item x="1030"/>
        <item x="1034"/>
        <item x="1031"/>
        <item x="1111"/>
        <item x="1041"/>
        <item x="1042"/>
        <item x="1038"/>
        <item x="1029"/>
        <item x="1017"/>
        <item x="1013"/>
        <item x="1039"/>
        <item x="1011"/>
        <item x="1012"/>
        <item x="1016"/>
        <item x="1040"/>
        <item x="1010"/>
        <item x="1014"/>
        <item x="1009"/>
        <item x="1015"/>
        <item x="1008"/>
        <item x="1007"/>
        <item x="1005"/>
        <item x="1006"/>
        <item x="1004"/>
        <item x="1003"/>
        <item x="991"/>
        <item x="1002"/>
        <item x="998"/>
        <item x="1001"/>
        <item x="997"/>
        <item x="995"/>
        <item x="990"/>
        <item x="994"/>
        <item x="989"/>
        <item x="1000"/>
        <item x="999"/>
        <item x="996"/>
        <item x="993"/>
        <item x="992"/>
        <item x="294"/>
        <item x="988"/>
        <item x="986"/>
        <item x="292"/>
        <item x="293"/>
        <item x="296"/>
        <item x="979"/>
        <item x="985"/>
        <item x="980"/>
        <item x="987"/>
        <item x="295"/>
        <item x="290"/>
        <item x="291"/>
        <item x="677"/>
        <item x="981"/>
        <item x="375"/>
        <item x="363"/>
        <item x="331"/>
        <item x="967"/>
        <item x="334"/>
        <item x="330"/>
        <item x="364"/>
        <item x="362"/>
        <item x="289"/>
        <item x="968"/>
        <item x="984"/>
        <item x="339"/>
        <item x="337"/>
        <item x="361"/>
        <item x="333"/>
        <item x="332"/>
        <item x="365"/>
        <item x="356"/>
        <item x="343"/>
        <item x="357"/>
        <item x="338"/>
        <item x="673"/>
        <item x="342"/>
        <item x="355"/>
        <item x="360"/>
        <item x="614"/>
        <item x="344"/>
        <item x="349"/>
        <item x="678"/>
        <item x="373"/>
        <item x="347"/>
        <item x="336"/>
        <item x="345"/>
        <item x="965"/>
        <item x="664"/>
        <item x="661"/>
        <item x="983"/>
        <item x="335"/>
        <item x="374"/>
        <item x="970"/>
        <item x="359"/>
        <item x="964"/>
        <item x="663"/>
        <item x="668"/>
        <item x="354"/>
        <item x="676"/>
        <item x="680"/>
        <item x="346"/>
        <item x="966"/>
        <item x="285"/>
        <item x="341"/>
        <item x="679"/>
        <item x="284"/>
        <item x="982"/>
        <item x="340"/>
        <item x="969"/>
        <item x="962"/>
        <item x="972"/>
        <item x="683"/>
        <item x="372"/>
        <item x="667"/>
        <item x="352"/>
        <item x="672"/>
        <item x="288"/>
        <item x="366"/>
        <item x="353"/>
        <item x="329"/>
        <item x="283"/>
        <item x="675"/>
        <item x="358"/>
        <item x="963"/>
        <item x="351"/>
        <item x="669"/>
        <item x="348"/>
        <item x="350"/>
        <item x="978"/>
        <item x="671"/>
        <item x="326"/>
        <item x="606"/>
        <item x="376"/>
        <item x="618"/>
        <item x="961"/>
        <item x="656"/>
        <item x="660"/>
        <item x="377"/>
        <item x="604"/>
        <item x="282"/>
        <item x="281"/>
        <item x="674"/>
        <item x="369"/>
        <item x="662"/>
        <item x="286"/>
        <item x="665"/>
        <item x="280"/>
        <item x="605"/>
        <item x="328"/>
        <item x="613"/>
        <item x="371"/>
        <item x="316"/>
        <item x="682"/>
        <item x="287"/>
        <item x="666"/>
        <item x="274"/>
        <item x="670"/>
        <item x="279"/>
        <item x="314"/>
        <item x="313"/>
        <item x="977"/>
        <item x="960"/>
        <item x="368"/>
        <item x="388"/>
        <item x="959"/>
        <item x="315"/>
        <item x="387"/>
        <item x="685"/>
        <item x="681"/>
        <item x="385"/>
        <item x="325"/>
        <item x="603"/>
        <item x="382"/>
        <item x="971"/>
        <item x="327"/>
        <item x="370"/>
        <item x="381"/>
        <item x="615"/>
        <item x="632"/>
        <item x="278"/>
        <item x="273"/>
        <item x="686"/>
        <item x="625"/>
        <item x="626"/>
        <item x="367"/>
        <item x="650"/>
        <item x="651"/>
        <item x="306"/>
        <item x="324"/>
        <item x="616"/>
        <item x="657"/>
        <item x="298"/>
        <item x="628"/>
        <item x="386"/>
        <item x="271"/>
        <item x="684"/>
        <item x="597"/>
        <item x="384"/>
        <item x="658"/>
        <item x="655"/>
        <item x="607"/>
        <item x="659"/>
        <item x="323"/>
        <item x="687"/>
        <item x="602"/>
        <item x="277"/>
        <item x="276"/>
        <item x="275"/>
        <item x="378"/>
        <item x="391"/>
        <item x="692"/>
        <item x="617"/>
        <item x="272"/>
        <item x="317"/>
        <item x="304"/>
        <item x="305"/>
        <item x="601"/>
        <item x="958"/>
        <item x="269"/>
        <item x="612"/>
        <item x="624"/>
        <item x="322"/>
        <item x="379"/>
        <item x="627"/>
        <item x="268"/>
        <item x="392"/>
        <item x="595"/>
        <item x="383"/>
        <item x="270"/>
        <item x="973"/>
        <item x="599"/>
        <item x="631"/>
        <item x="653"/>
        <item x="630"/>
        <item x="957"/>
        <item x="596"/>
        <item x="621"/>
        <item x="611"/>
        <item x="267"/>
        <item x="620"/>
        <item x="629"/>
        <item x="976"/>
        <item x="393"/>
        <item x="299"/>
        <item x="691"/>
        <item x="956"/>
        <item x="380"/>
        <item x="689"/>
        <item x="974"/>
        <item x="598"/>
        <item x="649"/>
        <item x="389"/>
        <item x="640"/>
        <item x="609"/>
        <item x="652"/>
        <item x="394"/>
        <item x="390"/>
        <item x="594"/>
        <item x="688"/>
        <item x="600"/>
        <item x="975"/>
        <item x="635"/>
        <item x="955"/>
        <item x="319"/>
        <item x="636"/>
        <item x="950"/>
        <item x="623"/>
        <item x="266"/>
        <item x="303"/>
        <item x="619"/>
        <item x="396"/>
        <item x="647"/>
        <item x="949"/>
        <item x="312"/>
        <item x="608"/>
        <item x="941"/>
        <item x="321"/>
        <item x="591"/>
        <item x="945"/>
        <item x="320"/>
        <item x="634"/>
        <item x="622"/>
        <item x="610"/>
        <item x="942"/>
        <item x="946"/>
        <item x="648"/>
        <item x="633"/>
        <item x="318"/>
        <item x="654"/>
        <item x="951"/>
        <item x="302"/>
        <item x="395"/>
        <item x="641"/>
        <item x="398"/>
        <item x="954"/>
        <item x="592"/>
        <item x="943"/>
        <item x="590"/>
        <item x="297"/>
        <item x="639"/>
        <item x="593"/>
        <item x="638"/>
        <item x="307"/>
        <item x="397"/>
        <item x="690"/>
        <item x="693"/>
        <item x="646"/>
        <item x="944"/>
        <item x="947"/>
        <item x="948"/>
        <item x="637"/>
        <item x="642"/>
        <item x="589"/>
        <item x="300"/>
        <item x="940"/>
        <item x="939"/>
        <item x="311"/>
        <item x="400"/>
        <item x="643"/>
        <item x="454"/>
        <item x="953"/>
        <item x="952"/>
        <item x="937"/>
        <item x="399"/>
        <item x="257"/>
        <item x="453"/>
        <item x="696"/>
        <item x="586"/>
        <item x="588"/>
        <item x="308"/>
        <item x="938"/>
        <item x="309"/>
        <item x="258"/>
        <item x="265"/>
        <item x="301"/>
        <item x="261"/>
        <item x="264"/>
        <item x="644"/>
        <item x="645"/>
        <item x="697"/>
        <item x="587"/>
        <item x="585"/>
        <item x="260"/>
        <item x="256"/>
        <item x="451"/>
        <item x="263"/>
        <item x="262"/>
        <item x="259"/>
        <item x="469"/>
        <item x="310"/>
        <item x="694"/>
        <item x="456"/>
        <item x="936"/>
        <item x="255"/>
        <item x="254"/>
        <item x="695"/>
        <item x="455"/>
        <item x="447"/>
        <item x="452"/>
        <item x="253"/>
        <item x="249"/>
        <item x="248"/>
        <item x="583"/>
        <item x="403"/>
        <item x="445"/>
        <item x="401"/>
        <item x="584"/>
        <item x="250"/>
        <item x="402"/>
        <item x="448"/>
        <item x="247"/>
        <item x="232"/>
        <item x="935"/>
        <item x="251"/>
        <item x="444"/>
        <item x="241"/>
        <item x="242"/>
        <item x="246"/>
        <item x="239"/>
        <item x="238"/>
        <item x="233"/>
        <item x="699"/>
        <item x="446"/>
        <item x="230"/>
        <item x="243"/>
        <item x="924"/>
        <item x="234"/>
        <item x="450"/>
        <item x="925"/>
        <item x="457"/>
        <item x="229"/>
        <item x="231"/>
        <item x="506"/>
        <item x="449"/>
        <item x="507"/>
        <item x="240"/>
        <item x="467"/>
        <item x="918"/>
        <item x="235"/>
        <item x="228"/>
        <item x="244"/>
        <item x="928"/>
        <item x="923"/>
        <item x="410"/>
        <item x="934"/>
        <item x="442"/>
        <item x="404"/>
        <item x="245"/>
        <item x="577"/>
        <item x="914"/>
        <item x="466"/>
        <item x="443"/>
        <item x="926"/>
        <item x="509"/>
        <item x="929"/>
        <item x="576"/>
        <item x="915"/>
        <item x="409"/>
        <item x="460"/>
        <item x="227"/>
        <item x="224"/>
        <item x="579"/>
        <item x="582"/>
        <item x="237"/>
        <item x="700"/>
        <item x="225"/>
        <item x="441"/>
        <item x="226"/>
        <item x="252"/>
        <item x="459"/>
        <item x="508"/>
        <item x="917"/>
        <item x="922"/>
        <item x="494"/>
        <item x="919"/>
        <item x="222"/>
        <item x="496"/>
        <item x="458"/>
        <item x="927"/>
        <item x="406"/>
        <item x="578"/>
        <item x="223"/>
        <item x="548"/>
        <item x="930"/>
        <item x="468"/>
        <item x="505"/>
        <item x="904"/>
        <item x="581"/>
        <item x="510"/>
        <item x="916"/>
        <item x="463"/>
        <item x="903"/>
        <item x="933"/>
        <item x="580"/>
        <item x="439"/>
        <item x="572"/>
        <item x="549"/>
        <item x="912"/>
        <item x="218"/>
        <item x="698"/>
        <item x="215"/>
        <item x="495"/>
        <item x="911"/>
        <item x="905"/>
        <item x="575"/>
        <item x="217"/>
        <item x="216"/>
        <item x="547"/>
        <item x="465"/>
        <item x="913"/>
        <item x="921"/>
        <item x="512"/>
        <item x="574"/>
        <item x="221"/>
        <item x="470"/>
        <item x="910"/>
        <item x="464"/>
        <item x="517"/>
        <item x="236"/>
        <item x="440"/>
        <item x="573"/>
        <item x="511"/>
        <item x="498"/>
        <item x="499"/>
        <item x="219"/>
        <item x="902"/>
        <item x="214"/>
        <item x="519"/>
        <item x="550"/>
        <item x="220"/>
        <item x="908"/>
        <item x="462"/>
        <item x="521"/>
        <item x="532"/>
        <item x="909"/>
        <item x="497"/>
        <item x="920"/>
        <item x="514"/>
        <item x="473"/>
        <item x="931"/>
        <item x="520"/>
        <item x="405"/>
        <item x="504"/>
        <item x="554"/>
        <item x="503"/>
        <item x="531"/>
        <item x="408"/>
        <item x="461"/>
        <item x="493"/>
        <item x="906"/>
        <item x="932"/>
        <item x="701"/>
        <item x="513"/>
        <item x="407"/>
        <item x="213"/>
        <item x="907"/>
        <item x="500"/>
        <item x="438"/>
        <item x="515"/>
        <item x="502"/>
        <item x="516"/>
        <item x="529"/>
        <item x="553"/>
        <item x="518"/>
        <item x="533"/>
        <item x="471"/>
        <item x="546"/>
        <item x="212"/>
        <item x="422"/>
        <item x="901"/>
        <item x="530"/>
        <item x="540"/>
        <item x="545"/>
        <item x="528"/>
        <item x="567"/>
        <item x="571"/>
        <item x="526"/>
        <item x="702"/>
        <item x="411"/>
        <item x="543"/>
        <item x="563"/>
        <item x="490"/>
        <item x="542"/>
        <item x="558"/>
        <item x="566"/>
        <item x="544"/>
        <item x="472"/>
        <item x="552"/>
        <item x="900"/>
        <item x="491"/>
        <item x="428"/>
        <item x="501"/>
        <item x="541"/>
        <item x="492"/>
        <item x="527"/>
        <item x="551"/>
        <item x="488"/>
        <item x="525"/>
        <item x="211"/>
        <item x="568"/>
        <item x="570"/>
        <item x="522"/>
        <item x="489"/>
        <item x="559"/>
        <item x="565"/>
        <item x="569"/>
        <item x="555"/>
        <item x="420"/>
        <item x="560"/>
        <item x="899"/>
        <item x="898"/>
        <item x="423"/>
        <item x="207"/>
        <item x="556"/>
        <item x="421"/>
        <item x="523"/>
        <item x="210"/>
        <item x="427"/>
        <item x="478"/>
        <item x="703"/>
        <item x="413"/>
        <item x="564"/>
        <item x="524"/>
        <item x="539"/>
        <item x="897"/>
        <item x="886"/>
        <item x="208"/>
        <item x="475"/>
        <item x="534"/>
        <item x="209"/>
        <item x="474"/>
        <item x="888"/>
        <item x="479"/>
        <item x="206"/>
        <item x="419"/>
        <item x="557"/>
        <item x="430"/>
        <item x="538"/>
        <item x="887"/>
        <item x="429"/>
        <item x="536"/>
        <item x="535"/>
        <item x="537"/>
        <item x="896"/>
        <item x="205"/>
        <item x="485"/>
        <item x="425"/>
        <item x="412"/>
        <item x="562"/>
        <item x="418"/>
        <item x="885"/>
        <item x="426"/>
        <item x="561"/>
        <item x="895"/>
        <item x="483"/>
        <item x="476"/>
        <item x="204"/>
        <item x="435"/>
        <item x="414"/>
        <item x="890"/>
        <item x="433"/>
        <item x="436"/>
        <item x="487"/>
        <item x="434"/>
        <item x="481"/>
        <item x="889"/>
        <item x="884"/>
        <item x="484"/>
        <item x="203"/>
        <item x="704"/>
        <item x="424"/>
        <item x="437"/>
        <item x="482"/>
        <item x="477"/>
        <item x="480"/>
        <item x="486"/>
        <item x="431"/>
        <item x="875"/>
        <item x="893"/>
        <item x="894"/>
        <item x="891"/>
        <item x="415"/>
        <item x="432"/>
        <item x="874"/>
        <item x="202"/>
        <item x="892"/>
        <item x="872"/>
        <item x="200"/>
        <item x="705"/>
        <item x="883"/>
        <item x="201"/>
        <item x="866"/>
        <item x="199"/>
        <item x="876"/>
        <item x="873"/>
        <item x="417"/>
        <item x="867"/>
        <item x="880"/>
        <item x="858"/>
        <item x="882"/>
        <item x="871"/>
        <item x="859"/>
        <item x="877"/>
        <item x="869"/>
        <item x="870"/>
        <item x="195"/>
        <item x="879"/>
        <item x="878"/>
        <item x="857"/>
        <item x="193"/>
        <item x="194"/>
        <item x="865"/>
        <item x="196"/>
        <item x="881"/>
        <item x="198"/>
        <item x="197"/>
        <item x="862"/>
        <item x="416"/>
        <item x="868"/>
        <item x="192"/>
        <item x="864"/>
        <item x="189"/>
        <item x="863"/>
        <item x="708"/>
        <item x="186"/>
        <item x="709"/>
        <item x="184"/>
        <item x="187"/>
        <item x="190"/>
        <item x="188"/>
        <item x="191"/>
        <item x="860"/>
        <item x="855"/>
        <item x="861"/>
        <item x="185"/>
        <item x="706"/>
        <item x="183"/>
        <item x="851"/>
        <item x="177"/>
        <item x="853"/>
        <item x="178"/>
        <item x="852"/>
        <item x="856"/>
        <item x="176"/>
        <item x="707"/>
        <item x="849"/>
        <item x="173"/>
        <item x="854"/>
        <item x="175"/>
        <item x="172"/>
        <item x="174"/>
        <item x="181"/>
        <item x="179"/>
        <item x="850"/>
        <item x="182"/>
        <item x="180"/>
        <item x="169"/>
        <item x="847"/>
        <item x="168"/>
        <item x="171"/>
        <item x="848"/>
        <item x="167"/>
        <item x="170"/>
        <item x="96"/>
        <item x="94"/>
        <item x="97"/>
        <item x="95"/>
        <item x="89"/>
        <item x="166"/>
        <item x="91"/>
        <item x="710"/>
        <item x="93"/>
        <item x="88"/>
        <item x="92"/>
        <item x="74"/>
        <item x="90"/>
        <item x="165"/>
        <item x="87"/>
        <item x="98"/>
        <item x="73"/>
        <item x="83"/>
        <item x="72"/>
        <item x="71"/>
        <item x="69"/>
        <item x="75"/>
        <item x="85"/>
        <item x="86"/>
        <item x="84"/>
        <item x="82"/>
        <item x="846"/>
        <item x="81"/>
        <item x="101"/>
        <item x="76"/>
        <item x="70"/>
        <item x="68"/>
        <item x="836"/>
        <item x="844"/>
        <item x="845"/>
        <item x="711"/>
        <item x="713"/>
        <item x="99"/>
        <item x="100"/>
        <item x="77"/>
        <item x="79"/>
        <item x="65"/>
        <item x="67"/>
        <item x="66"/>
        <item x="78"/>
        <item x="164"/>
        <item x="714"/>
        <item x="835"/>
        <item x="63"/>
        <item x="80"/>
        <item x="60"/>
        <item x="764"/>
        <item x="841"/>
        <item x="59"/>
        <item x="839"/>
        <item x="840"/>
        <item x="163"/>
        <item x="838"/>
        <item x="134"/>
        <item x="61"/>
        <item x="62"/>
        <item x="766"/>
        <item x="57"/>
        <item x="843"/>
        <item x="58"/>
        <item x="46"/>
        <item x="152"/>
        <item x="842"/>
        <item x="50"/>
        <item x="156"/>
        <item x="150"/>
        <item x="56"/>
        <item x="834"/>
        <item x="45"/>
        <item x="765"/>
        <item x="48"/>
        <item x="49"/>
        <item x="133"/>
        <item x="160"/>
        <item x="712"/>
        <item x="47"/>
        <item x="53"/>
        <item x="155"/>
        <item x="149"/>
        <item x="43"/>
        <item x="139"/>
        <item x="157"/>
        <item x="837"/>
        <item x="55"/>
        <item x="153"/>
        <item x="724"/>
        <item x="54"/>
        <item x="161"/>
        <item x="136"/>
        <item x="44"/>
        <item x="64"/>
        <item x="162"/>
        <item x="51"/>
        <item x="158"/>
        <item x="135"/>
        <item x="832"/>
        <item x="159"/>
        <item x="154"/>
        <item x="715"/>
        <item x="132"/>
        <item x="52"/>
        <item x="137"/>
        <item x="833"/>
        <item x="151"/>
        <item x="788"/>
        <item x="102"/>
        <item x="138"/>
        <item x="831"/>
        <item x="103"/>
        <item x="781"/>
        <item x="148"/>
        <item x="42"/>
        <item x="789"/>
        <item x="787"/>
        <item x="140"/>
        <item x="41"/>
        <item x="785"/>
        <item x="763"/>
        <item x="40"/>
        <item x="811"/>
        <item x="786"/>
        <item x="767"/>
        <item x="104"/>
        <item x="113"/>
        <item x="145"/>
        <item x="821"/>
        <item x="36"/>
        <item x="35"/>
        <item x="38"/>
        <item x="716"/>
        <item x="782"/>
        <item x="768"/>
        <item x="793"/>
        <item x="815"/>
        <item x="810"/>
        <item x="814"/>
        <item x="812"/>
        <item x="109"/>
        <item x="39"/>
        <item x="830"/>
        <item x="34"/>
        <item x="725"/>
        <item x="792"/>
        <item x="809"/>
        <item x="146"/>
        <item x="769"/>
        <item x="791"/>
        <item x="28"/>
        <item x="27"/>
        <item x="37"/>
        <item x="827"/>
        <item x="829"/>
        <item x="128"/>
        <item x="112"/>
        <item x="822"/>
        <item x="129"/>
        <item x="29"/>
        <item x="828"/>
        <item x="32"/>
        <item x="106"/>
        <item x="790"/>
        <item x="108"/>
        <item x="784"/>
        <item x="780"/>
        <item x="783"/>
        <item x="30"/>
        <item x="126"/>
        <item x="127"/>
        <item x="805"/>
        <item x="31"/>
        <item x="26"/>
        <item x="813"/>
        <item x="33"/>
        <item x="818"/>
        <item x="15"/>
        <item x="141"/>
        <item x="826"/>
        <item x="147"/>
        <item x="800"/>
        <item x="114"/>
        <item x="820"/>
        <item x="816"/>
        <item x="819"/>
        <item x="17"/>
        <item x="16"/>
        <item x="105"/>
        <item x="130"/>
        <item x="794"/>
        <item x="762"/>
        <item x="131"/>
        <item x="825"/>
        <item x="14"/>
        <item x="25"/>
        <item x="801"/>
        <item x="723"/>
        <item x="144"/>
        <item x="802"/>
        <item x="799"/>
        <item x="111"/>
        <item x="20"/>
        <item x="795"/>
        <item x="796"/>
        <item x="18"/>
        <item x="720"/>
        <item x="13"/>
        <item x="719"/>
        <item x="143"/>
        <item x="760"/>
        <item x="110"/>
        <item x="759"/>
        <item x="19"/>
        <item x="107"/>
        <item x="824"/>
        <item x="142"/>
        <item x="757"/>
        <item x="771"/>
        <item x="758"/>
        <item x="115"/>
        <item x="717"/>
        <item x="12"/>
        <item x="24"/>
        <item x="779"/>
        <item x="122"/>
        <item x="722"/>
        <item x="116"/>
        <item x="807"/>
        <item x="21"/>
        <item x="23"/>
        <item x="808"/>
        <item x="761"/>
        <item x="823"/>
        <item x="123"/>
        <item x="806"/>
        <item x="125"/>
        <item x="727"/>
        <item x="770"/>
        <item x="721"/>
        <item x="22"/>
        <item x="11"/>
        <item x="10"/>
        <item x="756"/>
        <item x="718"/>
        <item x="797"/>
        <item x="817"/>
        <item x="124"/>
        <item x="774"/>
        <item x="804"/>
        <item x="728"/>
        <item x="117"/>
        <item x="9"/>
        <item x="726"/>
        <item x="803"/>
        <item x="729"/>
        <item x="4"/>
        <item x="778"/>
        <item x="7"/>
        <item x="731"/>
        <item x="118"/>
        <item x="6"/>
        <item x="5"/>
        <item x="8"/>
        <item x="3"/>
        <item x="798"/>
        <item x="772"/>
        <item x="777"/>
        <item x="773"/>
        <item x="2"/>
        <item x="776"/>
        <item x="119"/>
        <item x="755"/>
        <item x="1"/>
        <item x="732"/>
        <item x="754"/>
        <item x="741"/>
        <item x="730"/>
        <item x="753"/>
        <item x="740"/>
        <item x="775"/>
        <item x="120"/>
        <item x="749"/>
        <item x="733"/>
        <item x="750"/>
        <item x="747"/>
        <item x="751"/>
        <item x="739"/>
        <item x="752"/>
        <item x="748"/>
        <item x="738"/>
        <item x="121"/>
        <item x="744"/>
        <item x="734"/>
        <item x="743"/>
        <item x="746"/>
        <item x="742"/>
        <item x="745"/>
        <item x="735"/>
        <item x="737"/>
        <item x="736"/>
        <item x="4099"/>
        <item x="0"/>
        <item t="default"/>
      </items>
    </pivotField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</pivotFields>
  <rowFields count="1">
    <field x="0"/>
  </rowFields>
  <rowItems count="452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 UVIX" fld="31" baseField="0" baseItem="0"/>
    <dataField name=" UVXY 1.5X" fld="13" baseField="0" baseItem="0"/>
    <dataField name=" VXX " fld="10" baseField="0" baseItem="0"/>
  </dataFields>
  <chartFormats count="6">
    <chartFormat chart="4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" format="18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" format="1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6" format="19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OlderThan" evalOrder="-1" id="1">
      <autoFilter ref="A1">
        <filterColumn colId="0">
          <customFilters>
            <customFilter operator="lessThan" val="44638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omments" Target="../comments7.xml"/><Relationship Id="rId1" Type="http://schemas.openxmlformats.org/officeDocument/2006/relationships/vmlDrawing" Target="../drawings/vmlDrawing7.v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omments" Target="../comments8.xml"/><Relationship Id="rId1" Type="http://schemas.openxmlformats.org/officeDocument/2006/relationships/vmlDrawing" Target="../drawings/vmlDrawing8.v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omments" Target="../comments9.xml"/><Relationship Id="rId1" Type="http://schemas.openxmlformats.org/officeDocument/2006/relationships/vmlDrawing" Target="../drawings/vmlDrawing9.v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omments" Target="../comments10.xml"/><Relationship Id="rId1" Type="http://schemas.openxmlformats.org/officeDocument/2006/relationships/vmlDrawing" Target="../drawings/vmlDrawing10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omments" Target="../comments11.xml"/><Relationship Id="rId1" Type="http://schemas.openxmlformats.org/officeDocument/2006/relationships/vmlDrawing" Target="../drawings/vmlDrawing11.v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2.xml"/><Relationship Id="rId1" Type="http://schemas.openxmlformats.org/officeDocument/2006/relationships/vmlDrawing" Target="../drawings/vmlDrawing12.v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3.xml"/><Relationship Id="rId1" Type="http://schemas.openxmlformats.org/officeDocument/2006/relationships/vmlDrawing" Target="../drawings/vmlDrawing13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4.xml"/><Relationship Id="rId1" Type="http://schemas.openxmlformats.org/officeDocument/2006/relationships/vmlDrawing" Target="../drawings/vmlDrawing14.v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5.xml"/><Relationship Id="rId1" Type="http://schemas.openxmlformats.org/officeDocument/2006/relationships/vmlDrawing" Target="../drawings/vmlDrawing15.vml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6.xml"/><Relationship Id="rId1" Type="http://schemas.openxmlformats.org/officeDocument/2006/relationships/vmlDrawing" Target="../drawings/vmlDrawing16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Q6" sqref="Q6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196</v>
      </c>
      <c r="C1" s="5"/>
    </row>
    <row r="2" spans="1:3" ht="14.1" customHeight="1" x14ac:dyDescent="0.25">
      <c r="A2" t="s">
        <v>652</v>
      </c>
      <c r="B2" s="6"/>
      <c r="C2" s="5" t="s">
        <v>21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22</v>
      </c>
      <c r="C4" s="8"/>
    </row>
    <row r="5" spans="1:3" ht="14.1" customHeight="1" x14ac:dyDescent="0.25">
      <c r="A5" s="7"/>
      <c r="B5" s="8">
        <v>1</v>
      </c>
      <c r="C5" s="8" t="s">
        <v>23</v>
      </c>
    </row>
    <row r="6" spans="1:3" ht="45" x14ac:dyDescent="0.25">
      <c r="A6" s="7"/>
      <c r="B6" s="8">
        <v>2</v>
      </c>
      <c r="C6" s="8" t="s">
        <v>24</v>
      </c>
    </row>
    <row r="7" spans="1:3" ht="120" x14ac:dyDescent="0.25">
      <c r="A7" s="7"/>
      <c r="B7" s="8">
        <v>3</v>
      </c>
      <c r="C7" s="8" t="s">
        <v>59</v>
      </c>
    </row>
    <row r="8" spans="1:3" ht="60" x14ac:dyDescent="0.25">
      <c r="A8" s="7"/>
      <c r="B8" s="8">
        <v>4</v>
      </c>
      <c r="C8" s="8" t="s">
        <v>25</v>
      </c>
    </row>
    <row r="9" spans="1:3" ht="45" x14ac:dyDescent="0.25">
      <c r="A9" s="7"/>
      <c r="B9" s="8">
        <v>5</v>
      </c>
      <c r="C9" s="8" t="s">
        <v>55</v>
      </c>
    </row>
    <row r="10" spans="1:3" ht="75" x14ac:dyDescent="0.25">
      <c r="A10" s="7"/>
      <c r="B10" s="8">
        <v>6</v>
      </c>
      <c r="C10" s="8" t="s">
        <v>56</v>
      </c>
    </row>
    <row r="11" spans="1:3" ht="75" x14ac:dyDescent="0.25">
      <c r="A11" s="7"/>
      <c r="B11" s="8">
        <v>7</v>
      </c>
      <c r="C11" s="8" t="s">
        <v>57</v>
      </c>
    </row>
    <row r="12" spans="1:3" ht="30" x14ac:dyDescent="0.25">
      <c r="A12" s="7"/>
      <c r="B12" s="8">
        <v>8</v>
      </c>
      <c r="C12" s="8" t="s">
        <v>111</v>
      </c>
    </row>
    <row r="13" spans="1:3" ht="270" x14ac:dyDescent="0.25">
      <c r="A13" s="7"/>
      <c r="B13" s="8">
        <v>9</v>
      </c>
      <c r="C13" s="8" t="s">
        <v>651</v>
      </c>
    </row>
    <row r="14" spans="1:3" ht="105" x14ac:dyDescent="0.25">
      <c r="A14" s="7"/>
      <c r="B14" s="8">
        <v>10</v>
      </c>
      <c r="C14" s="8" t="s">
        <v>26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/>
  <dimension ref="A1:O2715"/>
  <sheetViews>
    <sheetView workbookViewId="0">
      <pane xSplit="1" ySplit="4" topLeftCell="B4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2" max="5" width="9.5703125" bestFit="1" customWidth="1"/>
    <col min="11" max="11" width="10" bestFit="1" customWidth="1"/>
  </cols>
  <sheetData>
    <row r="1" spans="1:15" x14ac:dyDescent="0.25">
      <c r="A1" s="1" t="str">
        <f>Readme!A1</f>
        <v>© 2022 VH2 LLC </v>
      </c>
      <c r="K1" s="13" t="s">
        <v>104</v>
      </c>
    </row>
    <row r="2" spans="1:15" x14ac:dyDescent="0.25">
      <c r="K2">
        <v>0</v>
      </c>
    </row>
    <row r="4" spans="1:15" x14ac:dyDescent="0.25">
      <c r="A4" s="1" t="s">
        <v>0</v>
      </c>
      <c r="B4" s="12" t="s">
        <v>65</v>
      </c>
      <c r="C4" s="12" t="s">
        <v>66</v>
      </c>
      <c r="D4" s="12" t="s">
        <v>67</v>
      </c>
      <c r="E4" s="12" t="s">
        <v>68</v>
      </c>
      <c r="F4" t="s">
        <v>11</v>
      </c>
      <c r="G4" s="12" t="s">
        <v>95</v>
      </c>
      <c r="H4" s="12" t="s">
        <v>92</v>
      </c>
      <c r="I4" s="12" t="s">
        <v>93</v>
      </c>
      <c r="J4" s="12" t="s">
        <v>94</v>
      </c>
      <c r="K4" t="s">
        <v>99</v>
      </c>
      <c r="L4" t="s">
        <v>100</v>
      </c>
      <c r="M4" t="s">
        <v>101</v>
      </c>
      <c r="N4" t="s">
        <v>102</v>
      </c>
      <c r="O4" t="s">
        <v>103</v>
      </c>
    </row>
    <row r="5" spans="1:15" x14ac:dyDescent="0.25">
      <c r="A5" s="1">
        <v>38072</v>
      </c>
      <c r="B5" s="12">
        <v>186956.319966457</v>
      </c>
      <c r="C5" s="12"/>
      <c r="D5" s="12"/>
      <c r="E5" s="12"/>
    </row>
    <row r="6" spans="1:15" x14ac:dyDescent="0.25">
      <c r="A6" s="1">
        <v>38075</v>
      </c>
      <c r="B6" s="12">
        <v>183817.56</v>
      </c>
      <c r="C6" s="12">
        <v>184164.53</v>
      </c>
      <c r="D6" s="12">
        <v>184393.13</v>
      </c>
      <c r="E6" s="12">
        <v>183817.56</v>
      </c>
      <c r="H6">
        <f>C6/$B6-1</f>
        <v>1.8875780964560107E-3</v>
      </c>
      <c r="I6">
        <f>D6/$B6-1</f>
        <v>3.1312024814169614E-3</v>
      </c>
      <c r="J6">
        <f>E6/$B6-1</f>
        <v>0</v>
      </c>
      <c r="K6" t="str">
        <f>IF(AND(C6&lt;E6,ABS(C6/E6-1)&gt;K$2),C6/E6-1,"")</f>
        <v/>
      </c>
      <c r="L6" t="str">
        <f>IF(AND(C6&gt;D6,ABS(D6/C6-1)&gt;K$2),D6/C6-1,"")</f>
        <v/>
      </c>
      <c r="M6" t="str">
        <f>IF(AND(E6&gt;D6,ABS(E6/D6-1)&gt;K$2),E6/D6-1,"")</f>
        <v/>
      </c>
      <c r="N6" t="str">
        <f>IF(AND(B6&lt;E6,ABS(E6/B6-1)&gt;K$2),E6/B6-1,"")</f>
        <v/>
      </c>
      <c r="O6" t="str">
        <f>IF(AND(B6&gt;D6,ABS(D6/B6-1)&gt;K$2),D6/B6-1,"")</f>
        <v/>
      </c>
    </row>
    <row r="7" spans="1:15" x14ac:dyDescent="0.25">
      <c r="A7" s="1">
        <v>38076</v>
      </c>
      <c r="B7" s="12">
        <v>185397.8</v>
      </c>
      <c r="C7" s="12">
        <v>184296.58</v>
      </c>
      <c r="D7" s="12">
        <v>185943.32</v>
      </c>
      <c r="E7" s="12">
        <v>184070.29</v>
      </c>
      <c r="H7">
        <f t="shared" ref="H7:H70" si="0">C7/$B7-1</f>
        <v>-5.93976843306665E-3</v>
      </c>
      <c r="I7">
        <f t="shared" ref="I7:I70" si="1">D7/$B7-1</f>
        <v>2.9424297375697517E-3</v>
      </c>
      <c r="J7">
        <f t="shared" ref="J7:J70" si="2">E7/$B7-1</f>
        <v>-7.1603330783859276E-3</v>
      </c>
      <c r="K7" t="str">
        <f t="shared" ref="K7:K70" si="3">IF(AND(C7&lt;E7,ABS(C7/E7-1)&gt;K$2),C7/E7-1,"")</f>
        <v/>
      </c>
      <c r="L7" t="str">
        <f t="shared" ref="L7:L70" si="4">IF(AND(C7&gt;D7,ABS(D7/C7-1)&gt;K$2),D7/C7-1,"")</f>
        <v/>
      </c>
      <c r="M7" t="str">
        <f t="shared" ref="M7:M70" si="5">IF(AND(E7&gt;D7,ABS(E7/D7-1)&gt;K$2),E7/D7-1,"")</f>
        <v/>
      </c>
      <c r="N7" t="str">
        <f t="shared" ref="N7:N70" si="6">IF(AND(B7&lt;E7,ABS(E7/B7-1)&gt;K$2),E7/B7-1,"")</f>
        <v/>
      </c>
      <c r="O7" t="str">
        <f t="shared" ref="O7:O70" si="7">IF(AND(B7&gt;D7,ABS(D7/B7-1)&gt;K$2),D7/B7-1,"")</f>
        <v/>
      </c>
    </row>
    <row r="8" spans="1:15" x14ac:dyDescent="0.25">
      <c r="A8" s="1">
        <v>38077</v>
      </c>
      <c r="B8" s="12">
        <v>187119.32</v>
      </c>
      <c r="C8" s="12">
        <v>186639.83</v>
      </c>
      <c r="D8" s="12">
        <v>187523.78</v>
      </c>
      <c r="E8" s="12">
        <v>186420.66</v>
      </c>
      <c r="H8">
        <f t="shared" si="0"/>
        <v>-2.5624825913220795E-3</v>
      </c>
      <c r="I8">
        <f t="shared" si="1"/>
        <v>2.1615084962898212E-3</v>
      </c>
      <c r="J8">
        <f t="shared" si="2"/>
        <v>-3.7337673095434454E-3</v>
      </c>
      <c r="K8" t="str">
        <f t="shared" si="3"/>
        <v/>
      </c>
      <c r="L8" t="str">
        <f t="shared" si="4"/>
        <v/>
      </c>
      <c r="M8" t="str">
        <f t="shared" si="5"/>
        <v/>
      </c>
      <c r="N8" t="str">
        <f t="shared" si="6"/>
        <v/>
      </c>
      <c r="O8" t="str">
        <f t="shared" si="7"/>
        <v/>
      </c>
    </row>
    <row r="9" spans="1:15" x14ac:dyDescent="0.25">
      <c r="A9" s="1">
        <v>38078</v>
      </c>
      <c r="B9" s="12">
        <v>187396.88</v>
      </c>
      <c r="C9" s="12">
        <v>188057.91</v>
      </c>
      <c r="D9" s="12">
        <v>188354.39</v>
      </c>
      <c r="E9" s="12">
        <v>187396.88</v>
      </c>
      <c r="H9">
        <f t="shared" si="0"/>
        <v>3.5274333275985281E-3</v>
      </c>
      <c r="I9">
        <f t="shared" si="1"/>
        <v>5.1095301053039055E-3</v>
      </c>
      <c r="J9">
        <f t="shared" si="2"/>
        <v>0</v>
      </c>
      <c r="K9" t="str">
        <f t="shared" si="3"/>
        <v/>
      </c>
      <c r="L9" t="str">
        <f t="shared" si="4"/>
        <v/>
      </c>
      <c r="M9" t="str">
        <f t="shared" si="5"/>
        <v/>
      </c>
      <c r="N9" t="str">
        <f t="shared" si="6"/>
        <v/>
      </c>
      <c r="O9" t="str">
        <f t="shared" si="7"/>
        <v/>
      </c>
    </row>
    <row r="10" spans="1:15" x14ac:dyDescent="0.25">
      <c r="A10" s="1">
        <v>38079</v>
      </c>
      <c r="B10" s="12">
        <v>185735.21</v>
      </c>
      <c r="C10" s="12">
        <v>185778.67</v>
      </c>
      <c r="D10" s="12">
        <v>186431.21</v>
      </c>
      <c r="E10" s="12">
        <v>184898.95</v>
      </c>
      <c r="H10">
        <f t="shared" si="0"/>
        <v>2.3398902125237875E-4</v>
      </c>
      <c r="I10">
        <f t="shared" si="1"/>
        <v>3.7472701056520119E-3</v>
      </c>
      <c r="J10">
        <f t="shared" si="2"/>
        <v>-4.5024311760811786E-3</v>
      </c>
      <c r="K10" t="str">
        <f t="shared" si="3"/>
        <v/>
      </c>
      <c r="L10" t="str">
        <f t="shared" si="4"/>
        <v/>
      </c>
      <c r="M10" t="str">
        <f t="shared" si="5"/>
        <v/>
      </c>
      <c r="N10" t="str">
        <f t="shared" si="6"/>
        <v/>
      </c>
      <c r="O10" t="str">
        <f t="shared" si="7"/>
        <v/>
      </c>
    </row>
    <row r="11" spans="1:15" x14ac:dyDescent="0.25">
      <c r="A11" s="1">
        <v>38082</v>
      </c>
      <c r="B11" s="12">
        <v>184913.08</v>
      </c>
      <c r="C11" s="12">
        <v>184698.91</v>
      </c>
      <c r="D11" s="12">
        <v>185887.74</v>
      </c>
      <c r="E11" s="12">
        <v>184422.19</v>
      </c>
      <c r="H11">
        <f t="shared" si="0"/>
        <v>-1.1582198511862485E-3</v>
      </c>
      <c r="I11">
        <f t="shared" si="1"/>
        <v>5.270908904875693E-3</v>
      </c>
      <c r="J11">
        <f t="shared" si="2"/>
        <v>-2.6547067411347713E-3</v>
      </c>
      <c r="K11" t="str">
        <f t="shared" si="3"/>
        <v/>
      </c>
      <c r="L11" t="str">
        <f t="shared" si="4"/>
        <v/>
      </c>
      <c r="M11" t="str">
        <f t="shared" si="5"/>
        <v/>
      </c>
      <c r="N11" t="str">
        <f t="shared" si="6"/>
        <v/>
      </c>
      <c r="O11" t="str">
        <f t="shared" si="7"/>
        <v/>
      </c>
    </row>
    <row r="12" spans="1:15" x14ac:dyDescent="0.25">
      <c r="A12" s="1">
        <v>38083</v>
      </c>
      <c r="B12" s="12">
        <v>187274.97</v>
      </c>
      <c r="C12" s="12">
        <v>186992.48</v>
      </c>
      <c r="D12" s="12">
        <v>187701.15</v>
      </c>
      <c r="E12" s="12">
        <v>186912.79</v>
      </c>
      <c r="H12">
        <f t="shared" si="0"/>
        <v>-1.5084236831007791E-3</v>
      </c>
      <c r="I12">
        <f t="shared" si="1"/>
        <v>2.2756911935428725E-3</v>
      </c>
      <c r="J12">
        <f t="shared" si="2"/>
        <v>-1.9339477133543115E-3</v>
      </c>
      <c r="K12" t="str">
        <f t="shared" si="3"/>
        <v/>
      </c>
      <c r="L12" t="str">
        <f t="shared" si="4"/>
        <v/>
      </c>
      <c r="M12" t="str">
        <f t="shared" si="5"/>
        <v/>
      </c>
      <c r="N12" t="str">
        <f t="shared" si="6"/>
        <v/>
      </c>
      <c r="O12" t="str">
        <f t="shared" si="7"/>
        <v/>
      </c>
    </row>
    <row r="13" spans="1:15" x14ac:dyDescent="0.25">
      <c r="A13" s="1">
        <v>38084</v>
      </c>
      <c r="B13" s="12">
        <v>190034.7</v>
      </c>
      <c r="C13" s="12">
        <v>189836.68</v>
      </c>
      <c r="D13" s="12">
        <v>190796.58</v>
      </c>
      <c r="E13" s="12">
        <v>189517.93</v>
      </c>
      <c r="H13">
        <f t="shared" si="0"/>
        <v>-1.0420202205176921E-3</v>
      </c>
      <c r="I13">
        <f t="shared" si="1"/>
        <v>4.0091625371576622E-3</v>
      </c>
      <c r="J13">
        <f t="shared" si="2"/>
        <v>-2.7193454669068862E-3</v>
      </c>
      <c r="K13" t="str">
        <f t="shared" si="3"/>
        <v/>
      </c>
      <c r="L13" t="str">
        <f t="shared" si="4"/>
        <v/>
      </c>
      <c r="M13" t="str">
        <f t="shared" si="5"/>
        <v/>
      </c>
      <c r="N13" t="str">
        <f t="shared" si="6"/>
        <v/>
      </c>
      <c r="O13" t="str">
        <f t="shared" si="7"/>
        <v/>
      </c>
    </row>
    <row r="14" spans="1:15" x14ac:dyDescent="0.25">
      <c r="A14" s="1">
        <v>38085</v>
      </c>
      <c r="B14" s="12">
        <v>189467.69</v>
      </c>
      <c r="C14" s="12">
        <v>190627.56</v>
      </c>
      <c r="D14" s="12">
        <v>190627.56</v>
      </c>
      <c r="E14" s="12">
        <v>189467.69</v>
      </c>
      <c r="H14">
        <f t="shared" si="0"/>
        <v>6.1217297788345171E-3</v>
      </c>
      <c r="I14">
        <f t="shared" si="1"/>
        <v>6.1217297788345171E-3</v>
      </c>
      <c r="J14">
        <f t="shared" si="2"/>
        <v>0</v>
      </c>
      <c r="K14" t="str">
        <f t="shared" si="3"/>
        <v/>
      </c>
      <c r="L14" t="str">
        <f t="shared" si="4"/>
        <v/>
      </c>
      <c r="M14" t="str">
        <f t="shared" si="5"/>
        <v/>
      </c>
      <c r="N14" t="str">
        <f t="shared" si="6"/>
        <v/>
      </c>
      <c r="O14" t="str">
        <f t="shared" si="7"/>
        <v/>
      </c>
    </row>
    <row r="15" spans="1:15" x14ac:dyDescent="0.25">
      <c r="A15" s="1">
        <v>38089</v>
      </c>
      <c r="B15" s="12">
        <v>188103.31</v>
      </c>
      <c r="C15" s="12">
        <v>188013.52</v>
      </c>
      <c r="D15" s="12">
        <v>188140.2</v>
      </c>
      <c r="E15" s="12">
        <v>188013.52</v>
      </c>
      <c r="H15">
        <f t="shared" si="0"/>
        <v>-4.7734407225485942E-4</v>
      </c>
      <c r="I15">
        <f t="shared" si="1"/>
        <v>1.9611563454158265E-4</v>
      </c>
      <c r="J15">
        <f t="shared" si="2"/>
        <v>-4.7734407225485942E-4</v>
      </c>
      <c r="K15" t="str">
        <f t="shared" si="3"/>
        <v/>
      </c>
      <c r="L15" t="str">
        <f t="shared" si="4"/>
        <v/>
      </c>
      <c r="M15" t="str">
        <f t="shared" si="5"/>
        <v/>
      </c>
      <c r="N15" t="str">
        <f t="shared" si="6"/>
        <v/>
      </c>
      <c r="O15" t="str">
        <f t="shared" si="7"/>
        <v/>
      </c>
    </row>
    <row r="16" spans="1:15" x14ac:dyDescent="0.25">
      <c r="A16" s="1">
        <v>38090</v>
      </c>
      <c r="B16" s="12">
        <v>191671.43</v>
      </c>
      <c r="C16" s="12">
        <v>191516.11</v>
      </c>
      <c r="D16" s="12">
        <v>191700.85</v>
      </c>
      <c r="E16" s="12">
        <v>191516.11</v>
      </c>
      <c r="H16">
        <f t="shared" si="0"/>
        <v>-8.1034507855448634E-4</v>
      </c>
      <c r="I16">
        <f t="shared" si="1"/>
        <v>1.5349183756807605E-4</v>
      </c>
      <c r="J16">
        <f t="shared" si="2"/>
        <v>-8.1034507855448634E-4</v>
      </c>
      <c r="K16" t="str">
        <f t="shared" si="3"/>
        <v/>
      </c>
      <c r="L16" t="str">
        <f t="shared" si="4"/>
        <v/>
      </c>
      <c r="M16" t="str">
        <f t="shared" si="5"/>
        <v/>
      </c>
      <c r="N16" t="str">
        <f t="shared" si="6"/>
        <v/>
      </c>
      <c r="O16" t="str">
        <f t="shared" si="7"/>
        <v/>
      </c>
    </row>
    <row r="17" spans="1:15" x14ac:dyDescent="0.25">
      <c r="A17" s="1">
        <v>38091</v>
      </c>
      <c r="B17" s="12">
        <v>188529.15</v>
      </c>
      <c r="C17" s="12">
        <v>191814.26</v>
      </c>
      <c r="D17" s="12">
        <v>191914.97</v>
      </c>
      <c r="E17" s="12">
        <v>188529.15</v>
      </c>
      <c r="H17">
        <f t="shared" si="0"/>
        <v>1.7424944630578532E-2</v>
      </c>
      <c r="I17">
        <f t="shared" si="1"/>
        <v>1.7959132579763004E-2</v>
      </c>
      <c r="J17">
        <f t="shared" si="2"/>
        <v>0</v>
      </c>
      <c r="K17" t="str">
        <f t="shared" si="3"/>
        <v/>
      </c>
      <c r="L17" t="str">
        <f t="shared" si="4"/>
        <v/>
      </c>
      <c r="M17" t="str">
        <f t="shared" si="5"/>
        <v/>
      </c>
      <c r="N17" t="str">
        <f t="shared" si="6"/>
        <v/>
      </c>
      <c r="O17" t="str">
        <f t="shared" si="7"/>
        <v/>
      </c>
    </row>
    <row r="18" spans="1:15" x14ac:dyDescent="0.25">
      <c r="A18" s="1">
        <v>38092</v>
      </c>
      <c r="B18" s="12">
        <v>189749.97</v>
      </c>
      <c r="C18" s="12">
        <v>188380.7</v>
      </c>
      <c r="D18" s="12">
        <v>189772.5</v>
      </c>
      <c r="E18" s="12">
        <v>188358.74</v>
      </c>
      <c r="H18">
        <f t="shared" si="0"/>
        <v>-7.2161803240337052E-3</v>
      </c>
      <c r="I18">
        <f t="shared" si="1"/>
        <v>1.1873519663807564E-4</v>
      </c>
      <c r="J18">
        <f t="shared" si="2"/>
        <v>-7.3319115676276914E-3</v>
      </c>
      <c r="K18" t="str">
        <f t="shared" si="3"/>
        <v/>
      </c>
      <c r="L18" t="str">
        <f t="shared" si="4"/>
        <v/>
      </c>
      <c r="M18" t="str">
        <f t="shared" si="5"/>
        <v/>
      </c>
      <c r="N18" t="str">
        <f t="shared" si="6"/>
        <v/>
      </c>
      <c r="O18" t="str">
        <f t="shared" si="7"/>
        <v/>
      </c>
    </row>
    <row r="19" spans="1:15" x14ac:dyDescent="0.25">
      <c r="A19" s="1">
        <v>38093</v>
      </c>
      <c r="B19" s="12">
        <v>188541.34</v>
      </c>
      <c r="C19" s="12">
        <v>188910.21</v>
      </c>
      <c r="D19" s="12">
        <v>188920.44</v>
      </c>
      <c r="E19" s="12">
        <v>187617.41</v>
      </c>
      <c r="H19">
        <f t="shared" si="0"/>
        <v>1.9564409587837783E-3</v>
      </c>
      <c r="I19">
        <f t="shared" si="1"/>
        <v>2.0106996163282709E-3</v>
      </c>
      <c r="J19">
        <f t="shared" si="2"/>
        <v>-4.9004107003800534E-3</v>
      </c>
      <c r="K19" t="str">
        <f t="shared" si="3"/>
        <v/>
      </c>
      <c r="L19" t="str">
        <f t="shared" si="4"/>
        <v/>
      </c>
      <c r="M19" t="str">
        <f t="shared" si="5"/>
        <v/>
      </c>
      <c r="N19" t="str">
        <f t="shared" si="6"/>
        <v/>
      </c>
      <c r="O19" t="str">
        <f t="shared" si="7"/>
        <v/>
      </c>
    </row>
    <row r="20" spans="1:15" x14ac:dyDescent="0.25">
      <c r="A20" s="1">
        <v>38096</v>
      </c>
      <c r="B20" s="12">
        <v>189389.21</v>
      </c>
      <c r="C20" s="12">
        <v>189361.18</v>
      </c>
      <c r="D20" s="12">
        <v>189389.21</v>
      </c>
      <c r="E20" s="12">
        <v>189361.18</v>
      </c>
      <c r="H20">
        <f t="shared" si="0"/>
        <v>-1.4800209578991197E-4</v>
      </c>
      <c r="I20">
        <f t="shared" si="1"/>
        <v>0</v>
      </c>
      <c r="J20">
        <f t="shared" si="2"/>
        <v>-1.4800209578991197E-4</v>
      </c>
      <c r="K20" t="str">
        <f t="shared" si="3"/>
        <v/>
      </c>
      <c r="L20" t="str">
        <f t="shared" si="4"/>
        <v/>
      </c>
      <c r="M20" t="str">
        <f t="shared" si="5"/>
        <v/>
      </c>
      <c r="N20" t="str">
        <f t="shared" si="6"/>
        <v/>
      </c>
      <c r="O20" t="str">
        <f t="shared" si="7"/>
        <v/>
      </c>
    </row>
    <row r="21" spans="1:15" x14ac:dyDescent="0.25">
      <c r="A21" s="1">
        <v>38097</v>
      </c>
      <c r="B21" s="12">
        <v>190967.58</v>
      </c>
      <c r="C21" s="12">
        <v>189939.29</v>
      </c>
      <c r="D21" s="12">
        <v>190967.58</v>
      </c>
      <c r="E21" s="12">
        <v>188964.73</v>
      </c>
      <c r="H21">
        <f t="shared" si="0"/>
        <v>-5.3846312552108255E-3</v>
      </c>
      <c r="I21">
        <f t="shared" si="1"/>
        <v>0</v>
      </c>
      <c r="J21">
        <f t="shared" si="2"/>
        <v>-1.0487905852920032E-2</v>
      </c>
      <c r="K21" t="str">
        <f t="shared" si="3"/>
        <v/>
      </c>
      <c r="L21" t="str">
        <f t="shared" si="4"/>
        <v/>
      </c>
      <c r="M21" t="str">
        <f t="shared" si="5"/>
        <v/>
      </c>
      <c r="N21" t="str">
        <f t="shared" si="6"/>
        <v/>
      </c>
      <c r="O21" t="str">
        <f t="shared" si="7"/>
        <v/>
      </c>
    </row>
    <row r="22" spans="1:15" x14ac:dyDescent="0.25">
      <c r="A22" s="1">
        <v>38098</v>
      </c>
      <c r="B22" s="12">
        <v>188236.27</v>
      </c>
      <c r="C22" s="12">
        <v>188571.82</v>
      </c>
      <c r="D22" s="12">
        <v>188571.82</v>
      </c>
      <c r="E22" s="12">
        <v>188003.28</v>
      </c>
      <c r="H22">
        <f t="shared" si="0"/>
        <v>1.7826001333325348E-3</v>
      </c>
      <c r="I22">
        <f t="shared" si="1"/>
        <v>1.7826001333325348E-3</v>
      </c>
      <c r="J22">
        <f t="shared" si="2"/>
        <v>-1.2377529580244184E-3</v>
      </c>
      <c r="K22" t="str">
        <f t="shared" si="3"/>
        <v/>
      </c>
      <c r="L22" t="str">
        <f t="shared" si="4"/>
        <v/>
      </c>
      <c r="M22" t="str">
        <f t="shared" si="5"/>
        <v/>
      </c>
      <c r="N22" t="str">
        <f t="shared" si="6"/>
        <v/>
      </c>
      <c r="O22" t="str">
        <f t="shared" si="7"/>
        <v/>
      </c>
    </row>
    <row r="23" spans="1:15" x14ac:dyDescent="0.25">
      <c r="A23" s="1">
        <v>38099</v>
      </c>
      <c r="B23" s="12">
        <v>183441.11</v>
      </c>
      <c r="C23" s="12">
        <v>187905.23</v>
      </c>
      <c r="D23" s="12">
        <v>188092.01</v>
      </c>
      <c r="E23" s="12">
        <v>182493.21</v>
      </c>
      <c r="H23">
        <f t="shared" si="0"/>
        <v>2.4335439313466933E-2</v>
      </c>
      <c r="I23">
        <f t="shared" si="1"/>
        <v>2.5353640740617189E-2</v>
      </c>
      <c r="J23">
        <f t="shared" si="2"/>
        <v>-5.1673259063903521E-3</v>
      </c>
      <c r="K23" t="str">
        <f t="shared" si="3"/>
        <v/>
      </c>
      <c r="L23" t="str">
        <f t="shared" si="4"/>
        <v/>
      </c>
      <c r="M23" t="str">
        <f t="shared" si="5"/>
        <v/>
      </c>
      <c r="N23" t="str">
        <f t="shared" si="6"/>
        <v/>
      </c>
      <c r="O23" t="str">
        <f t="shared" si="7"/>
        <v/>
      </c>
    </row>
    <row r="24" spans="1:15" x14ac:dyDescent="0.25">
      <c r="A24" s="1">
        <v>38100</v>
      </c>
      <c r="B24" s="12">
        <v>184659.3</v>
      </c>
      <c r="C24" s="12">
        <v>184078.15</v>
      </c>
      <c r="D24" s="12">
        <v>185076.19</v>
      </c>
      <c r="E24" s="12">
        <v>184078.15</v>
      </c>
      <c r="H24">
        <f t="shared" si="0"/>
        <v>-3.1471472056917582E-3</v>
      </c>
      <c r="I24">
        <f t="shared" si="1"/>
        <v>2.2576171359904862E-3</v>
      </c>
      <c r="J24">
        <f t="shared" si="2"/>
        <v>-3.1471472056917582E-3</v>
      </c>
      <c r="K24" t="str">
        <f t="shared" si="3"/>
        <v/>
      </c>
      <c r="L24" t="str">
        <f t="shared" si="4"/>
        <v/>
      </c>
      <c r="M24" t="str">
        <f t="shared" si="5"/>
        <v/>
      </c>
      <c r="N24" t="str">
        <f t="shared" si="6"/>
        <v/>
      </c>
      <c r="O24" t="str">
        <f t="shared" si="7"/>
        <v/>
      </c>
    </row>
    <row r="25" spans="1:15" x14ac:dyDescent="0.25">
      <c r="A25" s="1">
        <v>38103</v>
      </c>
      <c r="B25" s="12">
        <v>184607.04</v>
      </c>
      <c r="C25" s="12">
        <v>184797.17</v>
      </c>
      <c r="D25" s="12">
        <v>185806.2</v>
      </c>
      <c r="E25" s="12">
        <v>184533.55</v>
      </c>
      <c r="H25">
        <f t="shared" si="0"/>
        <v>1.0299173855992105E-3</v>
      </c>
      <c r="I25">
        <f t="shared" si="1"/>
        <v>6.4957436076111819E-3</v>
      </c>
      <c r="J25">
        <f t="shared" si="2"/>
        <v>-3.9808882694847281E-4</v>
      </c>
      <c r="K25" t="str">
        <f t="shared" si="3"/>
        <v/>
      </c>
      <c r="L25" t="str">
        <f t="shared" si="4"/>
        <v/>
      </c>
      <c r="M25" t="str">
        <f t="shared" si="5"/>
        <v/>
      </c>
      <c r="N25" t="str">
        <f t="shared" si="6"/>
        <v/>
      </c>
      <c r="O25" t="str">
        <f t="shared" si="7"/>
        <v/>
      </c>
    </row>
    <row r="26" spans="1:15" x14ac:dyDescent="0.25">
      <c r="A26" s="1">
        <v>38104</v>
      </c>
      <c r="B26" s="12">
        <v>184554.51</v>
      </c>
      <c r="C26" s="12">
        <v>184077.33</v>
      </c>
      <c r="D26" s="12">
        <v>184755.36</v>
      </c>
      <c r="E26" s="12">
        <v>184044.04</v>
      </c>
      <c r="H26">
        <f t="shared" si="0"/>
        <v>-2.5855775618813803E-3</v>
      </c>
      <c r="I26">
        <f t="shared" si="1"/>
        <v>1.0882963521183786E-3</v>
      </c>
      <c r="J26">
        <f t="shared" si="2"/>
        <v>-2.7659578733676415E-3</v>
      </c>
      <c r="K26" t="str">
        <f t="shared" si="3"/>
        <v/>
      </c>
      <c r="L26" t="str">
        <f t="shared" si="4"/>
        <v/>
      </c>
      <c r="M26" t="str">
        <f t="shared" si="5"/>
        <v/>
      </c>
      <c r="N26" t="str">
        <f t="shared" si="6"/>
        <v/>
      </c>
      <c r="O26" t="str">
        <f t="shared" si="7"/>
        <v/>
      </c>
    </row>
    <row r="27" spans="1:15" x14ac:dyDescent="0.25">
      <c r="A27" s="1">
        <v>38105</v>
      </c>
      <c r="B27" s="12">
        <v>187301.8</v>
      </c>
      <c r="C27" s="12">
        <v>186456.29</v>
      </c>
      <c r="D27" s="12">
        <v>187851.64</v>
      </c>
      <c r="E27" s="12">
        <v>186314.19</v>
      </c>
      <c r="H27">
        <f t="shared" si="0"/>
        <v>-4.5141584330742335E-3</v>
      </c>
      <c r="I27">
        <f t="shared" si="1"/>
        <v>2.9355831070498883E-3</v>
      </c>
      <c r="J27">
        <f t="shared" si="2"/>
        <v>-5.2728270630607588E-3</v>
      </c>
      <c r="K27" t="str">
        <f t="shared" si="3"/>
        <v/>
      </c>
      <c r="L27" t="str">
        <f t="shared" si="4"/>
        <v/>
      </c>
      <c r="M27" t="str">
        <f t="shared" si="5"/>
        <v/>
      </c>
      <c r="N27" t="str">
        <f t="shared" si="6"/>
        <v/>
      </c>
      <c r="O27" t="str">
        <f t="shared" si="7"/>
        <v/>
      </c>
    </row>
    <row r="28" spans="1:15" x14ac:dyDescent="0.25">
      <c r="A28" s="1">
        <v>38106</v>
      </c>
      <c r="B28" s="12">
        <v>190001.71</v>
      </c>
      <c r="C28" s="12">
        <v>186839.57</v>
      </c>
      <c r="D28" s="12">
        <v>190011.77</v>
      </c>
      <c r="E28" s="12">
        <v>185878.84</v>
      </c>
      <c r="H28">
        <f t="shared" si="0"/>
        <v>-1.6642692321032215E-2</v>
      </c>
      <c r="I28">
        <f t="shared" si="1"/>
        <v>5.2946891899052773E-5</v>
      </c>
      <c r="J28">
        <f t="shared" si="2"/>
        <v>-2.1699120497389202E-2</v>
      </c>
      <c r="K28" t="str">
        <f t="shared" si="3"/>
        <v/>
      </c>
      <c r="L28" t="str">
        <f t="shared" si="4"/>
        <v/>
      </c>
      <c r="M28" t="str">
        <f t="shared" si="5"/>
        <v/>
      </c>
      <c r="N28" t="str">
        <f t="shared" si="6"/>
        <v/>
      </c>
      <c r="O28" t="str">
        <f t="shared" si="7"/>
        <v/>
      </c>
    </row>
    <row r="29" spans="1:15" x14ac:dyDescent="0.25">
      <c r="A29" s="1">
        <v>38107</v>
      </c>
      <c r="B29" s="12">
        <v>191469.8</v>
      </c>
      <c r="C29" s="12">
        <v>189195.49</v>
      </c>
      <c r="D29" s="12">
        <v>191469.8</v>
      </c>
      <c r="E29" s="12">
        <v>188999.22</v>
      </c>
      <c r="H29">
        <f t="shared" si="0"/>
        <v>-1.1878165642832395E-2</v>
      </c>
      <c r="I29">
        <f t="shared" si="1"/>
        <v>0</v>
      </c>
      <c r="J29">
        <f t="shared" si="2"/>
        <v>-1.290323591501108E-2</v>
      </c>
      <c r="K29" t="str">
        <f t="shared" si="3"/>
        <v/>
      </c>
      <c r="L29" t="str">
        <f t="shared" si="4"/>
        <v/>
      </c>
      <c r="M29" t="str">
        <f t="shared" si="5"/>
        <v/>
      </c>
      <c r="N29" t="str">
        <f t="shared" si="6"/>
        <v/>
      </c>
      <c r="O29" t="str">
        <f t="shared" si="7"/>
        <v/>
      </c>
    </row>
    <row r="30" spans="1:15" x14ac:dyDescent="0.25">
      <c r="A30" s="1">
        <v>38110</v>
      </c>
      <c r="B30" s="12">
        <v>188705.3</v>
      </c>
      <c r="C30" s="12">
        <v>190331.84</v>
      </c>
      <c r="D30" s="12">
        <v>190585.39</v>
      </c>
      <c r="E30" s="12">
        <v>188705.3</v>
      </c>
      <c r="H30">
        <f t="shared" si="0"/>
        <v>8.6194717371479435E-3</v>
      </c>
      <c r="I30">
        <f t="shared" si="1"/>
        <v>9.9631011953560389E-3</v>
      </c>
      <c r="J30">
        <f t="shared" si="2"/>
        <v>0</v>
      </c>
      <c r="K30" t="str">
        <f t="shared" si="3"/>
        <v/>
      </c>
      <c r="L30" t="str">
        <f t="shared" si="4"/>
        <v/>
      </c>
      <c r="M30" t="str">
        <f t="shared" si="5"/>
        <v/>
      </c>
      <c r="N30" t="str">
        <f t="shared" si="6"/>
        <v/>
      </c>
      <c r="O30" t="str">
        <f t="shared" si="7"/>
        <v/>
      </c>
    </row>
    <row r="31" spans="1:15" x14ac:dyDescent="0.25">
      <c r="A31" s="1">
        <v>38111</v>
      </c>
      <c r="B31" s="12">
        <v>187922.92</v>
      </c>
      <c r="C31" s="12">
        <v>189142.83</v>
      </c>
      <c r="D31" s="12">
        <v>189390.26</v>
      </c>
      <c r="E31" s="12">
        <v>186392.42</v>
      </c>
      <c r="H31">
        <f t="shared" si="0"/>
        <v>6.4915445119730908E-3</v>
      </c>
      <c r="I31">
        <f t="shared" si="1"/>
        <v>7.8082013625586644E-3</v>
      </c>
      <c r="J31">
        <f t="shared" si="2"/>
        <v>-8.144296608417978E-3</v>
      </c>
      <c r="K31" t="str">
        <f t="shared" si="3"/>
        <v/>
      </c>
      <c r="L31" t="str">
        <f t="shared" si="4"/>
        <v/>
      </c>
      <c r="M31" t="str">
        <f t="shared" si="5"/>
        <v/>
      </c>
      <c r="N31" t="str">
        <f t="shared" si="6"/>
        <v/>
      </c>
      <c r="O31" t="str">
        <f t="shared" si="7"/>
        <v/>
      </c>
    </row>
    <row r="32" spans="1:15" x14ac:dyDescent="0.25">
      <c r="A32" s="1">
        <v>38112</v>
      </c>
      <c r="B32" s="12">
        <v>186251.24</v>
      </c>
      <c r="C32" s="12">
        <v>187141.81</v>
      </c>
      <c r="D32" s="12">
        <v>187425.3</v>
      </c>
      <c r="E32" s="12">
        <v>185938.47</v>
      </c>
      <c r="H32">
        <f t="shared" si="0"/>
        <v>4.7815520583918136E-3</v>
      </c>
      <c r="I32">
        <f t="shared" si="1"/>
        <v>6.3036358845180995E-3</v>
      </c>
      <c r="J32">
        <f t="shared" si="2"/>
        <v>-1.679290833177749E-3</v>
      </c>
      <c r="K32" t="str">
        <f t="shared" si="3"/>
        <v/>
      </c>
      <c r="L32" t="str">
        <f t="shared" si="4"/>
        <v/>
      </c>
      <c r="M32" t="str">
        <f t="shared" si="5"/>
        <v/>
      </c>
      <c r="N32" t="str">
        <f t="shared" si="6"/>
        <v/>
      </c>
      <c r="O32" t="str">
        <f t="shared" si="7"/>
        <v/>
      </c>
    </row>
    <row r="33" spans="1:15" x14ac:dyDescent="0.25">
      <c r="A33" s="1">
        <v>38113</v>
      </c>
      <c r="B33" s="12">
        <v>189436.41</v>
      </c>
      <c r="C33" s="12">
        <v>187554.92</v>
      </c>
      <c r="D33" s="12">
        <v>190712.38</v>
      </c>
      <c r="E33" s="12">
        <v>187554.92</v>
      </c>
      <c r="H33">
        <f t="shared" si="0"/>
        <v>-9.9320399916784652E-3</v>
      </c>
      <c r="I33">
        <f t="shared" si="1"/>
        <v>6.7356111742193914E-3</v>
      </c>
      <c r="J33">
        <f t="shared" si="2"/>
        <v>-9.9320399916784652E-3</v>
      </c>
      <c r="K33" t="str">
        <f t="shared" si="3"/>
        <v/>
      </c>
      <c r="L33" t="str">
        <f t="shared" si="4"/>
        <v/>
      </c>
      <c r="M33" t="str">
        <f t="shared" si="5"/>
        <v/>
      </c>
      <c r="N33" t="str">
        <f t="shared" si="6"/>
        <v/>
      </c>
      <c r="O33" t="str">
        <f t="shared" si="7"/>
        <v/>
      </c>
    </row>
    <row r="34" spans="1:15" x14ac:dyDescent="0.25">
      <c r="A34" s="1">
        <v>38114</v>
      </c>
      <c r="B34" s="12">
        <v>192454.65</v>
      </c>
      <c r="C34" s="12">
        <v>189373.14</v>
      </c>
      <c r="D34" s="12">
        <v>192454.65</v>
      </c>
      <c r="E34" s="12">
        <v>187044.05</v>
      </c>
      <c r="H34">
        <f t="shared" si="0"/>
        <v>-1.6011616243099214E-2</v>
      </c>
      <c r="I34">
        <f t="shared" si="1"/>
        <v>0</v>
      </c>
      <c r="J34">
        <f t="shared" si="2"/>
        <v>-2.8113636121548713E-2</v>
      </c>
      <c r="K34" t="str">
        <f t="shared" si="3"/>
        <v/>
      </c>
      <c r="L34" t="str">
        <f t="shared" si="4"/>
        <v/>
      </c>
      <c r="M34" t="str">
        <f t="shared" si="5"/>
        <v/>
      </c>
      <c r="N34" t="str">
        <f t="shared" si="6"/>
        <v/>
      </c>
      <c r="O34" t="str">
        <f t="shared" si="7"/>
        <v/>
      </c>
    </row>
    <row r="35" spans="1:15" x14ac:dyDescent="0.25">
      <c r="A35" s="1">
        <v>38117</v>
      </c>
      <c r="B35" s="12">
        <v>195840.13</v>
      </c>
      <c r="C35" s="12">
        <v>193974.54</v>
      </c>
      <c r="D35" s="12">
        <v>196017.12</v>
      </c>
      <c r="E35" s="12">
        <v>193831.43</v>
      </c>
      <c r="H35">
        <f t="shared" si="0"/>
        <v>-9.5260864052735261E-3</v>
      </c>
      <c r="I35">
        <f t="shared" si="1"/>
        <v>9.0374735760234692E-4</v>
      </c>
      <c r="J35">
        <f t="shared" si="2"/>
        <v>-1.0256835511700313E-2</v>
      </c>
      <c r="K35" t="str">
        <f t="shared" si="3"/>
        <v/>
      </c>
      <c r="L35" t="str">
        <f t="shared" si="4"/>
        <v/>
      </c>
      <c r="M35" t="str">
        <f t="shared" si="5"/>
        <v/>
      </c>
      <c r="N35" t="str">
        <f t="shared" si="6"/>
        <v/>
      </c>
      <c r="O35" t="str">
        <f t="shared" si="7"/>
        <v/>
      </c>
    </row>
    <row r="36" spans="1:15" x14ac:dyDescent="0.25">
      <c r="A36" s="1">
        <v>38118</v>
      </c>
      <c r="B36" s="12">
        <v>192242.72</v>
      </c>
      <c r="C36" s="12">
        <v>192725.01</v>
      </c>
      <c r="D36" s="12">
        <v>193646.89</v>
      </c>
      <c r="E36" s="12">
        <v>191998.95</v>
      </c>
      <c r="H36">
        <f t="shared" si="0"/>
        <v>2.5087555981313514E-3</v>
      </c>
      <c r="I36">
        <f t="shared" si="1"/>
        <v>7.3041517514942367E-3</v>
      </c>
      <c r="J36">
        <f t="shared" si="2"/>
        <v>-1.2680324123586217E-3</v>
      </c>
      <c r="K36" t="str">
        <f t="shared" si="3"/>
        <v/>
      </c>
      <c r="L36" t="str">
        <f t="shared" si="4"/>
        <v/>
      </c>
      <c r="M36" t="str">
        <f t="shared" si="5"/>
        <v/>
      </c>
      <c r="N36" t="str">
        <f t="shared" si="6"/>
        <v/>
      </c>
      <c r="O36" t="str">
        <f t="shared" si="7"/>
        <v/>
      </c>
    </row>
    <row r="37" spans="1:15" x14ac:dyDescent="0.25">
      <c r="A37" s="1">
        <v>38119</v>
      </c>
      <c r="B37" s="12">
        <v>190774.08</v>
      </c>
      <c r="C37" s="12">
        <v>194620.59</v>
      </c>
      <c r="D37" s="12">
        <v>195587.39</v>
      </c>
      <c r="E37" s="12">
        <v>190774.08</v>
      </c>
      <c r="H37">
        <f t="shared" si="0"/>
        <v>2.016264473664342E-2</v>
      </c>
      <c r="I37">
        <f t="shared" si="1"/>
        <v>2.5230419142894256E-2</v>
      </c>
      <c r="J37">
        <f t="shared" si="2"/>
        <v>0</v>
      </c>
      <c r="K37" t="str">
        <f t="shared" si="3"/>
        <v/>
      </c>
      <c r="L37" t="str">
        <f t="shared" si="4"/>
        <v/>
      </c>
      <c r="M37" t="str">
        <f t="shared" si="5"/>
        <v/>
      </c>
      <c r="N37" t="str">
        <f t="shared" si="6"/>
        <v/>
      </c>
      <c r="O37" t="str">
        <f t="shared" si="7"/>
        <v/>
      </c>
    </row>
    <row r="38" spans="1:15" x14ac:dyDescent="0.25">
      <c r="A38" s="1">
        <v>38120</v>
      </c>
      <c r="B38" s="12">
        <v>188132.7</v>
      </c>
      <c r="C38" s="12">
        <v>194643.71</v>
      </c>
      <c r="D38" s="12">
        <v>195574.22</v>
      </c>
      <c r="E38" s="12">
        <v>188132.7</v>
      </c>
      <c r="H38">
        <f t="shared" si="0"/>
        <v>3.4608603395369197E-2</v>
      </c>
      <c r="I38">
        <f t="shared" si="1"/>
        <v>3.9554633511345916E-2</v>
      </c>
      <c r="J38">
        <f t="shared" si="2"/>
        <v>0</v>
      </c>
      <c r="K38" t="str">
        <f t="shared" si="3"/>
        <v/>
      </c>
      <c r="L38" t="str">
        <f t="shared" si="4"/>
        <v/>
      </c>
      <c r="M38" t="str">
        <f t="shared" si="5"/>
        <v/>
      </c>
      <c r="N38" t="str">
        <f t="shared" si="6"/>
        <v/>
      </c>
      <c r="O38" t="str">
        <f t="shared" si="7"/>
        <v/>
      </c>
    </row>
    <row r="39" spans="1:15" x14ac:dyDescent="0.25">
      <c r="A39" s="1">
        <v>38121</v>
      </c>
      <c r="B39" s="12">
        <v>188782.35</v>
      </c>
      <c r="C39" s="12">
        <v>189147.01</v>
      </c>
      <c r="D39" s="12">
        <v>189147.01</v>
      </c>
      <c r="E39" s="12">
        <v>188776.8</v>
      </c>
      <c r="H39">
        <f t="shared" si="0"/>
        <v>1.9316424443280855E-3</v>
      </c>
      <c r="I39">
        <f t="shared" si="1"/>
        <v>1.9316424443280855E-3</v>
      </c>
      <c r="J39">
        <f t="shared" si="2"/>
        <v>-2.9398934805136001E-5</v>
      </c>
      <c r="K39" t="str">
        <f t="shared" si="3"/>
        <v/>
      </c>
      <c r="L39" t="str">
        <f t="shared" si="4"/>
        <v/>
      </c>
      <c r="M39" t="str">
        <f t="shared" si="5"/>
        <v/>
      </c>
      <c r="N39" t="str">
        <f t="shared" si="6"/>
        <v/>
      </c>
      <c r="O39" t="str">
        <f t="shared" si="7"/>
        <v/>
      </c>
    </row>
    <row r="40" spans="1:15" x14ac:dyDescent="0.25">
      <c r="A40" s="1">
        <v>38124</v>
      </c>
      <c r="B40" s="12">
        <v>191311.13</v>
      </c>
      <c r="C40" s="12">
        <v>190190.32</v>
      </c>
      <c r="D40" s="12">
        <v>191769.77</v>
      </c>
      <c r="E40" s="12">
        <v>189179.47</v>
      </c>
      <c r="H40">
        <f t="shared" si="0"/>
        <v>-5.8585718457676572E-3</v>
      </c>
      <c r="I40">
        <f t="shared" si="1"/>
        <v>2.3973513720816353E-3</v>
      </c>
      <c r="J40">
        <f t="shared" si="2"/>
        <v>-1.114237315936617E-2</v>
      </c>
      <c r="K40" t="str">
        <f t="shared" si="3"/>
        <v/>
      </c>
      <c r="L40" t="str">
        <f t="shared" si="4"/>
        <v/>
      </c>
      <c r="M40" t="str">
        <f t="shared" si="5"/>
        <v/>
      </c>
      <c r="N40" t="str">
        <f t="shared" si="6"/>
        <v/>
      </c>
      <c r="O40" t="str">
        <f t="shared" si="7"/>
        <v/>
      </c>
    </row>
    <row r="41" spans="1:15" x14ac:dyDescent="0.25">
      <c r="A41" s="1">
        <v>38125</v>
      </c>
      <c r="B41" s="12">
        <v>191056.46</v>
      </c>
      <c r="C41" s="12">
        <v>190437.25</v>
      </c>
      <c r="D41" s="12">
        <v>191258.49</v>
      </c>
      <c r="E41" s="12">
        <v>190437.25</v>
      </c>
      <c r="H41">
        <f t="shared" si="0"/>
        <v>-3.2409791325558324E-3</v>
      </c>
      <c r="I41">
        <f t="shared" si="1"/>
        <v>1.0574361107706931E-3</v>
      </c>
      <c r="J41">
        <f t="shared" si="2"/>
        <v>-3.2409791325558324E-3</v>
      </c>
      <c r="K41" t="str">
        <f t="shared" si="3"/>
        <v/>
      </c>
      <c r="L41" t="str">
        <f t="shared" si="4"/>
        <v/>
      </c>
      <c r="M41" t="str">
        <f t="shared" si="5"/>
        <v/>
      </c>
      <c r="N41" t="str">
        <f t="shared" si="6"/>
        <v/>
      </c>
      <c r="O41" t="str">
        <f t="shared" si="7"/>
        <v/>
      </c>
    </row>
    <row r="42" spans="1:15" x14ac:dyDescent="0.25">
      <c r="A42" s="1">
        <v>38126</v>
      </c>
      <c r="B42" s="12">
        <v>189374.63</v>
      </c>
      <c r="C42" s="12">
        <v>187883.26</v>
      </c>
      <c r="D42" s="12">
        <v>189724.02</v>
      </c>
      <c r="E42" s="12">
        <v>186589.92</v>
      </c>
      <c r="H42">
        <f t="shared" si="0"/>
        <v>-7.8752365087129128E-3</v>
      </c>
      <c r="I42">
        <f t="shared" si="1"/>
        <v>1.844967301058098E-3</v>
      </c>
      <c r="J42">
        <f t="shared" si="2"/>
        <v>-1.4704768004035085E-2</v>
      </c>
      <c r="K42" t="str">
        <f t="shared" si="3"/>
        <v/>
      </c>
      <c r="L42" t="str">
        <f t="shared" si="4"/>
        <v/>
      </c>
      <c r="M42" t="str">
        <f t="shared" si="5"/>
        <v/>
      </c>
      <c r="N42" t="str">
        <f t="shared" si="6"/>
        <v/>
      </c>
      <c r="O42" t="str">
        <f t="shared" si="7"/>
        <v/>
      </c>
    </row>
    <row r="43" spans="1:15" x14ac:dyDescent="0.25">
      <c r="A43" s="1">
        <v>38127</v>
      </c>
      <c r="B43" s="12">
        <v>188874</v>
      </c>
      <c r="C43" s="12">
        <v>189319.51</v>
      </c>
      <c r="D43" s="12">
        <v>189319.51</v>
      </c>
      <c r="E43" s="12">
        <v>188874</v>
      </c>
      <c r="H43">
        <f t="shared" si="0"/>
        <v>2.3587682793819731E-3</v>
      </c>
      <c r="I43">
        <f t="shared" si="1"/>
        <v>2.3587682793819731E-3</v>
      </c>
      <c r="J43">
        <f t="shared" si="2"/>
        <v>0</v>
      </c>
      <c r="K43" t="str">
        <f t="shared" si="3"/>
        <v/>
      </c>
      <c r="L43" t="str">
        <f t="shared" si="4"/>
        <v/>
      </c>
      <c r="M43" t="str">
        <f t="shared" si="5"/>
        <v/>
      </c>
      <c r="N43" t="str">
        <f t="shared" si="6"/>
        <v/>
      </c>
      <c r="O43" t="str">
        <f t="shared" si="7"/>
        <v/>
      </c>
    </row>
    <row r="44" spans="1:15" x14ac:dyDescent="0.25">
      <c r="A44" s="1">
        <v>38128</v>
      </c>
      <c r="B44" s="12">
        <v>189555.03</v>
      </c>
      <c r="C44" s="12">
        <v>188905.06</v>
      </c>
      <c r="D44" s="12">
        <v>189664.78</v>
      </c>
      <c r="E44" s="12">
        <v>188844.28</v>
      </c>
      <c r="H44">
        <f t="shared" si="0"/>
        <v>-3.4289250989540943E-3</v>
      </c>
      <c r="I44">
        <f t="shared" si="1"/>
        <v>5.7898753728657937E-4</v>
      </c>
      <c r="J44">
        <f t="shared" si="2"/>
        <v>-3.7495707710842874E-3</v>
      </c>
      <c r="K44" t="str">
        <f t="shared" si="3"/>
        <v/>
      </c>
      <c r="L44" t="str">
        <f t="shared" si="4"/>
        <v/>
      </c>
      <c r="M44" t="str">
        <f t="shared" si="5"/>
        <v/>
      </c>
      <c r="N44" t="str">
        <f t="shared" si="6"/>
        <v/>
      </c>
      <c r="O44" t="str">
        <f t="shared" si="7"/>
        <v/>
      </c>
    </row>
    <row r="45" spans="1:15" x14ac:dyDescent="0.25">
      <c r="A45" s="1">
        <v>38131</v>
      </c>
      <c r="B45" s="12">
        <v>188041.98</v>
      </c>
      <c r="C45" s="12">
        <v>187941.9</v>
      </c>
      <c r="D45" s="12">
        <v>188077.62</v>
      </c>
      <c r="E45" s="12">
        <v>187914.35</v>
      </c>
      <c r="H45">
        <f t="shared" si="0"/>
        <v>-5.322215815851683E-4</v>
      </c>
      <c r="I45">
        <f t="shared" si="1"/>
        <v>1.8953214596018064E-4</v>
      </c>
      <c r="J45">
        <f t="shared" si="2"/>
        <v>-6.7873141944152504E-4</v>
      </c>
      <c r="K45" t="str">
        <f t="shared" si="3"/>
        <v/>
      </c>
      <c r="L45" t="str">
        <f t="shared" si="4"/>
        <v/>
      </c>
      <c r="M45" t="str">
        <f t="shared" si="5"/>
        <v/>
      </c>
      <c r="N45" t="str">
        <f t="shared" si="6"/>
        <v/>
      </c>
      <c r="O45" t="str">
        <f t="shared" si="7"/>
        <v/>
      </c>
    </row>
    <row r="46" spans="1:15" x14ac:dyDescent="0.25">
      <c r="A46" s="1">
        <v>38132</v>
      </c>
      <c r="B46" s="12">
        <v>183798.39</v>
      </c>
      <c r="C46" s="12">
        <v>188789.93</v>
      </c>
      <c r="D46" s="12">
        <v>188854.35</v>
      </c>
      <c r="E46" s="12">
        <v>183398.06</v>
      </c>
      <c r="H46">
        <f t="shared" si="0"/>
        <v>2.7157691642456516E-2</v>
      </c>
      <c r="I46">
        <f t="shared" si="1"/>
        <v>2.7508184375282019E-2</v>
      </c>
      <c r="J46">
        <f t="shared" si="2"/>
        <v>-2.1780930725237013E-3</v>
      </c>
      <c r="K46" t="str">
        <f t="shared" si="3"/>
        <v/>
      </c>
      <c r="L46" t="str">
        <f t="shared" si="4"/>
        <v/>
      </c>
      <c r="M46" t="str">
        <f t="shared" si="5"/>
        <v/>
      </c>
      <c r="N46" t="str">
        <f t="shared" si="6"/>
        <v/>
      </c>
      <c r="O46" t="str">
        <f t="shared" si="7"/>
        <v/>
      </c>
    </row>
    <row r="47" spans="1:15" x14ac:dyDescent="0.25">
      <c r="A47" s="1">
        <v>38133</v>
      </c>
      <c r="B47" s="12">
        <v>184209.46</v>
      </c>
      <c r="C47" s="12">
        <v>184564.28</v>
      </c>
      <c r="D47" s="12">
        <v>184800.89</v>
      </c>
      <c r="E47" s="12">
        <v>183900.44</v>
      </c>
      <c r="H47">
        <f t="shared" si="0"/>
        <v>1.926176864098128E-3</v>
      </c>
      <c r="I47">
        <f t="shared" si="1"/>
        <v>3.2106385850108055E-3</v>
      </c>
      <c r="J47">
        <f t="shared" si="2"/>
        <v>-1.6775468534568905E-3</v>
      </c>
      <c r="K47" t="str">
        <f t="shared" si="3"/>
        <v/>
      </c>
      <c r="L47" t="str">
        <f t="shared" si="4"/>
        <v/>
      </c>
      <c r="M47" t="str">
        <f t="shared" si="5"/>
        <v/>
      </c>
      <c r="N47" t="str">
        <f t="shared" si="6"/>
        <v/>
      </c>
      <c r="O47" t="str">
        <f t="shared" si="7"/>
        <v/>
      </c>
    </row>
    <row r="48" spans="1:15" x14ac:dyDescent="0.25">
      <c r="A48" s="1">
        <v>38134</v>
      </c>
      <c r="B48" s="12">
        <v>184408.79</v>
      </c>
      <c r="C48" s="12">
        <v>183000.76</v>
      </c>
      <c r="D48" s="12">
        <v>185461.15</v>
      </c>
      <c r="E48" s="12">
        <v>182392.91</v>
      </c>
      <c r="H48">
        <f t="shared" si="0"/>
        <v>-7.6353735632667119E-3</v>
      </c>
      <c r="I48">
        <f t="shared" si="1"/>
        <v>5.7066694055092348E-3</v>
      </c>
      <c r="J48">
        <f t="shared" si="2"/>
        <v>-1.0931583033542025E-2</v>
      </c>
      <c r="K48" t="str">
        <f t="shared" si="3"/>
        <v/>
      </c>
      <c r="L48" t="str">
        <f t="shared" si="4"/>
        <v/>
      </c>
      <c r="M48" t="str">
        <f t="shared" si="5"/>
        <v/>
      </c>
      <c r="N48" t="str">
        <f t="shared" si="6"/>
        <v/>
      </c>
      <c r="O48" t="str">
        <f t="shared" si="7"/>
        <v/>
      </c>
    </row>
    <row r="49" spans="1:15" x14ac:dyDescent="0.25">
      <c r="A49" s="1">
        <v>38135</v>
      </c>
      <c r="B49" s="12">
        <v>184387.54</v>
      </c>
      <c r="C49" s="12">
        <v>184498.68</v>
      </c>
      <c r="D49" s="12">
        <v>184498.68</v>
      </c>
      <c r="E49" s="12">
        <v>184387.54</v>
      </c>
      <c r="H49">
        <f t="shared" si="0"/>
        <v>6.0275222501471326E-4</v>
      </c>
      <c r="I49">
        <f t="shared" si="1"/>
        <v>6.0275222501471326E-4</v>
      </c>
      <c r="J49">
        <f t="shared" si="2"/>
        <v>0</v>
      </c>
      <c r="K49" t="str">
        <f t="shared" si="3"/>
        <v/>
      </c>
      <c r="L49" t="str">
        <f t="shared" si="4"/>
        <v/>
      </c>
      <c r="M49" t="str">
        <f t="shared" si="5"/>
        <v/>
      </c>
      <c r="N49" t="str">
        <f t="shared" si="6"/>
        <v/>
      </c>
      <c r="O49" t="str">
        <f t="shared" si="7"/>
        <v/>
      </c>
    </row>
    <row r="50" spans="1:15" x14ac:dyDescent="0.25">
      <c r="A50" s="1">
        <v>38139</v>
      </c>
      <c r="B50" s="12">
        <v>184659.87</v>
      </c>
      <c r="C50" s="12">
        <v>183851.04</v>
      </c>
      <c r="D50" s="12">
        <v>185391.68</v>
      </c>
      <c r="E50" s="12">
        <v>183851.04</v>
      </c>
      <c r="H50">
        <f t="shared" si="0"/>
        <v>-4.3801070584528201E-3</v>
      </c>
      <c r="I50">
        <f t="shared" si="1"/>
        <v>3.9630158951156069E-3</v>
      </c>
      <c r="J50">
        <f t="shared" si="2"/>
        <v>-4.3801070584528201E-3</v>
      </c>
      <c r="K50" t="str">
        <f t="shared" si="3"/>
        <v/>
      </c>
      <c r="L50" t="str">
        <f t="shared" si="4"/>
        <v/>
      </c>
      <c r="M50" t="str">
        <f t="shared" si="5"/>
        <v/>
      </c>
      <c r="N50" t="str">
        <f t="shared" si="6"/>
        <v/>
      </c>
      <c r="O50" t="str">
        <f t="shared" si="7"/>
        <v/>
      </c>
    </row>
    <row r="51" spans="1:15" x14ac:dyDescent="0.25">
      <c r="A51" s="1">
        <v>38140</v>
      </c>
      <c r="B51" s="12">
        <v>183687.66</v>
      </c>
      <c r="C51" s="12">
        <v>186446.92</v>
      </c>
      <c r="D51" s="12">
        <v>186446.92</v>
      </c>
      <c r="E51" s="12">
        <v>183687.66</v>
      </c>
      <c r="H51">
        <f t="shared" si="0"/>
        <v>1.5021477218447821E-2</v>
      </c>
      <c r="I51">
        <f t="shared" si="1"/>
        <v>1.5021477218447821E-2</v>
      </c>
      <c r="J51">
        <f t="shared" si="2"/>
        <v>0</v>
      </c>
      <c r="K51" t="str">
        <f t="shared" si="3"/>
        <v/>
      </c>
      <c r="L51" t="str">
        <f t="shared" si="4"/>
        <v/>
      </c>
      <c r="M51" t="str">
        <f t="shared" si="5"/>
        <v/>
      </c>
      <c r="N51" t="str">
        <f t="shared" si="6"/>
        <v/>
      </c>
      <c r="O51" t="str">
        <f t="shared" si="7"/>
        <v/>
      </c>
    </row>
    <row r="52" spans="1:15" x14ac:dyDescent="0.25">
      <c r="A52" s="1">
        <v>38141</v>
      </c>
      <c r="B52" s="12">
        <v>184703.01</v>
      </c>
      <c r="C52" s="12">
        <v>185147.07</v>
      </c>
      <c r="D52" s="12">
        <v>185147.07</v>
      </c>
      <c r="E52" s="12">
        <v>184703.01</v>
      </c>
      <c r="H52">
        <f t="shared" si="0"/>
        <v>2.40418388417174E-3</v>
      </c>
      <c r="I52">
        <f t="shared" si="1"/>
        <v>2.40418388417174E-3</v>
      </c>
      <c r="J52">
        <f t="shared" si="2"/>
        <v>0</v>
      </c>
      <c r="K52" t="str">
        <f t="shared" si="3"/>
        <v/>
      </c>
      <c r="L52" t="str">
        <f t="shared" si="4"/>
        <v/>
      </c>
      <c r="M52" t="str">
        <f t="shared" si="5"/>
        <v/>
      </c>
      <c r="N52" t="str">
        <f t="shared" si="6"/>
        <v/>
      </c>
      <c r="O52" t="str">
        <f t="shared" si="7"/>
        <v/>
      </c>
    </row>
    <row r="53" spans="1:15" x14ac:dyDescent="0.25">
      <c r="A53" s="1">
        <v>38142</v>
      </c>
      <c r="B53" s="12">
        <v>185639.34</v>
      </c>
      <c r="C53" s="12">
        <v>185212.56</v>
      </c>
      <c r="D53" s="12">
        <v>185891.79</v>
      </c>
      <c r="E53" s="12">
        <v>185031.1</v>
      </c>
      <c r="H53">
        <f t="shared" si="0"/>
        <v>-2.2989739136112242E-3</v>
      </c>
      <c r="I53">
        <f t="shared" si="1"/>
        <v>1.3598949446815833E-3</v>
      </c>
      <c r="J53">
        <f t="shared" si="2"/>
        <v>-3.2764606898515458E-3</v>
      </c>
      <c r="K53" t="str">
        <f t="shared" si="3"/>
        <v/>
      </c>
      <c r="L53" t="str">
        <f t="shared" si="4"/>
        <v/>
      </c>
      <c r="M53" t="str">
        <f t="shared" si="5"/>
        <v/>
      </c>
      <c r="N53" t="str">
        <f t="shared" si="6"/>
        <v/>
      </c>
      <c r="O53" t="str">
        <f t="shared" si="7"/>
        <v/>
      </c>
    </row>
    <row r="54" spans="1:15" x14ac:dyDescent="0.25">
      <c r="A54" s="1">
        <v>38145</v>
      </c>
      <c r="B54" s="12">
        <v>183365.68</v>
      </c>
      <c r="C54" s="12">
        <v>183483.41</v>
      </c>
      <c r="D54" s="12">
        <v>183483.41</v>
      </c>
      <c r="E54" s="12">
        <v>183365.68</v>
      </c>
      <c r="H54">
        <f t="shared" si="0"/>
        <v>6.4205035533371202E-4</v>
      </c>
      <c r="I54">
        <f t="shared" si="1"/>
        <v>6.4205035533371202E-4</v>
      </c>
      <c r="J54">
        <f t="shared" si="2"/>
        <v>0</v>
      </c>
      <c r="K54" t="str">
        <f t="shared" si="3"/>
        <v/>
      </c>
      <c r="L54" t="str">
        <f t="shared" si="4"/>
        <v/>
      </c>
      <c r="M54" t="str">
        <f t="shared" si="5"/>
        <v/>
      </c>
      <c r="N54" t="str">
        <f t="shared" si="6"/>
        <v/>
      </c>
      <c r="O54" t="str">
        <f t="shared" si="7"/>
        <v/>
      </c>
    </row>
    <row r="55" spans="1:15" x14ac:dyDescent="0.25">
      <c r="A55" s="1">
        <v>38146</v>
      </c>
      <c r="B55" s="12">
        <v>182209.55</v>
      </c>
      <c r="C55" s="12">
        <v>183080.54</v>
      </c>
      <c r="D55" s="12">
        <v>183080.54</v>
      </c>
      <c r="E55" s="12">
        <v>181562.63</v>
      </c>
      <c r="H55">
        <f t="shared" si="0"/>
        <v>4.7801555955766517E-3</v>
      </c>
      <c r="I55">
        <f t="shared" si="1"/>
        <v>4.7801555955766517E-3</v>
      </c>
      <c r="J55">
        <f t="shared" si="2"/>
        <v>-3.5504176372752605E-3</v>
      </c>
      <c r="K55" t="str">
        <f t="shared" si="3"/>
        <v/>
      </c>
      <c r="L55" t="str">
        <f t="shared" si="4"/>
        <v/>
      </c>
      <c r="M55" t="str">
        <f t="shared" si="5"/>
        <v/>
      </c>
      <c r="N55" t="str">
        <f t="shared" si="6"/>
        <v/>
      </c>
      <c r="O55" t="str">
        <f t="shared" si="7"/>
        <v/>
      </c>
    </row>
    <row r="56" spans="1:15" x14ac:dyDescent="0.25">
      <c r="A56" s="1">
        <v>38147</v>
      </c>
      <c r="B56" s="12">
        <v>183746.25</v>
      </c>
      <c r="C56" s="12">
        <v>182372.65</v>
      </c>
      <c r="D56" s="12">
        <v>183746.25</v>
      </c>
      <c r="E56" s="12">
        <v>182372.65</v>
      </c>
      <c r="H56">
        <f t="shared" si="0"/>
        <v>-7.475526711429481E-3</v>
      </c>
      <c r="I56">
        <f t="shared" si="1"/>
        <v>0</v>
      </c>
      <c r="J56">
        <f t="shared" si="2"/>
        <v>-7.475526711429481E-3</v>
      </c>
      <c r="K56" t="str">
        <f t="shared" si="3"/>
        <v/>
      </c>
      <c r="L56" t="str">
        <f t="shared" si="4"/>
        <v/>
      </c>
      <c r="M56" t="str">
        <f t="shared" si="5"/>
        <v/>
      </c>
      <c r="N56" t="str">
        <f t="shared" si="6"/>
        <v/>
      </c>
      <c r="O56" t="str">
        <f t="shared" si="7"/>
        <v/>
      </c>
    </row>
    <row r="57" spans="1:15" x14ac:dyDescent="0.25">
      <c r="A57" s="1">
        <v>38148</v>
      </c>
      <c r="B57" s="12">
        <v>183608.25</v>
      </c>
      <c r="C57" s="12">
        <v>183512.22</v>
      </c>
      <c r="D57" s="12">
        <v>183633.7</v>
      </c>
      <c r="E57" s="12">
        <v>183506.76</v>
      </c>
      <c r="H57">
        <f t="shared" si="0"/>
        <v>-5.2301571416313308E-4</v>
      </c>
      <c r="I57">
        <f t="shared" si="1"/>
        <v>1.3861032932904749E-4</v>
      </c>
      <c r="J57">
        <f t="shared" si="2"/>
        <v>-5.527529400231046E-4</v>
      </c>
      <c r="K57" t="str">
        <f t="shared" si="3"/>
        <v/>
      </c>
      <c r="L57" t="str">
        <f t="shared" si="4"/>
        <v/>
      </c>
      <c r="M57" t="str">
        <f t="shared" si="5"/>
        <v/>
      </c>
      <c r="N57" t="str">
        <f t="shared" si="6"/>
        <v/>
      </c>
      <c r="O57" t="str">
        <f t="shared" si="7"/>
        <v/>
      </c>
    </row>
    <row r="58" spans="1:15" x14ac:dyDescent="0.25">
      <c r="A58" s="1">
        <v>38152</v>
      </c>
      <c r="B58" s="12">
        <v>183633.38</v>
      </c>
      <c r="C58" s="12">
        <v>183544.5</v>
      </c>
      <c r="D58" s="12">
        <v>183633.38</v>
      </c>
      <c r="E58" s="12">
        <v>183540.87</v>
      </c>
      <c r="H58">
        <f t="shared" si="0"/>
        <v>-4.8400786392976958E-4</v>
      </c>
      <c r="I58">
        <f t="shared" si="1"/>
        <v>0</v>
      </c>
      <c r="J58">
        <f t="shared" si="2"/>
        <v>-5.0377551183777847E-4</v>
      </c>
      <c r="K58" t="str">
        <f t="shared" si="3"/>
        <v/>
      </c>
      <c r="L58" t="str">
        <f t="shared" si="4"/>
        <v/>
      </c>
      <c r="M58" t="str">
        <f t="shared" si="5"/>
        <v/>
      </c>
      <c r="N58" t="str">
        <f t="shared" si="6"/>
        <v/>
      </c>
      <c r="O58" t="str">
        <f t="shared" si="7"/>
        <v/>
      </c>
    </row>
    <row r="59" spans="1:15" x14ac:dyDescent="0.25">
      <c r="A59" s="1">
        <v>38153</v>
      </c>
      <c r="B59" s="12">
        <v>183833.24</v>
      </c>
      <c r="C59" s="12">
        <v>184649.13</v>
      </c>
      <c r="D59" s="12">
        <v>184998.49</v>
      </c>
      <c r="E59" s="12">
        <v>183833.24</v>
      </c>
      <c r="H59">
        <f t="shared" si="0"/>
        <v>4.4382071490445263E-3</v>
      </c>
      <c r="I59">
        <f t="shared" si="1"/>
        <v>6.3386251583228415E-3</v>
      </c>
      <c r="J59">
        <f t="shared" si="2"/>
        <v>0</v>
      </c>
      <c r="K59" t="str">
        <f t="shared" si="3"/>
        <v/>
      </c>
      <c r="L59" t="str">
        <f t="shared" si="4"/>
        <v/>
      </c>
      <c r="M59" t="str">
        <f t="shared" si="5"/>
        <v/>
      </c>
      <c r="N59" t="str">
        <f t="shared" si="6"/>
        <v/>
      </c>
      <c r="O59" t="str">
        <f t="shared" si="7"/>
        <v/>
      </c>
    </row>
    <row r="60" spans="1:15" x14ac:dyDescent="0.25">
      <c r="A60" s="1">
        <v>38154</v>
      </c>
      <c r="B60" s="12">
        <v>178583.56</v>
      </c>
      <c r="C60" s="12">
        <v>183833.24</v>
      </c>
      <c r="D60" s="12">
        <v>183833.24</v>
      </c>
      <c r="E60" s="12">
        <v>178583.56</v>
      </c>
      <c r="H60">
        <f t="shared" si="0"/>
        <v>2.9396210939013567E-2</v>
      </c>
      <c r="I60">
        <f t="shared" si="1"/>
        <v>2.9396210939013567E-2</v>
      </c>
      <c r="J60">
        <f t="shared" si="2"/>
        <v>0</v>
      </c>
      <c r="K60" t="str">
        <f t="shared" si="3"/>
        <v/>
      </c>
      <c r="L60" t="str">
        <f t="shared" si="4"/>
        <v/>
      </c>
      <c r="M60" t="str">
        <f t="shared" si="5"/>
        <v/>
      </c>
      <c r="N60" t="str">
        <f t="shared" si="6"/>
        <v/>
      </c>
      <c r="O60" t="str">
        <f t="shared" si="7"/>
        <v/>
      </c>
    </row>
    <row r="61" spans="1:15" x14ac:dyDescent="0.25">
      <c r="A61" s="1">
        <v>38155</v>
      </c>
      <c r="B61" s="12">
        <v>178417.03</v>
      </c>
      <c r="C61" s="12">
        <v>179845.27</v>
      </c>
      <c r="D61" s="12">
        <v>179845.27</v>
      </c>
      <c r="E61" s="12">
        <v>178417.03</v>
      </c>
      <c r="H61">
        <f t="shared" si="0"/>
        <v>8.0050654357377571E-3</v>
      </c>
      <c r="I61">
        <f t="shared" si="1"/>
        <v>8.0050654357377571E-3</v>
      </c>
      <c r="J61">
        <f t="shared" si="2"/>
        <v>0</v>
      </c>
      <c r="K61" t="str">
        <f t="shared" si="3"/>
        <v/>
      </c>
      <c r="L61" t="str">
        <f t="shared" si="4"/>
        <v/>
      </c>
      <c r="M61" t="str">
        <f t="shared" si="5"/>
        <v/>
      </c>
      <c r="N61" t="str">
        <f t="shared" si="6"/>
        <v/>
      </c>
      <c r="O61" t="str">
        <f t="shared" si="7"/>
        <v/>
      </c>
    </row>
    <row r="62" spans="1:15" x14ac:dyDescent="0.25">
      <c r="A62" s="1">
        <v>38156</v>
      </c>
      <c r="B62" s="12">
        <v>178420.81</v>
      </c>
      <c r="C62" s="12">
        <v>179785.45</v>
      </c>
      <c r="D62" s="12">
        <v>179785.45</v>
      </c>
      <c r="E62" s="12">
        <v>178077.42</v>
      </c>
      <c r="H62">
        <f t="shared" si="0"/>
        <v>7.6484351797305727E-3</v>
      </c>
      <c r="I62">
        <f t="shared" si="1"/>
        <v>7.6484351797305727E-3</v>
      </c>
      <c r="J62">
        <f t="shared" si="2"/>
        <v>-1.9246073370028371E-3</v>
      </c>
      <c r="K62" t="str">
        <f t="shared" si="3"/>
        <v/>
      </c>
      <c r="L62" t="str">
        <f t="shared" si="4"/>
        <v/>
      </c>
      <c r="M62" t="str">
        <f t="shared" si="5"/>
        <v/>
      </c>
      <c r="N62" t="str">
        <f t="shared" si="6"/>
        <v/>
      </c>
      <c r="O62" t="str">
        <f t="shared" si="7"/>
        <v/>
      </c>
    </row>
    <row r="63" spans="1:15" x14ac:dyDescent="0.25">
      <c r="A63" s="1">
        <v>38159</v>
      </c>
      <c r="B63" s="12">
        <v>177605.81</v>
      </c>
      <c r="C63" s="12">
        <v>176330.08</v>
      </c>
      <c r="D63" s="12">
        <v>177605.81</v>
      </c>
      <c r="E63" s="12">
        <v>175713.4</v>
      </c>
      <c r="H63">
        <f t="shared" si="0"/>
        <v>-7.1829294323199067E-3</v>
      </c>
      <c r="I63">
        <f t="shared" si="1"/>
        <v>0</v>
      </c>
      <c r="J63">
        <f t="shared" si="2"/>
        <v>-1.0655113140724426E-2</v>
      </c>
      <c r="K63" t="str">
        <f t="shared" si="3"/>
        <v/>
      </c>
      <c r="L63" t="str">
        <f t="shared" si="4"/>
        <v/>
      </c>
      <c r="M63" t="str">
        <f t="shared" si="5"/>
        <v/>
      </c>
      <c r="N63" t="str">
        <f t="shared" si="6"/>
        <v/>
      </c>
      <c r="O63" t="str">
        <f t="shared" si="7"/>
        <v/>
      </c>
    </row>
    <row r="64" spans="1:15" x14ac:dyDescent="0.25">
      <c r="A64" s="1">
        <v>38160</v>
      </c>
      <c r="B64" s="12">
        <v>175039.28</v>
      </c>
      <c r="C64" s="12">
        <v>177095.38</v>
      </c>
      <c r="D64" s="12">
        <v>178989.5</v>
      </c>
      <c r="E64" s="12">
        <v>175039.28</v>
      </c>
      <c r="H64">
        <f t="shared" si="0"/>
        <v>1.174650626990692E-2</v>
      </c>
      <c r="I64">
        <f t="shared" si="1"/>
        <v>2.256762025072323E-2</v>
      </c>
      <c r="J64">
        <f t="shared" si="2"/>
        <v>0</v>
      </c>
      <c r="K64" t="str">
        <f t="shared" si="3"/>
        <v/>
      </c>
      <c r="L64" t="str">
        <f t="shared" si="4"/>
        <v/>
      </c>
      <c r="M64" t="str">
        <f t="shared" si="5"/>
        <v/>
      </c>
      <c r="N64" t="str">
        <f t="shared" si="6"/>
        <v/>
      </c>
      <c r="O64" t="str">
        <f t="shared" si="7"/>
        <v/>
      </c>
    </row>
    <row r="65" spans="1:15" x14ac:dyDescent="0.25">
      <c r="A65" s="1">
        <v>38161</v>
      </c>
      <c r="B65" s="12">
        <v>169354.36</v>
      </c>
      <c r="C65" s="12">
        <v>175550.09</v>
      </c>
      <c r="D65" s="12">
        <v>176419.5</v>
      </c>
      <c r="E65" s="12">
        <v>169354.36</v>
      </c>
      <c r="H65">
        <f t="shared" si="0"/>
        <v>3.6584413888133716E-2</v>
      </c>
      <c r="I65">
        <f t="shared" si="1"/>
        <v>4.1718087446936725E-2</v>
      </c>
      <c r="J65">
        <f t="shared" si="2"/>
        <v>0</v>
      </c>
      <c r="K65" t="str">
        <f t="shared" si="3"/>
        <v/>
      </c>
      <c r="L65" t="str">
        <f t="shared" si="4"/>
        <v/>
      </c>
      <c r="M65" t="str">
        <f t="shared" si="5"/>
        <v/>
      </c>
      <c r="N65" t="str">
        <f t="shared" si="6"/>
        <v/>
      </c>
      <c r="O65" t="str">
        <f t="shared" si="7"/>
        <v/>
      </c>
    </row>
    <row r="66" spans="1:15" x14ac:dyDescent="0.25">
      <c r="A66" s="1">
        <v>38162</v>
      </c>
      <c r="B66" s="12">
        <v>171634.43</v>
      </c>
      <c r="C66" s="12">
        <v>170624.96</v>
      </c>
      <c r="D66" s="12">
        <v>173401.72</v>
      </c>
      <c r="E66" s="12">
        <v>170580.43</v>
      </c>
      <c r="H66">
        <f t="shared" si="0"/>
        <v>-5.8815122350451832E-3</v>
      </c>
      <c r="I66">
        <f t="shared" si="1"/>
        <v>1.0296826808001258E-2</v>
      </c>
      <c r="J66">
        <f t="shared" si="2"/>
        <v>-6.1409590138761239E-3</v>
      </c>
      <c r="K66" t="str">
        <f t="shared" si="3"/>
        <v/>
      </c>
      <c r="L66" t="str">
        <f t="shared" si="4"/>
        <v/>
      </c>
      <c r="M66" t="str">
        <f t="shared" si="5"/>
        <v/>
      </c>
      <c r="N66" t="str">
        <f t="shared" si="6"/>
        <v/>
      </c>
      <c r="O66" t="str">
        <f t="shared" si="7"/>
        <v/>
      </c>
    </row>
    <row r="67" spans="1:15" x14ac:dyDescent="0.25">
      <c r="A67" s="1">
        <v>38163</v>
      </c>
      <c r="B67" s="12">
        <v>173587.06</v>
      </c>
      <c r="C67" s="12">
        <v>172619.12</v>
      </c>
      <c r="D67" s="12">
        <v>173993.92</v>
      </c>
      <c r="E67" s="12">
        <v>172522.02</v>
      </c>
      <c r="H67">
        <f t="shared" si="0"/>
        <v>-5.5761068826213345E-3</v>
      </c>
      <c r="I67">
        <f t="shared" si="1"/>
        <v>2.3438383022329479E-3</v>
      </c>
      <c r="J67">
        <f t="shared" si="2"/>
        <v>-6.1354803750924836E-3</v>
      </c>
      <c r="K67" t="str">
        <f t="shared" si="3"/>
        <v/>
      </c>
      <c r="L67" t="str">
        <f t="shared" si="4"/>
        <v/>
      </c>
      <c r="M67" t="str">
        <f t="shared" si="5"/>
        <v/>
      </c>
      <c r="N67" t="str">
        <f t="shared" si="6"/>
        <v/>
      </c>
      <c r="O67" t="str">
        <f t="shared" si="7"/>
        <v/>
      </c>
    </row>
    <row r="68" spans="1:15" x14ac:dyDescent="0.25">
      <c r="A68" s="1">
        <v>38166</v>
      </c>
      <c r="B68" s="12">
        <v>175541.16</v>
      </c>
      <c r="C68" s="12">
        <v>172639.06</v>
      </c>
      <c r="D68" s="12">
        <v>175541.16</v>
      </c>
      <c r="E68" s="12">
        <v>172587.73</v>
      </c>
      <c r="H68">
        <f t="shared" si="0"/>
        <v>-1.6532305016099924E-2</v>
      </c>
      <c r="I68">
        <f t="shared" si="1"/>
        <v>0</v>
      </c>
      <c r="J68">
        <f t="shared" si="2"/>
        <v>-1.6824715069673646E-2</v>
      </c>
      <c r="K68" t="str">
        <f t="shared" si="3"/>
        <v/>
      </c>
      <c r="L68" t="str">
        <f t="shared" si="4"/>
        <v/>
      </c>
      <c r="M68" t="str">
        <f t="shared" si="5"/>
        <v/>
      </c>
      <c r="N68" t="str">
        <f t="shared" si="6"/>
        <v/>
      </c>
      <c r="O68" t="str">
        <f t="shared" si="7"/>
        <v/>
      </c>
    </row>
    <row r="69" spans="1:15" x14ac:dyDescent="0.25">
      <c r="A69" s="1">
        <v>38167</v>
      </c>
      <c r="B69" s="12">
        <v>175221.29</v>
      </c>
      <c r="C69" s="12">
        <v>174968.41</v>
      </c>
      <c r="D69" s="12">
        <v>175242.19</v>
      </c>
      <c r="E69" s="12">
        <v>174725.56</v>
      </c>
      <c r="H69">
        <f t="shared" si="0"/>
        <v>-1.443203619834077E-3</v>
      </c>
      <c r="I69">
        <f t="shared" si="1"/>
        <v>1.1927774301856431E-4</v>
      </c>
      <c r="J69">
        <f t="shared" si="2"/>
        <v>-2.8291653371573799E-3</v>
      </c>
      <c r="K69" t="str">
        <f t="shared" si="3"/>
        <v/>
      </c>
      <c r="L69" t="str">
        <f t="shared" si="4"/>
        <v/>
      </c>
      <c r="M69" t="str">
        <f t="shared" si="5"/>
        <v/>
      </c>
      <c r="N69" t="str">
        <f t="shared" si="6"/>
        <v/>
      </c>
      <c r="O69" t="str">
        <f t="shared" si="7"/>
        <v/>
      </c>
    </row>
    <row r="70" spans="1:15" x14ac:dyDescent="0.25">
      <c r="A70" s="1">
        <v>38168</v>
      </c>
      <c r="B70" s="12">
        <v>174397.89</v>
      </c>
      <c r="C70" s="12">
        <v>175622.62</v>
      </c>
      <c r="D70" s="12">
        <v>175653.39</v>
      </c>
      <c r="E70" s="12">
        <v>174397.89</v>
      </c>
      <c r="H70">
        <f t="shared" si="0"/>
        <v>7.0226193676998783E-3</v>
      </c>
      <c r="I70">
        <f t="shared" si="1"/>
        <v>7.1990549885667665E-3</v>
      </c>
      <c r="J70">
        <f t="shared" si="2"/>
        <v>0</v>
      </c>
      <c r="K70" t="str">
        <f t="shared" si="3"/>
        <v/>
      </c>
      <c r="L70" t="str">
        <f t="shared" si="4"/>
        <v/>
      </c>
      <c r="M70" t="str">
        <f t="shared" si="5"/>
        <v/>
      </c>
      <c r="N70" t="str">
        <f t="shared" si="6"/>
        <v/>
      </c>
      <c r="O70" t="str">
        <f t="shared" si="7"/>
        <v/>
      </c>
    </row>
    <row r="71" spans="1:15" x14ac:dyDescent="0.25">
      <c r="A71" s="1">
        <v>38169</v>
      </c>
      <c r="B71" s="12">
        <v>176595.28</v>
      </c>
      <c r="C71" s="12">
        <v>175383.28</v>
      </c>
      <c r="D71" s="12">
        <v>177048.64</v>
      </c>
      <c r="E71" s="12">
        <v>175332.35</v>
      </c>
      <c r="H71">
        <f t="shared" ref="H71:H134" si="8">C71/$B71-1</f>
        <v>-6.8631505893023137E-3</v>
      </c>
      <c r="I71">
        <f t="shared" ref="I71:I134" si="9">D71/$B71-1</f>
        <v>2.5672260323152951E-3</v>
      </c>
      <c r="J71">
        <f t="shared" ref="J71:J134" si="10">E71/$B71-1</f>
        <v>-7.1515501433560003E-3</v>
      </c>
      <c r="K71" t="str">
        <f t="shared" ref="K71:K134" si="11">IF(AND(C71&lt;E71,ABS(C71/E71-1)&gt;K$2),C71/E71-1,"")</f>
        <v/>
      </c>
      <c r="L71" t="str">
        <f t="shared" ref="L71:L134" si="12">IF(AND(C71&gt;D71,ABS(D71/C71-1)&gt;K$2),D71/C71-1,"")</f>
        <v/>
      </c>
      <c r="M71" t="str">
        <f t="shared" ref="M71:M134" si="13">IF(AND(E71&gt;D71,ABS(E71/D71-1)&gt;K$2),E71/D71-1,"")</f>
        <v/>
      </c>
      <c r="N71" t="str">
        <f t="shared" ref="N71:N134" si="14">IF(AND(B71&lt;E71,ABS(E71/B71-1)&gt;K$2),E71/B71-1,"")</f>
        <v/>
      </c>
      <c r="O71" t="str">
        <f t="shared" ref="O71:O134" si="15">IF(AND(B71&gt;D71,ABS(D71/B71-1)&gt;K$2),D71/B71-1,"")</f>
        <v/>
      </c>
    </row>
    <row r="72" spans="1:15" x14ac:dyDescent="0.25">
      <c r="A72" s="1">
        <v>38170</v>
      </c>
      <c r="B72" s="12">
        <v>176739.9</v>
      </c>
      <c r="C72" s="12">
        <v>176545.77</v>
      </c>
      <c r="D72" s="12">
        <v>176874.16</v>
      </c>
      <c r="E72" s="12">
        <v>176533.82</v>
      </c>
      <c r="H72">
        <f t="shared" si="8"/>
        <v>-1.0983937413113765E-3</v>
      </c>
      <c r="I72">
        <f t="shared" si="9"/>
        <v>7.5964736881717343E-4</v>
      </c>
      <c r="J72">
        <f t="shared" si="10"/>
        <v>-1.166007223043497E-3</v>
      </c>
      <c r="K72" t="str">
        <f t="shared" si="11"/>
        <v/>
      </c>
      <c r="L72" t="str">
        <f t="shared" si="12"/>
        <v/>
      </c>
      <c r="M72" t="str">
        <f t="shared" si="13"/>
        <v/>
      </c>
      <c r="N72" t="str">
        <f t="shared" si="14"/>
        <v/>
      </c>
      <c r="O72" t="str">
        <f t="shared" si="15"/>
        <v/>
      </c>
    </row>
    <row r="73" spans="1:15" x14ac:dyDescent="0.25">
      <c r="A73" s="1">
        <v>38174</v>
      </c>
      <c r="B73" s="12">
        <v>178218.89</v>
      </c>
      <c r="C73" s="12">
        <v>177671.11</v>
      </c>
      <c r="D73" s="12">
        <v>178522.44</v>
      </c>
      <c r="E73" s="12">
        <v>177359.35999999999</v>
      </c>
      <c r="H73">
        <f t="shared" si="8"/>
        <v>-3.073636021411752E-3</v>
      </c>
      <c r="I73">
        <f t="shared" si="9"/>
        <v>1.7032425687311115E-3</v>
      </c>
      <c r="J73">
        <f t="shared" si="10"/>
        <v>-4.822889425470156E-3</v>
      </c>
      <c r="K73" t="str">
        <f t="shared" si="11"/>
        <v/>
      </c>
      <c r="L73" t="str">
        <f t="shared" si="12"/>
        <v/>
      </c>
      <c r="M73" t="str">
        <f t="shared" si="13"/>
        <v/>
      </c>
      <c r="N73" t="str">
        <f t="shared" si="14"/>
        <v/>
      </c>
      <c r="O73" t="str">
        <f t="shared" si="15"/>
        <v/>
      </c>
    </row>
    <row r="74" spans="1:15" x14ac:dyDescent="0.25">
      <c r="A74" s="1">
        <v>38175</v>
      </c>
      <c r="B74" s="12">
        <v>176899.94</v>
      </c>
      <c r="C74" s="12">
        <v>177370.88</v>
      </c>
      <c r="D74" s="12">
        <v>177380.18</v>
      </c>
      <c r="E74" s="12">
        <v>176647.98</v>
      </c>
      <c r="H74">
        <f t="shared" si="8"/>
        <v>2.6621829266872954E-3</v>
      </c>
      <c r="I74">
        <f t="shared" si="9"/>
        <v>2.7147550191366498E-3</v>
      </c>
      <c r="J74">
        <f t="shared" si="10"/>
        <v>-1.4243080014610943E-3</v>
      </c>
      <c r="K74" t="str">
        <f t="shared" si="11"/>
        <v/>
      </c>
      <c r="L74" t="str">
        <f t="shared" si="12"/>
        <v/>
      </c>
      <c r="M74" t="str">
        <f t="shared" si="13"/>
        <v/>
      </c>
      <c r="N74" t="str">
        <f t="shared" si="14"/>
        <v/>
      </c>
      <c r="O74" t="str">
        <f t="shared" si="15"/>
        <v/>
      </c>
    </row>
    <row r="75" spans="1:15" x14ac:dyDescent="0.25">
      <c r="A75" s="1">
        <v>38176</v>
      </c>
      <c r="B75" s="12">
        <v>178318.16</v>
      </c>
      <c r="C75" s="12">
        <v>177857.72</v>
      </c>
      <c r="D75" s="12">
        <v>178318.16</v>
      </c>
      <c r="E75" s="12">
        <v>177546.77</v>
      </c>
      <c r="H75">
        <f t="shared" si="8"/>
        <v>-2.5821262399746692E-3</v>
      </c>
      <c r="I75">
        <f t="shared" si="9"/>
        <v>0</v>
      </c>
      <c r="J75">
        <f t="shared" si="10"/>
        <v>-4.3259194688864966E-3</v>
      </c>
      <c r="K75" t="str">
        <f t="shared" si="11"/>
        <v/>
      </c>
      <c r="L75" t="str">
        <f t="shared" si="12"/>
        <v/>
      </c>
      <c r="M75" t="str">
        <f t="shared" si="13"/>
        <v/>
      </c>
      <c r="N75" t="str">
        <f t="shared" si="14"/>
        <v/>
      </c>
      <c r="O75" t="str">
        <f t="shared" si="15"/>
        <v/>
      </c>
    </row>
    <row r="76" spans="1:15" x14ac:dyDescent="0.25">
      <c r="A76" s="1">
        <v>38177</v>
      </c>
      <c r="B76" s="12">
        <v>179179.15</v>
      </c>
      <c r="C76" s="12">
        <v>178090.69</v>
      </c>
      <c r="D76" s="12">
        <v>180189.64</v>
      </c>
      <c r="E76" s="12">
        <v>177976.1</v>
      </c>
      <c r="H76">
        <f t="shared" si="8"/>
        <v>-6.0747023300422587E-3</v>
      </c>
      <c r="I76">
        <f t="shared" si="9"/>
        <v>5.6395512535918346E-3</v>
      </c>
      <c r="J76">
        <f t="shared" si="10"/>
        <v>-6.7142298643563247E-3</v>
      </c>
      <c r="K76" t="str">
        <f t="shared" si="11"/>
        <v/>
      </c>
      <c r="L76" t="str">
        <f t="shared" si="12"/>
        <v/>
      </c>
      <c r="M76" t="str">
        <f t="shared" si="13"/>
        <v/>
      </c>
      <c r="N76" t="str">
        <f t="shared" si="14"/>
        <v/>
      </c>
      <c r="O76" t="str">
        <f t="shared" si="15"/>
        <v/>
      </c>
    </row>
    <row r="77" spans="1:15" x14ac:dyDescent="0.25">
      <c r="A77" s="1">
        <v>38180</v>
      </c>
      <c r="B77" s="12">
        <v>179981.29</v>
      </c>
      <c r="C77" s="12">
        <v>179283.78</v>
      </c>
      <c r="D77" s="12">
        <v>181166.8</v>
      </c>
      <c r="E77" s="12">
        <v>179103.62</v>
      </c>
      <c r="H77">
        <f t="shared" si="8"/>
        <v>-3.8754583879246907E-3</v>
      </c>
      <c r="I77">
        <f t="shared" si="9"/>
        <v>6.5868513332689727E-3</v>
      </c>
      <c r="J77">
        <f t="shared" si="10"/>
        <v>-4.8764513244683449E-3</v>
      </c>
      <c r="K77" t="str">
        <f t="shared" si="11"/>
        <v/>
      </c>
      <c r="L77" t="str">
        <f t="shared" si="12"/>
        <v/>
      </c>
      <c r="M77" t="str">
        <f t="shared" si="13"/>
        <v/>
      </c>
      <c r="N77" t="str">
        <f t="shared" si="14"/>
        <v/>
      </c>
      <c r="O77" t="str">
        <f t="shared" si="15"/>
        <v/>
      </c>
    </row>
    <row r="78" spans="1:15" x14ac:dyDescent="0.25">
      <c r="A78" s="1">
        <v>38181</v>
      </c>
      <c r="B78" s="12">
        <v>179479.65</v>
      </c>
      <c r="C78" s="12">
        <v>179939.21</v>
      </c>
      <c r="D78" s="12">
        <v>179939.21</v>
      </c>
      <c r="E78" s="12">
        <v>179479.65</v>
      </c>
      <c r="H78">
        <f t="shared" si="8"/>
        <v>2.5605131278114701E-3</v>
      </c>
      <c r="I78">
        <f t="shared" si="9"/>
        <v>2.5605131278114701E-3</v>
      </c>
      <c r="J78">
        <f t="shared" si="10"/>
        <v>0</v>
      </c>
      <c r="K78" t="str">
        <f t="shared" si="11"/>
        <v/>
      </c>
      <c r="L78" t="str">
        <f t="shared" si="12"/>
        <v/>
      </c>
      <c r="M78" t="str">
        <f t="shared" si="13"/>
        <v/>
      </c>
      <c r="N78" t="str">
        <f t="shared" si="14"/>
        <v/>
      </c>
      <c r="O78" t="str">
        <f t="shared" si="15"/>
        <v/>
      </c>
    </row>
    <row r="79" spans="1:15" x14ac:dyDescent="0.25">
      <c r="A79" s="1">
        <v>38182</v>
      </c>
      <c r="B79" s="12">
        <v>180117.86</v>
      </c>
      <c r="C79" s="12">
        <v>179300.44</v>
      </c>
      <c r="D79" s="12">
        <v>180117.86</v>
      </c>
      <c r="E79" s="12">
        <v>179300.44</v>
      </c>
      <c r="H79">
        <f t="shared" si="8"/>
        <v>-4.5382506765291319E-3</v>
      </c>
      <c r="I79">
        <f t="shared" si="9"/>
        <v>0</v>
      </c>
      <c r="J79">
        <f t="shared" si="10"/>
        <v>-4.5382506765291319E-3</v>
      </c>
      <c r="K79" t="str">
        <f t="shared" si="11"/>
        <v/>
      </c>
      <c r="L79" t="str">
        <f t="shared" si="12"/>
        <v/>
      </c>
      <c r="M79" t="str">
        <f t="shared" si="13"/>
        <v/>
      </c>
      <c r="N79" t="str">
        <f t="shared" si="14"/>
        <v/>
      </c>
      <c r="O79" t="str">
        <f t="shared" si="15"/>
        <v/>
      </c>
    </row>
    <row r="80" spans="1:15" x14ac:dyDescent="0.25">
      <c r="A80" s="1">
        <v>38183</v>
      </c>
      <c r="B80" s="12">
        <v>178932.3</v>
      </c>
      <c r="C80" s="12">
        <v>179095.51</v>
      </c>
      <c r="D80" s="12">
        <v>180151.35</v>
      </c>
      <c r="E80" s="12">
        <v>177930.39</v>
      </c>
      <c r="H80">
        <f t="shared" si="8"/>
        <v>9.1213268929091207E-4</v>
      </c>
      <c r="I80">
        <f t="shared" si="9"/>
        <v>6.8129119225539547E-3</v>
      </c>
      <c r="J80">
        <f t="shared" si="10"/>
        <v>-5.5993803242900819E-3</v>
      </c>
      <c r="K80" t="str">
        <f t="shared" si="11"/>
        <v/>
      </c>
      <c r="L80" t="str">
        <f t="shared" si="12"/>
        <v/>
      </c>
      <c r="M80" t="str">
        <f t="shared" si="13"/>
        <v/>
      </c>
      <c r="N80" t="str">
        <f t="shared" si="14"/>
        <v/>
      </c>
      <c r="O80" t="str">
        <f t="shared" si="15"/>
        <v/>
      </c>
    </row>
    <row r="81" spans="1:15" x14ac:dyDescent="0.25">
      <c r="A81" s="1">
        <v>38184</v>
      </c>
      <c r="B81" s="12">
        <v>180416.87</v>
      </c>
      <c r="C81" s="12">
        <v>179612.57</v>
      </c>
      <c r="D81" s="12">
        <v>181023.03</v>
      </c>
      <c r="E81" s="12">
        <v>179612.57</v>
      </c>
      <c r="H81">
        <f t="shared" si="8"/>
        <v>-4.4580088325442135E-3</v>
      </c>
      <c r="I81">
        <f t="shared" si="9"/>
        <v>3.3597745044573468E-3</v>
      </c>
      <c r="J81">
        <f t="shared" si="10"/>
        <v>-4.4580088325442135E-3</v>
      </c>
      <c r="K81" t="str">
        <f t="shared" si="11"/>
        <v/>
      </c>
      <c r="L81" t="str">
        <f t="shared" si="12"/>
        <v/>
      </c>
      <c r="M81" t="str">
        <f t="shared" si="13"/>
        <v/>
      </c>
      <c r="N81" t="str">
        <f t="shared" si="14"/>
        <v/>
      </c>
      <c r="O81" t="str">
        <f t="shared" si="15"/>
        <v/>
      </c>
    </row>
    <row r="82" spans="1:15" x14ac:dyDescent="0.25">
      <c r="A82" s="1">
        <v>38187</v>
      </c>
      <c r="B82" s="12">
        <v>181989.72</v>
      </c>
      <c r="C82" s="12">
        <v>181053.01</v>
      </c>
      <c r="D82" s="12">
        <v>181989.72</v>
      </c>
      <c r="E82" s="12">
        <v>181053.01</v>
      </c>
      <c r="H82">
        <f t="shared" si="8"/>
        <v>-5.1470489651832541E-3</v>
      </c>
      <c r="I82">
        <f t="shared" si="9"/>
        <v>0</v>
      </c>
      <c r="J82">
        <f t="shared" si="10"/>
        <v>-5.1470489651832541E-3</v>
      </c>
      <c r="K82" t="str">
        <f t="shared" si="11"/>
        <v/>
      </c>
      <c r="L82" t="str">
        <f t="shared" si="12"/>
        <v/>
      </c>
      <c r="M82" t="str">
        <f t="shared" si="13"/>
        <v/>
      </c>
      <c r="N82" t="str">
        <f t="shared" si="14"/>
        <v/>
      </c>
      <c r="O82" t="str">
        <f t="shared" si="15"/>
        <v/>
      </c>
    </row>
    <row r="83" spans="1:15" x14ac:dyDescent="0.25">
      <c r="A83" s="1">
        <v>38188</v>
      </c>
      <c r="B83" s="12">
        <v>180112.76</v>
      </c>
      <c r="C83" s="12">
        <v>180106.02</v>
      </c>
      <c r="D83" s="12">
        <v>180112.76</v>
      </c>
      <c r="E83" s="12">
        <v>180106.02</v>
      </c>
      <c r="H83">
        <f t="shared" si="8"/>
        <v>-3.7421002265558556E-5</v>
      </c>
      <c r="I83">
        <f t="shared" si="9"/>
        <v>0</v>
      </c>
      <c r="J83">
        <f t="shared" si="10"/>
        <v>-3.7421002265558556E-5</v>
      </c>
      <c r="K83" t="str">
        <f t="shared" si="11"/>
        <v/>
      </c>
      <c r="L83" t="str">
        <f t="shared" si="12"/>
        <v/>
      </c>
      <c r="M83" t="str">
        <f t="shared" si="13"/>
        <v/>
      </c>
      <c r="N83" t="str">
        <f t="shared" si="14"/>
        <v/>
      </c>
      <c r="O83" t="str">
        <f t="shared" si="15"/>
        <v/>
      </c>
    </row>
    <row r="84" spans="1:15" x14ac:dyDescent="0.25">
      <c r="A84" s="1">
        <v>38189</v>
      </c>
      <c r="B84" s="12">
        <v>183404.99</v>
      </c>
      <c r="C84" s="12">
        <v>179364.04</v>
      </c>
      <c r="D84" s="12">
        <v>183562.75</v>
      </c>
      <c r="E84" s="12">
        <v>179064.55</v>
      </c>
      <c r="H84">
        <f t="shared" si="8"/>
        <v>-2.2032933782226927E-2</v>
      </c>
      <c r="I84">
        <f t="shared" si="9"/>
        <v>8.601728884258808E-4</v>
      </c>
      <c r="J84">
        <f t="shared" si="10"/>
        <v>-2.3665877356990106E-2</v>
      </c>
      <c r="K84" t="str">
        <f t="shared" si="11"/>
        <v/>
      </c>
      <c r="L84" t="str">
        <f t="shared" si="12"/>
        <v/>
      </c>
      <c r="M84" t="str">
        <f t="shared" si="13"/>
        <v/>
      </c>
      <c r="N84" t="str">
        <f t="shared" si="14"/>
        <v/>
      </c>
      <c r="O84" t="str">
        <f t="shared" si="15"/>
        <v/>
      </c>
    </row>
    <row r="85" spans="1:15" x14ac:dyDescent="0.25">
      <c r="A85" s="1">
        <v>38190</v>
      </c>
      <c r="B85" s="12">
        <v>181976.88</v>
      </c>
      <c r="C85" s="12">
        <v>183066.81</v>
      </c>
      <c r="D85" s="12">
        <v>183213</v>
      </c>
      <c r="E85" s="12">
        <v>181776.35</v>
      </c>
      <c r="H85">
        <f t="shared" si="8"/>
        <v>5.9893872232559264E-3</v>
      </c>
      <c r="I85">
        <f t="shared" si="9"/>
        <v>6.7927310326454382E-3</v>
      </c>
      <c r="J85">
        <f t="shared" si="10"/>
        <v>-1.1019531711941033E-3</v>
      </c>
      <c r="K85" t="str">
        <f t="shared" si="11"/>
        <v/>
      </c>
      <c r="L85" t="str">
        <f t="shared" si="12"/>
        <v/>
      </c>
      <c r="M85" t="str">
        <f t="shared" si="13"/>
        <v/>
      </c>
      <c r="N85" t="str">
        <f t="shared" si="14"/>
        <v/>
      </c>
      <c r="O85" t="str">
        <f t="shared" si="15"/>
        <v/>
      </c>
    </row>
    <row r="86" spans="1:15" x14ac:dyDescent="0.25">
      <c r="A86" s="1">
        <v>38191</v>
      </c>
      <c r="B86" s="12">
        <v>185089.11</v>
      </c>
      <c r="C86" s="12">
        <v>183578.64</v>
      </c>
      <c r="D86" s="12">
        <v>185089.11</v>
      </c>
      <c r="E86" s="12">
        <v>183578.64</v>
      </c>
      <c r="H86">
        <f t="shared" si="8"/>
        <v>-8.1607718574040478E-3</v>
      </c>
      <c r="I86">
        <f t="shared" si="9"/>
        <v>0</v>
      </c>
      <c r="J86">
        <f t="shared" si="10"/>
        <v>-8.1607718574040478E-3</v>
      </c>
      <c r="K86" t="str">
        <f t="shared" si="11"/>
        <v/>
      </c>
      <c r="L86" t="str">
        <f t="shared" si="12"/>
        <v/>
      </c>
      <c r="M86" t="str">
        <f t="shared" si="13"/>
        <v/>
      </c>
      <c r="N86" t="str">
        <f t="shared" si="14"/>
        <v/>
      </c>
      <c r="O86" t="str">
        <f t="shared" si="15"/>
        <v/>
      </c>
    </row>
    <row r="87" spans="1:15" x14ac:dyDescent="0.25">
      <c r="A87" s="1">
        <v>38194</v>
      </c>
      <c r="B87" s="12">
        <v>186940.1</v>
      </c>
      <c r="C87" s="12">
        <v>184450.01</v>
      </c>
      <c r="D87" s="12">
        <v>187680.72</v>
      </c>
      <c r="E87" s="12">
        <v>184450.01</v>
      </c>
      <c r="H87">
        <f t="shared" si="8"/>
        <v>-1.3320256060631142E-2</v>
      </c>
      <c r="I87">
        <f t="shared" si="9"/>
        <v>3.9618038077438023E-3</v>
      </c>
      <c r="J87">
        <f t="shared" si="10"/>
        <v>-1.3320256060631142E-2</v>
      </c>
      <c r="K87" t="str">
        <f t="shared" si="11"/>
        <v/>
      </c>
      <c r="L87" t="str">
        <f t="shared" si="12"/>
        <v/>
      </c>
      <c r="M87" t="str">
        <f t="shared" si="13"/>
        <v/>
      </c>
      <c r="N87" t="str">
        <f t="shared" si="14"/>
        <v/>
      </c>
      <c r="O87" t="str">
        <f t="shared" si="15"/>
        <v/>
      </c>
    </row>
    <row r="88" spans="1:15" x14ac:dyDescent="0.25">
      <c r="A88" s="1">
        <v>38195</v>
      </c>
      <c r="B88" s="12">
        <v>184744.78</v>
      </c>
      <c r="C88" s="12">
        <v>185927.34</v>
      </c>
      <c r="D88" s="12">
        <v>185927.34</v>
      </c>
      <c r="E88" s="12">
        <v>184686.9</v>
      </c>
      <c r="H88">
        <f t="shared" si="8"/>
        <v>6.4010468929081021E-3</v>
      </c>
      <c r="I88">
        <f t="shared" si="9"/>
        <v>6.4010468929081021E-3</v>
      </c>
      <c r="J88">
        <f t="shared" si="10"/>
        <v>-3.1329707935456863E-4</v>
      </c>
      <c r="K88" t="str">
        <f t="shared" si="11"/>
        <v/>
      </c>
      <c r="L88" t="str">
        <f t="shared" si="12"/>
        <v/>
      </c>
      <c r="M88" t="str">
        <f t="shared" si="13"/>
        <v/>
      </c>
      <c r="N88" t="str">
        <f t="shared" si="14"/>
        <v/>
      </c>
      <c r="O88" t="str">
        <f t="shared" si="15"/>
        <v/>
      </c>
    </row>
    <row r="89" spans="1:15" x14ac:dyDescent="0.25">
      <c r="A89" s="1">
        <v>38196</v>
      </c>
      <c r="B89" s="12">
        <v>185074.75</v>
      </c>
      <c r="C89" s="12">
        <v>185035.16</v>
      </c>
      <c r="D89" s="12">
        <v>188138.39</v>
      </c>
      <c r="E89" s="12">
        <v>184322.41</v>
      </c>
      <c r="H89">
        <f t="shared" si="8"/>
        <v>-2.1391356735589451E-4</v>
      </c>
      <c r="I89">
        <f t="shared" si="9"/>
        <v>1.6553527696241632E-2</v>
      </c>
      <c r="J89">
        <f t="shared" si="10"/>
        <v>-4.065060198649495E-3</v>
      </c>
      <c r="K89" t="str">
        <f t="shared" si="11"/>
        <v/>
      </c>
      <c r="L89" t="str">
        <f t="shared" si="12"/>
        <v/>
      </c>
      <c r="M89" t="str">
        <f t="shared" si="13"/>
        <v/>
      </c>
      <c r="N89" t="str">
        <f t="shared" si="14"/>
        <v/>
      </c>
      <c r="O89" t="str">
        <f t="shared" si="15"/>
        <v/>
      </c>
    </row>
    <row r="90" spans="1:15" x14ac:dyDescent="0.25">
      <c r="A90" s="1">
        <v>38197</v>
      </c>
      <c r="B90" s="12">
        <v>186012.5</v>
      </c>
      <c r="C90" s="12">
        <v>184560</v>
      </c>
      <c r="D90" s="12">
        <v>186365.72</v>
      </c>
      <c r="E90" s="12">
        <v>183740.98</v>
      </c>
      <c r="H90">
        <f t="shared" si="8"/>
        <v>-7.8086150124319076E-3</v>
      </c>
      <c r="I90">
        <f t="shared" si="9"/>
        <v>1.8989046435051726E-3</v>
      </c>
      <c r="J90">
        <f t="shared" si="10"/>
        <v>-1.2211652442712162E-2</v>
      </c>
      <c r="K90" t="str">
        <f t="shared" si="11"/>
        <v/>
      </c>
      <c r="L90" t="str">
        <f t="shared" si="12"/>
        <v/>
      </c>
      <c r="M90" t="str">
        <f t="shared" si="13"/>
        <v/>
      </c>
      <c r="N90" t="str">
        <f t="shared" si="14"/>
        <v/>
      </c>
      <c r="O90" t="str">
        <f t="shared" si="15"/>
        <v/>
      </c>
    </row>
    <row r="91" spans="1:15" x14ac:dyDescent="0.25">
      <c r="A91" s="1">
        <v>38198</v>
      </c>
      <c r="B91" s="12">
        <v>185321.5</v>
      </c>
      <c r="C91" s="12">
        <v>185464.7</v>
      </c>
      <c r="D91" s="12">
        <v>186474.76</v>
      </c>
      <c r="E91" s="12">
        <v>185205.73</v>
      </c>
      <c r="H91">
        <f t="shared" si="8"/>
        <v>7.7271120728039655E-4</v>
      </c>
      <c r="I91">
        <f t="shared" si="9"/>
        <v>6.2230232325986012E-3</v>
      </c>
      <c r="J91">
        <f t="shared" si="10"/>
        <v>-6.2469815968457798E-4</v>
      </c>
      <c r="K91" t="str">
        <f t="shared" si="11"/>
        <v/>
      </c>
      <c r="L91" t="str">
        <f t="shared" si="12"/>
        <v/>
      </c>
      <c r="M91" t="str">
        <f t="shared" si="13"/>
        <v/>
      </c>
      <c r="N91" t="str">
        <f t="shared" si="14"/>
        <v/>
      </c>
      <c r="O91" t="str">
        <f t="shared" si="15"/>
        <v/>
      </c>
    </row>
    <row r="92" spans="1:15" x14ac:dyDescent="0.25">
      <c r="A92" s="1">
        <v>38201</v>
      </c>
      <c r="B92" s="12">
        <v>184194.81</v>
      </c>
      <c r="C92" s="12">
        <v>184344.31</v>
      </c>
      <c r="D92" s="12">
        <v>184993.62</v>
      </c>
      <c r="E92" s="12">
        <v>183894.07</v>
      </c>
      <c r="H92">
        <f t="shared" si="8"/>
        <v>8.1164067543482155E-4</v>
      </c>
      <c r="I92">
        <f t="shared" si="9"/>
        <v>4.3367671434391131E-3</v>
      </c>
      <c r="J92">
        <f t="shared" si="10"/>
        <v>-1.632727871105577E-3</v>
      </c>
      <c r="K92" t="str">
        <f t="shared" si="11"/>
        <v/>
      </c>
      <c r="L92" t="str">
        <f t="shared" si="12"/>
        <v/>
      </c>
      <c r="M92" t="str">
        <f t="shared" si="13"/>
        <v/>
      </c>
      <c r="N92" t="str">
        <f t="shared" si="14"/>
        <v/>
      </c>
      <c r="O92" t="str">
        <f t="shared" si="15"/>
        <v/>
      </c>
    </row>
    <row r="93" spans="1:15" x14ac:dyDescent="0.25">
      <c r="A93" s="1">
        <v>38202</v>
      </c>
      <c r="B93" s="12">
        <v>185484.38</v>
      </c>
      <c r="C93" s="12">
        <v>184599.15</v>
      </c>
      <c r="D93" s="12">
        <v>185484.38</v>
      </c>
      <c r="E93" s="12">
        <v>184326.47</v>
      </c>
      <c r="H93">
        <f t="shared" si="8"/>
        <v>-4.7725312503403838E-3</v>
      </c>
      <c r="I93">
        <f t="shared" si="9"/>
        <v>0</v>
      </c>
      <c r="J93">
        <f t="shared" si="10"/>
        <v>-6.2426280854485094E-3</v>
      </c>
      <c r="K93" t="str">
        <f t="shared" si="11"/>
        <v/>
      </c>
      <c r="L93" t="str">
        <f t="shared" si="12"/>
        <v/>
      </c>
      <c r="M93" t="str">
        <f t="shared" si="13"/>
        <v/>
      </c>
      <c r="N93" t="str">
        <f t="shared" si="14"/>
        <v/>
      </c>
      <c r="O93" t="str">
        <f t="shared" si="15"/>
        <v/>
      </c>
    </row>
    <row r="94" spans="1:15" x14ac:dyDescent="0.25">
      <c r="A94" s="1">
        <v>38203</v>
      </c>
      <c r="B94" s="12">
        <v>186006.56</v>
      </c>
      <c r="C94" s="12">
        <v>185677.36</v>
      </c>
      <c r="D94" s="12">
        <v>186686.13</v>
      </c>
      <c r="E94" s="12">
        <v>185063.33</v>
      </c>
      <c r="H94">
        <f t="shared" si="8"/>
        <v>-1.7698300533056655E-3</v>
      </c>
      <c r="I94">
        <f t="shared" si="9"/>
        <v>3.6534732968558359E-3</v>
      </c>
      <c r="J94">
        <f t="shared" si="10"/>
        <v>-5.0709501858429151E-3</v>
      </c>
      <c r="K94" t="str">
        <f t="shared" si="11"/>
        <v/>
      </c>
      <c r="L94" t="str">
        <f t="shared" si="12"/>
        <v/>
      </c>
      <c r="M94" t="str">
        <f t="shared" si="13"/>
        <v/>
      </c>
      <c r="N94" t="str">
        <f t="shared" si="14"/>
        <v/>
      </c>
      <c r="O94" t="str">
        <f t="shared" si="15"/>
        <v/>
      </c>
    </row>
    <row r="95" spans="1:15" x14ac:dyDescent="0.25">
      <c r="A95" s="1">
        <v>38204</v>
      </c>
      <c r="B95" s="12">
        <v>188345.49</v>
      </c>
      <c r="C95" s="12">
        <v>185942.27</v>
      </c>
      <c r="D95" s="12">
        <v>188345.49</v>
      </c>
      <c r="E95" s="12">
        <v>185942.27</v>
      </c>
      <c r="H95">
        <f t="shared" si="8"/>
        <v>-1.2759636559388832E-2</v>
      </c>
      <c r="I95">
        <f t="shared" si="9"/>
        <v>0</v>
      </c>
      <c r="J95">
        <f t="shared" si="10"/>
        <v>-1.2759636559388832E-2</v>
      </c>
      <c r="K95" t="str">
        <f t="shared" si="11"/>
        <v/>
      </c>
      <c r="L95" t="str">
        <f t="shared" si="12"/>
        <v/>
      </c>
      <c r="M95" t="str">
        <f t="shared" si="13"/>
        <v/>
      </c>
      <c r="N95" t="str">
        <f t="shared" si="14"/>
        <v/>
      </c>
      <c r="O95" t="str">
        <f t="shared" si="15"/>
        <v/>
      </c>
    </row>
    <row r="96" spans="1:15" x14ac:dyDescent="0.25">
      <c r="A96" s="1">
        <v>38205</v>
      </c>
      <c r="B96" s="12">
        <v>190706.12</v>
      </c>
      <c r="C96" s="12">
        <v>191619.29</v>
      </c>
      <c r="D96" s="12">
        <v>191871.71</v>
      </c>
      <c r="E96" s="12">
        <v>189572.51</v>
      </c>
      <c r="H96">
        <f t="shared" si="8"/>
        <v>4.7883623241877782E-3</v>
      </c>
      <c r="I96">
        <f t="shared" si="9"/>
        <v>6.1119695581872691E-3</v>
      </c>
      <c r="J96">
        <f t="shared" si="10"/>
        <v>-5.9442769849231691E-3</v>
      </c>
      <c r="K96" t="str">
        <f t="shared" si="11"/>
        <v/>
      </c>
      <c r="L96" t="str">
        <f t="shared" si="12"/>
        <v/>
      </c>
      <c r="M96" t="str">
        <f t="shared" si="13"/>
        <v/>
      </c>
      <c r="N96" t="str">
        <f t="shared" si="14"/>
        <v/>
      </c>
      <c r="O96" t="str">
        <f t="shared" si="15"/>
        <v/>
      </c>
    </row>
    <row r="97" spans="1:15" x14ac:dyDescent="0.25">
      <c r="A97" s="1">
        <v>38208</v>
      </c>
      <c r="B97" s="12">
        <v>188958.29</v>
      </c>
      <c r="C97" s="12">
        <v>189951.98</v>
      </c>
      <c r="D97" s="12">
        <v>189951.98</v>
      </c>
      <c r="E97" s="12">
        <v>188916.27</v>
      </c>
      <c r="H97">
        <f t="shared" si="8"/>
        <v>5.2587795962801831E-3</v>
      </c>
      <c r="I97">
        <f t="shared" si="9"/>
        <v>5.2587795962801831E-3</v>
      </c>
      <c r="J97">
        <f t="shared" si="10"/>
        <v>-2.2237711825201512E-4</v>
      </c>
      <c r="K97" t="str">
        <f t="shared" si="11"/>
        <v/>
      </c>
      <c r="L97" t="str">
        <f t="shared" si="12"/>
        <v/>
      </c>
      <c r="M97" t="str">
        <f t="shared" si="13"/>
        <v/>
      </c>
      <c r="N97" t="str">
        <f t="shared" si="14"/>
        <v/>
      </c>
      <c r="O97" t="str">
        <f t="shared" si="15"/>
        <v/>
      </c>
    </row>
    <row r="98" spans="1:15" x14ac:dyDescent="0.25">
      <c r="A98" s="1">
        <v>38209</v>
      </c>
      <c r="B98" s="12">
        <v>186016.94</v>
      </c>
      <c r="C98" s="12">
        <v>188434.46</v>
      </c>
      <c r="D98" s="12">
        <v>188670.39</v>
      </c>
      <c r="E98" s="12">
        <v>185822.34</v>
      </c>
      <c r="H98">
        <f t="shared" si="8"/>
        <v>1.2996235719176852E-2</v>
      </c>
      <c r="I98">
        <f t="shared" si="9"/>
        <v>1.4264561066320125E-2</v>
      </c>
      <c r="J98">
        <f t="shared" si="10"/>
        <v>-1.0461412815413462E-3</v>
      </c>
      <c r="K98" t="str">
        <f t="shared" si="11"/>
        <v/>
      </c>
      <c r="L98" t="str">
        <f t="shared" si="12"/>
        <v/>
      </c>
      <c r="M98" t="str">
        <f t="shared" si="13"/>
        <v/>
      </c>
      <c r="N98" t="str">
        <f t="shared" si="14"/>
        <v/>
      </c>
      <c r="O98" t="str">
        <f t="shared" si="15"/>
        <v/>
      </c>
    </row>
    <row r="99" spans="1:15" x14ac:dyDescent="0.25">
      <c r="A99" s="1">
        <v>38210</v>
      </c>
      <c r="B99" s="12">
        <v>186044.98</v>
      </c>
      <c r="C99" s="12">
        <v>185990.68</v>
      </c>
      <c r="D99" s="12">
        <v>186089.9</v>
      </c>
      <c r="E99" s="12">
        <v>185990.68</v>
      </c>
      <c r="H99">
        <f t="shared" si="8"/>
        <v>-2.9186490277788302E-4</v>
      </c>
      <c r="I99">
        <f t="shared" si="9"/>
        <v>2.4144698771233486E-4</v>
      </c>
      <c r="J99">
        <f t="shared" si="10"/>
        <v>-2.9186490277788302E-4</v>
      </c>
      <c r="K99" t="str">
        <f t="shared" si="11"/>
        <v/>
      </c>
      <c r="L99" t="str">
        <f t="shared" si="12"/>
        <v/>
      </c>
      <c r="M99" t="str">
        <f t="shared" si="13"/>
        <v/>
      </c>
      <c r="N99" t="str">
        <f t="shared" si="14"/>
        <v/>
      </c>
      <c r="O99" t="str">
        <f t="shared" si="15"/>
        <v/>
      </c>
    </row>
    <row r="100" spans="1:15" x14ac:dyDescent="0.25">
      <c r="A100" s="1">
        <v>38211</v>
      </c>
      <c r="B100" s="12">
        <v>187176.72</v>
      </c>
      <c r="C100" s="12">
        <v>186719.34</v>
      </c>
      <c r="D100" s="12">
        <v>187326.62</v>
      </c>
      <c r="E100" s="12">
        <v>186469.08</v>
      </c>
      <c r="H100">
        <f t="shared" si="8"/>
        <v>-2.4435731110150627E-3</v>
      </c>
      <c r="I100">
        <f t="shared" si="9"/>
        <v>8.0084745581610051E-4</v>
      </c>
      <c r="J100">
        <f t="shared" si="10"/>
        <v>-3.7805983564623835E-3</v>
      </c>
      <c r="K100" t="str">
        <f t="shared" si="11"/>
        <v/>
      </c>
      <c r="L100" t="str">
        <f t="shared" si="12"/>
        <v/>
      </c>
      <c r="M100" t="str">
        <f t="shared" si="13"/>
        <v/>
      </c>
      <c r="N100" t="str">
        <f t="shared" si="14"/>
        <v/>
      </c>
      <c r="O100" t="str">
        <f t="shared" si="15"/>
        <v/>
      </c>
    </row>
    <row r="101" spans="1:15" x14ac:dyDescent="0.25">
      <c r="A101" s="1">
        <v>38212</v>
      </c>
      <c r="B101" s="12">
        <v>187226.94</v>
      </c>
      <c r="C101" s="12">
        <v>186987.23</v>
      </c>
      <c r="D101" s="12">
        <v>188121.83</v>
      </c>
      <c r="E101" s="12">
        <v>186415.85</v>
      </c>
      <c r="H101">
        <f t="shared" si="8"/>
        <v>-1.2803178858769027E-3</v>
      </c>
      <c r="I101">
        <f t="shared" si="9"/>
        <v>4.7797074502204939E-3</v>
      </c>
      <c r="J101">
        <f t="shared" si="10"/>
        <v>-4.3321222896661737E-3</v>
      </c>
      <c r="K101" t="str">
        <f t="shared" si="11"/>
        <v/>
      </c>
      <c r="L101" t="str">
        <f t="shared" si="12"/>
        <v/>
      </c>
      <c r="M101" t="str">
        <f t="shared" si="13"/>
        <v/>
      </c>
      <c r="N101" t="str">
        <f t="shared" si="14"/>
        <v/>
      </c>
      <c r="O101" t="str">
        <f t="shared" si="15"/>
        <v/>
      </c>
    </row>
    <row r="102" spans="1:15" x14ac:dyDescent="0.25">
      <c r="A102" s="1">
        <v>38215</v>
      </c>
      <c r="B102" s="12">
        <v>185882.16</v>
      </c>
      <c r="C102" s="12">
        <v>186003.71</v>
      </c>
      <c r="D102" s="12">
        <v>186413.98</v>
      </c>
      <c r="E102" s="12">
        <v>185772.35</v>
      </c>
      <c r="H102">
        <f t="shared" si="8"/>
        <v>6.5390890658889589E-4</v>
      </c>
      <c r="I102">
        <f t="shared" si="9"/>
        <v>2.8610599317331342E-3</v>
      </c>
      <c r="J102">
        <f t="shared" si="10"/>
        <v>-5.9075061318414335E-4</v>
      </c>
      <c r="K102" t="str">
        <f t="shared" si="11"/>
        <v/>
      </c>
      <c r="L102" t="str">
        <f t="shared" si="12"/>
        <v/>
      </c>
      <c r="M102" t="str">
        <f t="shared" si="13"/>
        <v/>
      </c>
      <c r="N102" t="str">
        <f t="shared" si="14"/>
        <v/>
      </c>
      <c r="O102" t="str">
        <f t="shared" si="15"/>
        <v/>
      </c>
    </row>
    <row r="103" spans="1:15" x14ac:dyDescent="0.25">
      <c r="A103" s="1">
        <v>38216</v>
      </c>
      <c r="B103" s="12">
        <v>185384.14</v>
      </c>
      <c r="C103" s="12">
        <v>186399.43</v>
      </c>
      <c r="D103" s="12">
        <v>186399.43</v>
      </c>
      <c r="E103" s="12">
        <v>185195.96</v>
      </c>
      <c r="H103">
        <f t="shared" si="8"/>
        <v>5.4766820937324212E-3</v>
      </c>
      <c r="I103">
        <f t="shared" si="9"/>
        <v>5.4766820937324212E-3</v>
      </c>
      <c r="J103">
        <f t="shared" si="10"/>
        <v>-1.0150814411633569E-3</v>
      </c>
      <c r="K103" t="str">
        <f t="shared" si="11"/>
        <v/>
      </c>
      <c r="L103" t="str">
        <f t="shared" si="12"/>
        <v/>
      </c>
      <c r="M103" t="str">
        <f t="shared" si="13"/>
        <v/>
      </c>
      <c r="N103" t="str">
        <f t="shared" si="14"/>
        <v/>
      </c>
      <c r="O103" t="str">
        <f t="shared" si="15"/>
        <v/>
      </c>
    </row>
    <row r="104" spans="1:15" x14ac:dyDescent="0.25">
      <c r="A104" s="1">
        <v>38217</v>
      </c>
      <c r="B104" s="12">
        <v>183368.95999999999</v>
      </c>
      <c r="C104" s="12">
        <v>184793.32</v>
      </c>
      <c r="D104" s="12">
        <v>184953.39</v>
      </c>
      <c r="E104" s="12">
        <v>182703.61</v>
      </c>
      <c r="H104">
        <f t="shared" si="8"/>
        <v>7.767726882456083E-3</v>
      </c>
      <c r="I104">
        <f t="shared" si="9"/>
        <v>8.6406663374216652E-3</v>
      </c>
      <c r="J104">
        <f t="shared" si="10"/>
        <v>-3.6284767061993684E-3</v>
      </c>
      <c r="K104" t="str">
        <f t="shared" si="11"/>
        <v/>
      </c>
      <c r="L104" t="str">
        <f t="shared" si="12"/>
        <v/>
      </c>
      <c r="M104" t="str">
        <f t="shared" si="13"/>
        <v/>
      </c>
      <c r="N104" t="str">
        <f t="shared" si="14"/>
        <v/>
      </c>
      <c r="O104" t="str">
        <f t="shared" si="15"/>
        <v/>
      </c>
    </row>
    <row r="105" spans="1:15" x14ac:dyDescent="0.25">
      <c r="A105" s="1">
        <v>38218</v>
      </c>
      <c r="B105" s="12">
        <v>183874.34</v>
      </c>
      <c r="C105" s="12">
        <v>184141.27</v>
      </c>
      <c r="D105" s="12">
        <v>184519.31</v>
      </c>
      <c r="E105" s="12">
        <v>183874.34</v>
      </c>
      <c r="H105">
        <f t="shared" si="8"/>
        <v>1.4516979367540372E-3</v>
      </c>
      <c r="I105">
        <f t="shared" si="9"/>
        <v>3.5076672470992776E-3</v>
      </c>
      <c r="J105">
        <f t="shared" si="10"/>
        <v>0</v>
      </c>
      <c r="K105" t="str">
        <f t="shared" si="11"/>
        <v/>
      </c>
      <c r="L105" t="str">
        <f t="shared" si="12"/>
        <v/>
      </c>
      <c r="M105" t="str">
        <f t="shared" si="13"/>
        <v/>
      </c>
      <c r="N105" t="str">
        <f t="shared" si="14"/>
        <v/>
      </c>
      <c r="O105" t="str">
        <f t="shared" si="15"/>
        <v/>
      </c>
    </row>
    <row r="106" spans="1:15" x14ac:dyDescent="0.25">
      <c r="A106" s="1">
        <v>38219</v>
      </c>
      <c r="B106" s="12">
        <v>183091.51</v>
      </c>
      <c r="C106" s="12">
        <v>183344.58</v>
      </c>
      <c r="D106" s="12">
        <v>183391.69</v>
      </c>
      <c r="E106" s="12">
        <v>182869.88</v>
      </c>
      <c r="H106">
        <f t="shared" si="8"/>
        <v>1.3822049968346128E-3</v>
      </c>
      <c r="I106">
        <f t="shared" si="9"/>
        <v>1.6395080252491478E-3</v>
      </c>
      <c r="J106">
        <f t="shared" si="10"/>
        <v>-1.2104875862348763E-3</v>
      </c>
      <c r="K106" t="str">
        <f t="shared" si="11"/>
        <v/>
      </c>
      <c r="L106" t="str">
        <f t="shared" si="12"/>
        <v/>
      </c>
      <c r="M106" t="str">
        <f t="shared" si="13"/>
        <v/>
      </c>
      <c r="N106" t="str">
        <f t="shared" si="14"/>
        <v/>
      </c>
      <c r="O106" t="str">
        <f t="shared" si="15"/>
        <v/>
      </c>
    </row>
    <row r="107" spans="1:15" x14ac:dyDescent="0.25">
      <c r="A107" s="1">
        <v>38222</v>
      </c>
      <c r="B107" s="12">
        <v>183963.82</v>
      </c>
      <c r="C107" s="12">
        <v>183875.34</v>
      </c>
      <c r="D107" s="12">
        <v>184378.18</v>
      </c>
      <c r="E107" s="12">
        <v>183875.34</v>
      </c>
      <c r="H107">
        <f t="shared" si="8"/>
        <v>-4.8096413740494892E-4</v>
      </c>
      <c r="I107">
        <f t="shared" si="9"/>
        <v>2.2523994120147162E-3</v>
      </c>
      <c r="J107">
        <f t="shared" si="10"/>
        <v>-4.8096413740494892E-4</v>
      </c>
      <c r="K107" t="str">
        <f t="shared" si="11"/>
        <v/>
      </c>
      <c r="L107" t="str">
        <f t="shared" si="12"/>
        <v/>
      </c>
      <c r="M107" t="str">
        <f t="shared" si="13"/>
        <v/>
      </c>
      <c r="N107" t="str">
        <f t="shared" si="14"/>
        <v/>
      </c>
      <c r="O107" t="str">
        <f t="shared" si="15"/>
        <v/>
      </c>
    </row>
    <row r="108" spans="1:15" x14ac:dyDescent="0.25">
      <c r="A108" s="1">
        <v>38223</v>
      </c>
      <c r="B108" s="12">
        <v>182787.46</v>
      </c>
      <c r="C108" s="12">
        <v>182929.17</v>
      </c>
      <c r="D108" s="12">
        <v>183574.51</v>
      </c>
      <c r="E108" s="12">
        <v>182596.95</v>
      </c>
      <c r="H108">
        <f t="shared" si="8"/>
        <v>7.7527200170091071E-4</v>
      </c>
      <c r="I108">
        <f t="shared" si="9"/>
        <v>4.3058205415187345E-3</v>
      </c>
      <c r="J108">
        <f t="shared" si="10"/>
        <v>-1.0422487406958059E-3</v>
      </c>
      <c r="K108" t="str">
        <f t="shared" si="11"/>
        <v/>
      </c>
      <c r="L108" t="str">
        <f t="shared" si="12"/>
        <v/>
      </c>
      <c r="M108" t="str">
        <f t="shared" si="13"/>
        <v/>
      </c>
      <c r="N108" t="str">
        <f t="shared" si="14"/>
        <v/>
      </c>
      <c r="O108" t="str">
        <f t="shared" si="15"/>
        <v/>
      </c>
    </row>
    <row r="109" spans="1:15" x14ac:dyDescent="0.25">
      <c r="A109" s="1">
        <v>38224</v>
      </c>
      <c r="B109" s="12">
        <v>174120.45</v>
      </c>
      <c r="C109" s="12">
        <v>183673.3</v>
      </c>
      <c r="D109" s="12">
        <v>183869.89</v>
      </c>
      <c r="E109" s="12">
        <v>173216.99</v>
      </c>
      <c r="H109">
        <f t="shared" si="8"/>
        <v>5.4863458025751655E-2</v>
      </c>
      <c r="I109">
        <f t="shared" si="9"/>
        <v>5.5992504039588775E-2</v>
      </c>
      <c r="J109">
        <f t="shared" si="10"/>
        <v>-5.1887070128754376E-3</v>
      </c>
      <c r="K109" t="str">
        <f t="shared" si="11"/>
        <v/>
      </c>
      <c r="L109" t="str">
        <f t="shared" si="12"/>
        <v/>
      </c>
      <c r="M109" t="str">
        <f t="shared" si="13"/>
        <v/>
      </c>
      <c r="N109" t="str">
        <f t="shared" si="14"/>
        <v/>
      </c>
      <c r="O109" t="str">
        <f t="shared" si="15"/>
        <v/>
      </c>
    </row>
    <row r="110" spans="1:15" x14ac:dyDescent="0.25">
      <c r="A110" s="1">
        <v>38225</v>
      </c>
      <c r="B110" s="12">
        <v>173392.92</v>
      </c>
      <c r="C110" s="12">
        <v>173476.72</v>
      </c>
      <c r="D110" s="12">
        <v>173787.46</v>
      </c>
      <c r="E110" s="12">
        <v>172412.21</v>
      </c>
      <c r="H110">
        <f t="shared" si="8"/>
        <v>4.8329539637492758E-4</v>
      </c>
      <c r="I110">
        <f t="shared" si="9"/>
        <v>2.2754100917152797E-3</v>
      </c>
      <c r="J110">
        <f t="shared" si="10"/>
        <v>-5.6559979496280111E-3</v>
      </c>
      <c r="K110" t="str">
        <f t="shared" si="11"/>
        <v/>
      </c>
      <c r="L110" t="str">
        <f t="shared" si="12"/>
        <v/>
      </c>
      <c r="M110" t="str">
        <f t="shared" si="13"/>
        <v/>
      </c>
      <c r="N110" t="str">
        <f t="shared" si="14"/>
        <v/>
      </c>
      <c r="O110" t="str">
        <f t="shared" si="15"/>
        <v/>
      </c>
    </row>
    <row r="111" spans="1:15" x14ac:dyDescent="0.25">
      <c r="A111" s="1">
        <v>38226</v>
      </c>
      <c r="B111" s="12">
        <v>171522.78</v>
      </c>
      <c r="C111" s="12">
        <v>173058.03</v>
      </c>
      <c r="D111" s="12">
        <v>173346.32</v>
      </c>
      <c r="E111" s="12">
        <v>171119.51</v>
      </c>
      <c r="H111">
        <f t="shared" si="8"/>
        <v>8.9507061394411558E-3</v>
      </c>
      <c r="I111">
        <f t="shared" si="9"/>
        <v>1.0631474140053054E-2</v>
      </c>
      <c r="J111">
        <f t="shared" si="10"/>
        <v>-2.3511162773830474E-3</v>
      </c>
      <c r="K111" t="str">
        <f t="shared" si="11"/>
        <v/>
      </c>
      <c r="L111" t="str">
        <f t="shared" si="12"/>
        <v/>
      </c>
      <c r="M111" t="str">
        <f t="shared" si="13"/>
        <v/>
      </c>
      <c r="N111" t="str">
        <f t="shared" si="14"/>
        <v/>
      </c>
      <c r="O111" t="str">
        <f t="shared" si="15"/>
        <v/>
      </c>
    </row>
    <row r="112" spans="1:15" x14ac:dyDescent="0.25">
      <c r="A112" s="1">
        <v>38229</v>
      </c>
      <c r="B112" s="12">
        <v>172871.74</v>
      </c>
      <c r="C112" s="12">
        <v>172941.66</v>
      </c>
      <c r="D112" s="12">
        <v>173654.37</v>
      </c>
      <c r="E112" s="12">
        <v>172771.82</v>
      </c>
      <c r="H112">
        <f t="shared" si="8"/>
        <v>4.0446171248120777E-4</v>
      </c>
      <c r="I112">
        <f t="shared" si="9"/>
        <v>4.52722926257354E-3</v>
      </c>
      <c r="J112">
        <f t="shared" si="10"/>
        <v>-5.7800077676073425E-4</v>
      </c>
      <c r="K112" t="str">
        <f t="shared" si="11"/>
        <v/>
      </c>
      <c r="L112" t="str">
        <f t="shared" si="12"/>
        <v/>
      </c>
      <c r="M112" t="str">
        <f t="shared" si="13"/>
        <v/>
      </c>
      <c r="N112" t="str">
        <f t="shared" si="14"/>
        <v/>
      </c>
      <c r="O112" t="str">
        <f t="shared" si="15"/>
        <v/>
      </c>
    </row>
    <row r="113" spans="1:15" x14ac:dyDescent="0.25">
      <c r="A113" s="1">
        <v>38230</v>
      </c>
      <c r="B113" s="12">
        <v>171135.66</v>
      </c>
      <c r="C113" s="12">
        <v>169972.96</v>
      </c>
      <c r="D113" s="12">
        <v>172881.63</v>
      </c>
      <c r="E113" s="12">
        <v>169487.34</v>
      </c>
      <c r="H113">
        <f t="shared" si="8"/>
        <v>-6.7940252779579158E-3</v>
      </c>
      <c r="I113">
        <f t="shared" si="9"/>
        <v>1.0202257086570965E-2</v>
      </c>
      <c r="J113">
        <f t="shared" si="10"/>
        <v>-9.6316571309568166E-3</v>
      </c>
      <c r="K113" t="str">
        <f t="shared" si="11"/>
        <v/>
      </c>
      <c r="L113" t="str">
        <f t="shared" si="12"/>
        <v/>
      </c>
      <c r="M113" t="str">
        <f t="shared" si="13"/>
        <v/>
      </c>
      <c r="N113" t="str">
        <f t="shared" si="14"/>
        <v/>
      </c>
      <c r="O113" t="str">
        <f t="shared" si="15"/>
        <v/>
      </c>
    </row>
    <row r="114" spans="1:15" x14ac:dyDescent="0.25">
      <c r="A114" s="1">
        <v>38231</v>
      </c>
      <c r="B114" s="12">
        <v>170360.05</v>
      </c>
      <c r="C114" s="12">
        <v>171262.84</v>
      </c>
      <c r="D114" s="12">
        <v>171568.71</v>
      </c>
      <c r="E114" s="12">
        <v>170360.05</v>
      </c>
      <c r="H114">
        <f t="shared" si="8"/>
        <v>5.2993057938173216E-3</v>
      </c>
      <c r="I114">
        <f t="shared" si="9"/>
        <v>7.0947384671464775E-3</v>
      </c>
      <c r="J114">
        <f t="shared" si="10"/>
        <v>0</v>
      </c>
      <c r="K114" t="str">
        <f t="shared" si="11"/>
        <v/>
      </c>
      <c r="L114" t="str">
        <f t="shared" si="12"/>
        <v/>
      </c>
      <c r="M114" t="str">
        <f t="shared" si="13"/>
        <v/>
      </c>
      <c r="N114" t="str">
        <f t="shared" si="14"/>
        <v/>
      </c>
      <c r="O114" t="str">
        <f t="shared" si="15"/>
        <v/>
      </c>
    </row>
    <row r="115" spans="1:15" x14ac:dyDescent="0.25">
      <c r="A115" s="1">
        <v>38232</v>
      </c>
      <c r="B115" s="12">
        <v>166308.99</v>
      </c>
      <c r="C115" s="12">
        <v>171186.09</v>
      </c>
      <c r="D115" s="12">
        <v>171758.34</v>
      </c>
      <c r="E115" s="12">
        <v>166308.99</v>
      </c>
      <c r="H115">
        <f t="shared" si="8"/>
        <v>2.9325534356260619E-2</v>
      </c>
      <c r="I115">
        <f t="shared" si="9"/>
        <v>3.2766418700516553E-2</v>
      </c>
      <c r="J115">
        <f t="shared" si="10"/>
        <v>0</v>
      </c>
      <c r="K115" t="str">
        <f t="shared" si="11"/>
        <v/>
      </c>
      <c r="L115" t="str">
        <f t="shared" si="12"/>
        <v/>
      </c>
      <c r="M115" t="str">
        <f t="shared" si="13"/>
        <v/>
      </c>
      <c r="N115" t="str">
        <f t="shared" si="14"/>
        <v/>
      </c>
      <c r="O115" t="str">
        <f t="shared" si="15"/>
        <v/>
      </c>
    </row>
    <row r="116" spans="1:15" x14ac:dyDescent="0.25">
      <c r="A116" s="1">
        <v>38233</v>
      </c>
      <c r="B116" s="12">
        <v>164517.32999999999</v>
      </c>
      <c r="C116" s="12">
        <v>165769.51999999999</v>
      </c>
      <c r="D116" s="12">
        <v>165769.51999999999</v>
      </c>
      <c r="E116" s="12">
        <v>164517.32999999999</v>
      </c>
      <c r="H116">
        <f t="shared" si="8"/>
        <v>7.611295417935704E-3</v>
      </c>
      <c r="I116">
        <f t="shared" si="9"/>
        <v>7.611295417935704E-3</v>
      </c>
      <c r="J116">
        <f t="shared" si="10"/>
        <v>0</v>
      </c>
      <c r="K116" t="str">
        <f t="shared" si="11"/>
        <v/>
      </c>
      <c r="L116" t="str">
        <f t="shared" si="12"/>
        <v/>
      </c>
      <c r="M116" t="str">
        <f t="shared" si="13"/>
        <v/>
      </c>
      <c r="N116" t="str">
        <f t="shared" si="14"/>
        <v/>
      </c>
      <c r="O116" t="str">
        <f t="shared" si="15"/>
        <v/>
      </c>
    </row>
    <row r="117" spans="1:15" x14ac:dyDescent="0.25">
      <c r="A117" s="1">
        <v>38237</v>
      </c>
      <c r="B117" s="12">
        <v>162015.16</v>
      </c>
      <c r="C117" s="12">
        <v>164454.47</v>
      </c>
      <c r="D117" s="12">
        <v>164534.9</v>
      </c>
      <c r="E117" s="12">
        <v>161651.01</v>
      </c>
      <c r="H117">
        <f t="shared" si="8"/>
        <v>1.5056060185972608E-2</v>
      </c>
      <c r="I117">
        <f t="shared" si="9"/>
        <v>1.5552495210942041E-2</v>
      </c>
      <c r="J117">
        <f t="shared" si="10"/>
        <v>-2.2476291724798925E-3</v>
      </c>
      <c r="K117" t="str">
        <f t="shared" si="11"/>
        <v/>
      </c>
      <c r="L117" t="str">
        <f t="shared" si="12"/>
        <v/>
      </c>
      <c r="M117" t="str">
        <f t="shared" si="13"/>
        <v/>
      </c>
      <c r="N117" t="str">
        <f t="shared" si="14"/>
        <v/>
      </c>
      <c r="O117" t="str">
        <f t="shared" si="15"/>
        <v/>
      </c>
    </row>
    <row r="118" spans="1:15" x14ac:dyDescent="0.25">
      <c r="A118" s="1">
        <v>38238</v>
      </c>
      <c r="B118" s="12">
        <v>162277.35</v>
      </c>
      <c r="C118" s="12">
        <v>163155.01999999999</v>
      </c>
      <c r="D118" s="12">
        <v>163981.35</v>
      </c>
      <c r="E118" s="12">
        <v>161751.42000000001</v>
      </c>
      <c r="H118">
        <f t="shared" si="8"/>
        <v>5.4084565714191957E-3</v>
      </c>
      <c r="I118">
        <f t="shared" si="9"/>
        <v>1.0500541203069869E-2</v>
      </c>
      <c r="J118">
        <f t="shared" si="10"/>
        <v>-3.2409328843489016E-3</v>
      </c>
      <c r="K118" t="str">
        <f t="shared" si="11"/>
        <v/>
      </c>
      <c r="L118" t="str">
        <f t="shared" si="12"/>
        <v/>
      </c>
      <c r="M118" t="str">
        <f t="shared" si="13"/>
        <v/>
      </c>
      <c r="N118" t="str">
        <f t="shared" si="14"/>
        <v/>
      </c>
      <c r="O118" t="str">
        <f t="shared" si="15"/>
        <v/>
      </c>
    </row>
    <row r="119" spans="1:15" x14ac:dyDescent="0.25">
      <c r="A119" s="1">
        <v>38239</v>
      </c>
      <c r="B119" s="12">
        <v>160138.03</v>
      </c>
      <c r="C119" s="12">
        <v>163515.20000000001</v>
      </c>
      <c r="D119" s="12">
        <v>163830.14000000001</v>
      </c>
      <c r="E119" s="12">
        <v>159652.49</v>
      </c>
      <c r="H119">
        <f t="shared" si="8"/>
        <v>2.1089119180497162E-2</v>
      </c>
      <c r="I119">
        <f t="shared" si="9"/>
        <v>2.3055797551649659E-2</v>
      </c>
      <c r="J119">
        <f t="shared" si="10"/>
        <v>-3.0320093234568191E-3</v>
      </c>
      <c r="K119" t="str">
        <f t="shared" si="11"/>
        <v/>
      </c>
      <c r="L119" t="str">
        <f t="shared" si="12"/>
        <v/>
      </c>
      <c r="M119" t="str">
        <f t="shared" si="13"/>
        <v/>
      </c>
      <c r="N119" t="str">
        <f t="shared" si="14"/>
        <v/>
      </c>
      <c r="O119" t="str">
        <f t="shared" si="15"/>
        <v/>
      </c>
    </row>
    <row r="120" spans="1:15" x14ac:dyDescent="0.25">
      <c r="A120" s="1">
        <v>38240</v>
      </c>
      <c r="B120" s="12">
        <v>159487.94</v>
      </c>
      <c r="C120" s="12">
        <v>160668.91</v>
      </c>
      <c r="D120" s="12">
        <v>161099.12</v>
      </c>
      <c r="E120" s="12">
        <v>158727.87</v>
      </c>
      <c r="H120">
        <f t="shared" si="8"/>
        <v>7.4047605104186065E-3</v>
      </c>
      <c r="I120">
        <f t="shared" si="9"/>
        <v>1.0102205847037693E-2</v>
      </c>
      <c r="J120">
        <f t="shared" si="10"/>
        <v>-4.7656894935128591E-3</v>
      </c>
      <c r="K120" t="str">
        <f t="shared" si="11"/>
        <v/>
      </c>
      <c r="L120" t="str">
        <f t="shared" si="12"/>
        <v/>
      </c>
      <c r="M120" t="str">
        <f t="shared" si="13"/>
        <v/>
      </c>
      <c r="N120" t="str">
        <f t="shared" si="14"/>
        <v/>
      </c>
      <c r="O120" t="str">
        <f t="shared" si="15"/>
        <v/>
      </c>
    </row>
    <row r="121" spans="1:15" x14ac:dyDescent="0.25">
      <c r="A121" s="1">
        <v>38243</v>
      </c>
      <c r="B121" s="12">
        <v>153775.96</v>
      </c>
      <c r="C121" s="12">
        <v>159909.51999999999</v>
      </c>
      <c r="D121" s="12">
        <v>159912.24</v>
      </c>
      <c r="E121" s="12">
        <v>153775.96</v>
      </c>
      <c r="H121">
        <f t="shared" si="8"/>
        <v>3.9886338540822575E-2</v>
      </c>
      <c r="I121">
        <f t="shared" si="9"/>
        <v>3.9904026611181642E-2</v>
      </c>
      <c r="J121">
        <f t="shared" si="10"/>
        <v>0</v>
      </c>
      <c r="K121" t="str">
        <f t="shared" si="11"/>
        <v/>
      </c>
      <c r="L121" t="str">
        <f t="shared" si="12"/>
        <v/>
      </c>
      <c r="M121" t="str">
        <f t="shared" si="13"/>
        <v/>
      </c>
      <c r="N121" t="str">
        <f t="shared" si="14"/>
        <v/>
      </c>
      <c r="O121" t="str">
        <f t="shared" si="15"/>
        <v/>
      </c>
    </row>
    <row r="122" spans="1:15" x14ac:dyDescent="0.25">
      <c r="A122" s="1">
        <v>38244</v>
      </c>
      <c r="B122" s="12">
        <v>153677.21</v>
      </c>
      <c r="C122" s="12">
        <v>154980.97</v>
      </c>
      <c r="D122" s="12">
        <v>154980.97</v>
      </c>
      <c r="E122" s="12">
        <v>153010.29</v>
      </c>
      <c r="H122">
        <f t="shared" si="8"/>
        <v>8.4837563097353019E-3</v>
      </c>
      <c r="I122">
        <f t="shared" si="9"/>
        <v>8.4837563097353019E-3</v>
      </c>
      <c r="J122">
        <f t="shared" si="10"/>
        <v>-4.3397456265634737E-3</v>
      </c>
      <c r="K122" t="str">
        <f t="shared" si="11"/>
        <v/>
      </c>
      <c r="L122" t="str">
        <f t="shared" si="12"/>
        <v/>
      </c>
      <c r="M122" t="str">
        <f t="shared" si="13"/>
        <v/>
      </c>
      <c r="N122" t="str">
        <f t="shared" si="14"/>
        <v/>
      </c>
      <c r="O122" t="str">
        <f t="shared" si="15"/>
        <v/>
      </c>
    </row>
    <row r="123" spans="1:15" x14ac:dyDescent="0.25">
      <c r="A123" s="1">
        <v>38245</v>
      </c>
      <c r="B123" s="12">
        <v>155156.56</v>
      </c>
      <c r="C123" s="12">
        <v>154534.88</v>
      </c>
      <c r="D123" s="12">
        <v>155156.56</v>
      </c>
      <c r="E123" s="12">
        <v>154532.01999999999</v>
      </c>
      <c r="H123">
        <f t="shared" si="8"/>
        <v>-4.0067915916670582E-3</v>
      </c>
      <c r="I123">
        <f t="shared" si="9"/>
        <v>0</v>
      </c>
      <c r="J123">
        <f t="shared" si="10"/>
        <v>-4.0252245860569191E-3</v>
      </c>
      <c r="K123" t="str">
        <f t="shared" si="11"/>
        <v/>
      </c>
      <c r="L123" t="str">
        <f t="shared" si="12"/>
        <v/>
      </c>
      <c r="M123" t="str">
        <f t="shared" si="13"/>
        <v/>
      </c>
      <c r="N123" t="str">
        <f t="shared" si="14"/>
        <v/>
      </c>
      <c r="O123" t="str">
        <f t="shared" si="15"/>
        <v/>
      </c>
    </row>
    <row r="124" spans="1:15" x14ac:dyDescent="0.25">
      <c r="A124" s="1">
        <v>38246</v>
      </c>
      <c r="B124" s="12">
        <v>155505.01999999999</v>
      </c>
      <c r="C124" s="12">
        <v>155754.64000000001</v>
      </c>
      <c r="D124" s="12">
        <v>156010.93</v>
      </c>
      <c r="E124" s="12">
        <v>155157.99</v>
      </c>
      <c r="H124">
        <f t="shared" si="8"/>
        <v>1.6052214905990514E-3</v>
      </c>
      <c r="I124">
        <f t="shared" si="9"/>
        <v>3.2533354871759901E-3</v>
      </c>
      <c r="J124">
        <f t="shared" si="10"/>
        <v>-2.2316321363773373E-3</v>
      </c>
      <c r="K124" t="str">
        <f t="shared" si="11"/>
        <v/>
      </c>
      <c r="L124" t="str">
        <f t="shared" si="12"/>
        <v/>
      </c>
      <c r="M124" t="str">
        <f t="shared" si="13"/>
        <v/>
      </c>
      <c r="N124" t="str">
        <f t="shared" si="14"/>
        <v/>
      </c>
      <c r="O124" t="str">
        <f t="shared" si="15"/>
        <v/>
      </c>
    </row>
    <row r="125" spans="1:15" x14ac:dyDescent="0.25">
      <c r="A125" s="1">
        <v>38247</v>
      </c>
      <c r="B125" s="12">
        <v>152279.5</v>
      </c>
      <c r="C125" s="12">
        <v>156449.07999999999</v>
      </c>
      <c r="D125" s="12">
        <v>156449.07999999999</v>
      </c>
      <c r="E125" s="12">
        <v>152279.5</v>
      </c>
      <c r="H125">
        <f t="shared" si="8"/>
        <v>2.7381098572033524E-2</v>
      </c>
      <c r="I125">
        <f t="shared" si="9"/>
        <v>2.7381098572033524E-2</v>
      </c>
      <c r="J125">
        <f t="shared" si="10"/>
        <v>0</v>
      </c>
      <c r="K125" t="str">
        <f t="shared" si="11"/>
        <v/>
      </c>
      <c r="L125" t="str">
        <f t="shared" si="12"/>
        <v/>
      </c>
      <c r="M125" t="str">
        <f t="shared" si="13"/>
        <v/>
      </c>
      <c r="N125" t="str">
        <f t="shared" si="14"/>
        <v/>
      </c>
      <c r="O125" t="str">
        <f t="shared" si="15"/>
        <v/>
      </c>
    </row>
    <row r="126" spans="1:15" x14ac:dyDescent="0.25">
      <c r="A126" s="1">
        <v>38250</v>
      </c>
      <c r="B126" s="12">
        <v>153833.57999999999</v>
      </c>
      <c r="C126" s="12">
        <v>153700.31</v>
      </c>
      <c r="D126" s="12">
        <v>154186.29999999999</v>
      </c>
      <c r="E126" s="12">
        <v>152771.34</v>
      </c>
      <c r="H126">
        <f t="shared" si="8"/>
        <v>-8.6632580480794363E-4</v>
      </c>
      <c r="I126">
        <f t="shared" si="9"/>
        <v>2.2928673960522783E-3</v>
      </c>
      <c r="J126">
        <f t="shared" si="10"/>
        <v>-6.9051243558135855E-3</v>
      </c>
      <c r="K126" t="str">
        <f t="shared" si="11"/>
        <v/>
      </c>
      <c r="L126" t="str">
        <f t="shared" si="12"/>
        <v/>
      </c>
      <c r="M126" t="str">
        <f t="shared" si="13"/>
        <v/>
      </c>
      <c r="N126" t="str">
        <f t="shared" si="14"/>
        <v/>
      </c>
      <c r="O126" t="str">
        <f t="shared" si="15"/>
        <v/>
      </c>
    </row>
    <row r="127" spans="1:15" x14ac:dyDescent="0.25">
      <c r="A127" s="1">
        <v>38251</v>
      </c>
      <c r="B127" s="12">
        <v>150223.45000000001</v>
      </c>
      <c r="C127" s="12">
        <v>153927</v>
      </c>
      <c r="D127" s="12">
        <v>154513.19</v>
      </c>
      <c r="E127" s="12">
        <v>149988.94</v>
      </c>
      <c r="H127">
        <f t="shared" si="8"/>
        <v>2.4653607675765521E-2</v>
      </c>
      <c r="I127">
        <f t="shared" si="9"/>
        <v>2.8555728150298609E-2</v>
      </c>
      <c r="J127">
        <f t="shared" si="10"/>
        <v>-1.5610745193244124E-3</v>
      </c>
      <c r="K127" t="str">
        <f t="shared" si="11"/>
        <v/>
      </c>
      <c r="L127" t="str">
        <f t="shared" si="12"/>
        <v/>
      </c>
      <c r="M127" t="str">
        <f t="shared" si="13"/>
        <v/>
      </c>
      <c r="N127" t="str">
        <f t="shared" si="14"/>
        <v/>
      </c>
      <c r="O127" t="str">
        <f t="shared" si="15"/>
        <v/>
      </c>
    </row>
    <row r="128" spans="1:15" x14ac:dyDescent="0.25">
      <c r="A128" s="1">
        <v>38252</v>
      </c>
      <c r="B128" s="12">
        <v>153282.26999999999</v>
      </c>
      <c r="C128" s="12">
        <v>152369.65</v>
      </c>
      <c r="D128" s="12">
        <v>153732.64000000001</v>
      </c>
      <c r="E128" s="12">
        <v>152044.56</v>
      </c>
      <c r="H128">
        <f t="shared" si="8"/>
        <v>-5.9538523274740296E-3</v>
      </c>
      <c r="I128">
        <f t="shared" si="9"/>
        <v>2.9381741280321005E-3</v>
      </c>
      <c r="J128">
        <f t="shared" si="10"/>
        <v>-8.0747107933617501E-3</v>
      </c>
      <c r="K128" t="str">
        <f t="shared" si="11"/>
        <v/>
      </c>
      <c r="L128" t="str">
        <f t="shared" si="12"/>
        <v/>
      </c>
      <c r="M128" t="str">
        <f t="shared" si="13"/>
        <v/>
      </c>
      <c r="N128" t="str">
        <f t="shared" si="14"/>
        <v/>
      </c>
      <c r="O128" t="str">
        <f t="shared" si="15"/>
        <v/>
      </c>
    </row>
    <row r="129" spans="1:15" x14ac:dyDescent="0.25">
      <c r="A129" s="1">
        <v>38253</v>
      </c>
      <c r="B129" s="12">
        <v>154402.54</v>
      </c>
      <c r="C129" s="12">
        <v>154108.19</v>
      </c>
      <c r="D129" s="12">
        <v>154639.57</v>
      </c>
      <c r="E129" s="12">
        <v>153727.22</v>
      </c>
      <c r="H129">
        <f t="shared" si="8"/>
        <v>-1.9063805556567281E-3</v>
      </c>
      <c r="I129">
        <f t="shared" si="9"/>
        <v>1.5351431394845516E-3</v>
      </c>
      <c r="J129">
        <f t="shared" si="10"/>
        <v>-4.3737622451029967E-3</v>
      </c>
      <c r="K129" t="str">
        <f t="shared" si="11"/>
        <v/>
      </c>
      <c r="L129" t="str">
        <f t="shared" si="12"/>
        <v/>
      </c>
      <c r="M129" t="str">
        <f t="shared" si="13"/>
        <v/>
      </c>
      <c r="N129" t="str">
        <f t="shared" si="14"/>
        <v/>
      </c>
      <c r="O129" t="str">
        <f t="shared" si="15"/>
        <v/>
      </c>
    </row>
    <row r="130" spans="1:15" x14ac:dyDescent="0.25">
      <c r="A130" s="1">
        <v>38254</v>
      </c>
      <c r="B130" s="12">
        <v>153737.91</v>
      </c>
      <c r="C130" s="12">
        <v>154167.03</v>
      </c>
      <c r="D130" s="12">
        <v>154167.03</v>
      </c>
      <c r="E130" s="12">
        <v>153736.21</v>
      </c>
      <c r="H130">
        <f t="shared" si="8"/>
        <v>2.7912438773234349E-3</v>
      </c>
      <c r="I130">
        <f t="shared" si="9"/>
        <v>2.7912438773234349E-3</v>
      </c>
      <c r="J130">
        <f t="shared" si="10"/>
        <v>-1.1057780088252755E-5</v>
      </c>
      <c r="K130" t="str">
        <f t="shared" si="11"/>
        <v/>
      </c>
      <c r="L130" t="str">
        <f t="shared" si="12"/>
        <v/>
      </c>
      <c r="M130" t="str">
        <f t="shared" si="13"/>
        <v/>
      </c>
      <c r="N130" t="str">
        <f t="shared" si="14"/>
        <v/>
      </c>
      <c r="O130" t="str">
        <f t="shared" si="15"/>
        <v/>
      </c>
    </row>
    <row r="131" spans="1:15" x14ac:dyDescent="0.25">
      <c r="A131" s="1">
        <v>38257</v>
      </c>
      <c r="B131" s="12">
        <v>155107.9</v>
      </c>
      <c r="C131" s="12">
        <v>155007.35</v>
      </c>
      <c r="D131" s="12">
        <v>155107.9</v>
      </c>
      <c r="E131" s="12">
        <v>154846.68</v>
      </c>
      <c r="H131">
        <f t="shared" si="8"/>
        <v>-6.4825840592253048E-4</v>
      </c>
      <c r="I131">
        <f t="shared" si="9"/>
        <v>0</v>
      </c>
      <c r="J131">
        <f t="shared" si="10"/>
        <v>-1.6841179591755573E-3</v>
      </c>
      <c r="K131" t="str">
        <f t="shared" si="11"/>
        <v/>
      </c>
      <c r="L131" t="str">
        <f t="shared" si="12"/>
        <v/>
      </c>
      <c r="M131" t="str">
        <f t="shared" si="13"/>
        <v/>
      </c>
      <c r="N131" t="str">
        <f t="shared" si="14"/>
        <v/>
      </c>
      <c r="O131" t="str">
        <f t="shared" si="15"/>
        <v/>
      </c>
    </row>
    <row r="132" spans="1:15" x14ac:dyDescent="0.25">
      <c r="A132" s="1">
        <v>38258</v>
      </c>
      <c r="B132" s="12">
        <v>151597.32</v>
      </c>
      <c r="C132" s="12">
        <v>154670.78</v>
      </c>
      <c r="D132" s="12">
        <v>155490.98000000001</v>
      </c>
      <c r="E132" s="12">
        <v>151419.6</v>
      </c>
      <c r="H132">
        <f t="shared" si="8"/>
        <v>2.0273841252602454E-2</v>
      </c>
      <c r="I132">
        <f t="shared" si="9"/>
        <v>2.5684227135413851E-2</v>
      </c>
      <c r="J132">
        <f t="shared" si="10"/>
        <v>-1.1723162388358466E-3</v>
      </c>
      <c r="K132" t="str">
        <f t="shared" si="11"/>
        <v/>
      </c>
      <c r="L132" t="str">
        <f t="shared" si="12"/>
        <v/>
      </c>
      <c r="M132" t="str">
        <f t="shared" si="13"/>
        <v/>
      </c>
      <c r="N132" t="str">
        <f t="shared" si="14"/>
        <v/>
      </c>
      <c r="O132" t="str">
        <f t="shared" si="15"/>
        <v/>
      </c>
    </row>
    <row r="133" spans="1:15" x14ac:dyDescent="0.25">
      <c r="A133" s="1">
        <v>38259</v>
      </c>
      <c r="B133" s="12">
        <v>150142.35999999999</v>
      </c>
      <c r="C133" s="12">
        <v>151590.24</v>
      </c>
      <c r="D133" s="12">
        <v>151629.91</v>
      </c>
      <c r="E133" s="12">
        <v>149705.84</v>
      </c>
      <c r="H133">
        <f t="shared" si="8"/>
        <v>9.6433811217566667E-3</v>
      </c>
      <c r="I133">
        <f t="shared" si="9"/>
        <v>9.9075970299122851E-3</v>
      </c>
      <c r="J133">
        <f t="shared" si="10"/>
        <v>-2.9073740415429539E-3</v>
      </c>
      <c r="K133" t="str">
        <f t="shared" si="11"/>
        <v/>
      </c>
      <c r="L133" t="str">
        <f t="shared" si="12"/>
        <v/>
      </c>
      <c r="M133" t="str">
        <f t="shared" si="13"/>
        <v/>
      </c>
      <c r="N133" t="str">
        <f t="shared" si="14"/>
        <v/>
      </c>
      <c r="O133" t="str">
        <f t="shared" si="15"/>
        <v/>
      </c>
    </row>
    <row r="134" spans="1:15" x14ac:dyDescent="0.25">
      <c r="A134" s="1">
        <v>38260</v>
      </c>
      <c r="B134" s="12">
        <v>148680.57999999999</v>
      </c>
      <c r="C134" s="12">
        <v>150491.65</v>
      </c>
      <c r="D134" s="12">
        <v>150622.71</v>
      </c>
      <c r="E134" s="12">
        <v>148501.76000000001</v>
      </c>
      <c r="H134">
        <f t="shared" si="8"/>
        <v>1.2180945218265959E-2</v>
      </c>
      <c r="I134">
        <f t="shared" si="9"/>
        <v>1.3062432228876153E-2</v>
      </c>
      <c r="J134">
        <f t="shared" si="10"/>
        <v>-1.2027125533138339E-3</v>
      </c>
      <c r="K134" t="str">
        <f t="shared" si="11"/>
        <v/>
      </c>
      <c r="L134" t="str">
        <f t="shared" si="12"/>
        <v/>
      </c>
      <c r="M134" t="str">
        <f t="shared" si="13"/>
        <v/>
      </c>
      <c r="N134" t="str">
        <f t="shared" si="14"/>
        <v/>
      </c>
      <c r="O134" t="str">
        <f t="shared" si="15"/>
        <v/>
      </c>
    </row>
    <row r="135" spans="1:15" x14ac:dyDescent="0.25">
      <c r="A135" s="1">
        <v>38261</v>
      </c>
      <c r="B135" s="12">
        <v>144545.89000000001</v>
      </c>
      <c r="C135" s="12">
        <v>147527.10999999999</v>
      </c>
      <c r="D135" s="12">
        <v>147631.71</v>
      </c>
      <c r="E135" s="12">
        <v>144343.74</v>
      </c>
      <c r="H135">
        <f t="shared" ref="H135:H198" si="16">C135/$B135-1</f>
        <v>2.0624730319208417E-2</v>
      </c>
      <c r="I135">
        <f t="shared" ref="I135:I198" si="17">D135/$B135-1</f>
        <v>2.134837593791139E-2</v>
      </c>
      <c r="J135">
        <f t="shared" ref="J135:J198" si="18">E135/$B135-1</f>
        <v>-1.398517799434007E-3</v>
      </c>
      <c r="K135" t="str">
        <f t="shared" ref="K135:K198" si="19">IF(AND(C135&lt;E135,ABS(C135/E135-1)&gt;K$2),C135/E135-1,"")</f>
        <v/>
      </c>
      <c r="L135" t="str">
        <f t="shared" ref="L135:L198" si="20">IF(AND(C135&gt;D135,ABS(D135/C135-1)&gt;K$2),D135/C135-1,"")</f>
        <v/>
      </c>
      <c r="M135" t="str">
        <f t="shared" ref="M135:M198" si="21">IF(AND(E135&gt;D135,ABS(E135/D135-1)&gt;K$2),E135/D135-1,"")</f>
        <v/>
      </c>
      <c r="N135" t="str">
        <f t="shared" ref="N135:N198" si="22">IF(AND(B135&lt;E135,ABS(E135/B135-1)&gt;K$2),E135/B135-1,"")</f>
        <v/>
      </c>
      <c r="O135" t="str">
        <f t="shared" ref="O135:O198" si="23">IF(AND(B135&gt;D135,ABS(D135/B135-1)&gt;K$2),D135/B135-1,"")</f>
        <v/>
      </c>
    </row>
    <row r="136" spans="1:15" x14ac:dyDescent="0.25">
      <c r="A136" s="1">
        <v>38264</v>
      </c>
      <c r="B136" s="12">
        <v>143589.93</v>
      </c>
      <c r="C136" s="12">
        <v>144240.54</v>
      </c>
      <c r="D136" s="12">
        <v>145284.62</v>
      </c>
      <c r="E136" s="12">
        <v>143433.91</v>
      </c>
      <c r="H136">
        <f t="shared" si="16"/>
        <v>4.5310280463262131E-3</v>
      </c>
      <c r="I136">
        <f t="shared" si="17"/>
        <v>1.1802290035241247E-2</v>
      </c>
      <c r="J136">
        <f t="shared" si="18"/>
        <v>-1.0865664465466995E-3</v>
      </c>
      <c r="K136" t="str">
        <f t="shared" si="19"/>
        <v/>
      </c>
      <c r="L136" t="str">
        <f t="shared" si="20"/>
        <v/>
      </c>
      <c r="M136" t="str">
        <f t="shared" si="21"/>
        <v/>
      </c>
      <c r="N136" t="str">
        <f t="shared" si="22"/>
        <v/>
      </c>
      <c r="O136" t="str">
        <f t="shared" si="23"/>
        <v/>
      </c>
    </row>
    <row r="137" spans="1:15" x14ac:dyDescent="0.25">
      <c r="A137" s="1">
        <v>38265</v>
      </c>
      <c r="B137" s="12">
        <v>142964.17000000001</v>
      </c>
      <c r="C137" s="12">
        <v>144445.19</v>
      </c>
      <c r="D137" s="12">
        <v>144792.88</v>
      </c>
      <c r="E137" s="12">
        <v>142964.17000000001</v>
      </c>
      <c r="H137">
        <f t="shared" si="16"/>
        <v>1.0359378856954038E-2</v>
      </c>
      <c r="I137">
        <f t="shared" si="17"/>
        <v>1.2791386820907524E-2</v>
      </c>
      <c r="J137">
        <f t="shared" si="18"/>
        <v>0</v>
      </c>
      <c r="K137" t="str">
        <f t="shared" si="19"/>
        <v/>
      </c>
      <c r="L137" t="str">
        <f t="shared" si="20"/>
        <v/>
      </c>
      <c r="M137" t="str">
        <f t="shared" si="21"/>
        <v/>
      </c>
      <c r="N137" t="str">
        <f t="shared" si="22"/>
        <v/>
      </c>
      <c r="O137" t="str">
        <f t="shared" si="23"/>
        <v/>
      </c>
    </row>
    <row r="138" spans="1:15" x14ac:dyDescent="0.25">
      <c r="A138" s="1">
        <v>38266</v>
      </c>
      <c r="B138" s="12">
        <v>139525.69</v>
      </c>
      <c r="C138" s="12">
        <v>145279.97</v>
      </c>
      <c r="D138" s="12">
        <v>145279.97</v>
      </c>
      <c r="E138" s="12">
        <v>139525.69</v>
      </c>
      <c r="H138">
        <f t="shared" si="16"/>
        <v>4.1241724015125714E-2</v>
      </c>
      <c r="I138">
        <f t="shared" si="17"/>
        <v>4.1241724015125714E-2</v>
      </c>
      <c r="J138">
        <f t="shared" si="18"/>
        <v>0</v>
      </c>
      <c r="K138" t="str">
        <f t="shared" si="19"/>
        <v/>
      </c>
      <c r="L138" t="str">
        <f t="shared" si="20"/>
        <v/>
      </c>
      <c r="M138" t="str">
        <f t="shared" si="21"/>
        <v/>
      </c>
      <c r="N138" t="str">
        <f t="shared" si="22"/>
        <v/>
      </c>
      <c r="O138" t="str">
        <f t="shared" si="23"/>
        <v/>
      </c>
    </row>
    <row r="139" spans="1:15" x14ac:dyDescent="0.25">
      <c r="A139" s="1">
        <v>38267</v>
      </c>
      <c r="B139" s="12">
        <v>141704.68</v>
      </c>
      <c r="C139" s="12">
        <v>140807.67000000001</v>
      </c>
      <c r="D139" s="12">
        <v>141704.68</v>
      </c>
      <c r="E139" s="12">
        <v>140631.6</v>
      </c>
      <c r="H139">
        <f t="shared" si="16"/>
        <v>-6.330136732251801E-3</v>
      </c>
      <c r="I139">
        <f t="shared" si="17"/>
        <v>0</v>
      </c>
      <c r="J139">
        <f t="shared" si="18"/>
        <v>-7.5726503881169416E-3</v>
      </c>
      <c r="K139" t="str">
        <f t="shared" si="19"/>
        <v/>
      </c>
      <c r="L139" t="str">
        <f t="shared" si="20"/>
        <v/>
      </c>
      <c r="M139" t="str">
        <f t="shared" si="21"/>
        <v/>
      </c>
      <c r="N139" t="str">
        <f t="shared" si="22"/>
        <v/>
      </c>
      <c r="O139" t="str">
        <f t="shared" si="23"/>
        <v/>
      </c>
    </row>
    <row r="140" spans="1:15" x14ac:dyDescent="0.25">
      <c r="A140" s="1">
        <v>38268</v>
      </c>
      <c r="B140" s="12">
        <v>143428.87</v>
      </c>
      <c r="C140" s="12">
        <v>141462.95000000001</v>
      </c>
      <c r="D140" s="12">
        <v>143832.09</v>
      </c>
      <c r="E140" s="12">
        <v>140434.78</v>
      </c>
      <c r="H140">
        <f t="shared" si="16"/>
        <v>-1.3706585013184447E-2</v>
      </c>
      <c r="I140">
        <f t="shared" si="17"/>
        <v>2.8112889685318887E-3</v>
      </c>
      <c r="J140">
        <f t="shared" si="18"/>
        <v>-2.0875086026962308E-2</v>
      </c>
      <c r="K140" t="str">
        <f t="shared" si="19"/>
        <v/>
      </c>
      <c r="L140" t="str">
        <f t="shared" si="20"/>
        <v/>
      </c>
      <c r="M140" t="str">
        <f t="shared" si="21"/>
        <v/>
      </c>
      <c r="N140" t="str">
        <f t="shared" si="22"/>
        <v/>
      </c>
      <c r="O140" t="str">
        <f t="shared" si="23"/>
        <v/>
      </c>
    </row>
    <row r="141" spans="1:15" x14ac:dyDescent="0.25">
      <c r="A141" s="1">
        <v>38271</v>
      </c>
      <c r="B141" s="12">
        <v>143410.32999999999</v>
      </c>
      <c r="C141" s="12">
        <v>143648.31</v>
      </c>
      <c r="D141" s="12">
        <v>144227.22</v>
      </c>
      <c r="E141" s="12">
        <v>143222.34</v>
      </c>
      <c r="H141">
        <f t="shared" si="16"/>
        <v>1.6594341565214776E-3</v>
      </c>
      <c r="I141">
        <f t="shared" si="17"/>
        <v>5.6961726536715052E-3</v>
      </c>
      <c r="J141">
        <f t="shared" si="18"/>
        <v>-1.3108539670746433E-3</v>
      </c>
      <c r="K141" t="str">
        <f t="shared" si="19"/>
        <v/>
      </c>
      <c r="L141" t="str">
        <f t="shared" si="20"/>
        <v/>
      </c>
      <c r="M141" t="str">
        <f t="shared" si="21"/>
        <v/>
      </c>
      <c r="N141" t="str">
        <f t="shared" si="22"/>
        <v/>
      </c>
      <c r="O141" t="str">
        <f t="shared" si="23"/>
        <v/>
      </c>
    </row>
    <row r="142" spans="1:15" x14ac:dyDescent="0.25">
      <c r="A142" s="1">
        <v>38272</v>
      </c>
      <c r="B142" s="12">
        <v>143257.53</v>
      </c>
      <c r="C142" s="12">
        <v>144763.47</v>
      </c>
      <c r="D142" s="12">
        <v>145350.25</v>
      </c>
      <c r="E142" s="12">
        <v>143257.53</v>
      </c>
      <c r="H142">
        <f t="shared" si="16"/>
        <v>1.0512117582929248E-2</v>
      </c>
      <c r="I142">
        <f t="shared" si="17"/>
        <v>1.460809773838756E-2</v>
      </c>
      <c r="J142">
        <f t="shared" si="18"/>
        <v>0</v>
      </c>
      <c r="K142" t="str">
        <f t="shared" si="19"/>
        <v/>
      </c>
      <c r="L142" t="str">
        <f t="shared" si="20"/>
        <v/>
      </c>
      <c r="M142" t="str">
        <f t="shared" si="21"/>
        <v/>
      </c>
      <c r="N142" t="str">
        <f t="shared" si="22"/>
        <v/>
      </c>
      <c r="O142" t="str">
        <f t="shared" si="23"/>
        <v/>
      </c>
    </row>
    <row r="143" spans="1:15" x14ac:dyDescent="0.25">
      <c r="A143" s="1">
        <v>38273</v>
      </c>
      <c r="B143" s="12">
        <v>144600.18</v>
      </c>
      <c r="C143" s="12">
        <v>143254.73000000001</v>
      </c>
      <c r="D143" s="12">
        <v>145685.76999999999</v>
      </c>
      <c r="E143" s="12">
        <v>142411.71</v>
      </c>
      <c r="H143">
        <f t="shared" si="16"/>
        <v>-9.3046218891289501E-3</v>
      </c>
      <c r="I143">
        <f t="shared" si="17"/>
        <v>7.507528690489762E-3</v>
      </c>
      <c r="J143">
        <f t="shared" si="18"/>
        <v>-1.5134628463118083E-2</v>
      </c>
      <c r="K143" t="str">
        <f t="shared" si="19"/>
        <v/>
      </c>
      <c r="L143" t="str">
        <f t="shared" si="20"/>
        <v/>
      </c>
      <c r="M143" t="str">
        <f t="shared" si="21"/>
        <v/>
      </c>
      <c r="N143" t="str">
        <f t="shared" si="22"/>
        <v/>
      </c>
      <c r="O143" t="str">
        <f t="shared" si="23"/>
        <v/>
      </c>
    </row>
    <row r="144" spans="1:15" x14ac:dyDescent="0.25">
      <c r="A144" s="1">
        <v>38274</v>
      </c>
      <c r="B144" s="12">
        <v>146760.78</v>
      </c>
      <c r="C144" s="12">
        <v>145007.1</v>
      </c>
      <c r="D144" s="12">
        <v>146760.78</v>
      </c>
      <c r="E144" s="12">
        <v>145007.1</v>
      </c>
      <c r="H144">
        <f t="shared" si="16"/>
        <v>-1.1949241479910278E-2</v>
      </c>
      <c r="I144">
        <f t="shared" si="17"/>
        <v>0</v>
      </c>
      <c r="J144">
        <f t="shared" si="18"/>
        <v>-1.1949241479910278E-2</v>
      </c>
      <c r="K144" t="str">
        <f t="shared" si="19"/>
        <v/>
      </c>
      <c r="L144" t="str">
        <f t="shared" si="20"/>
        <v/>
      </c>
      <c r="M144" t="str">
        <f t="shared" si="21"/>
        <v/>
      </c>
      <c r="N144" t="str">
        <f t="shared" si="22"/>
        <v/>
      </c>
      <c r="O144" t="str">
        <f t="shared" si="23"/>
        <v/>
      </c>
    </row>
    <row r="145" spans="1:15" x14ac:dyDescent="0.25">
      <c r="A145" s="1">
        <v>38275</v>
      </c>
      <c r="B145" s="12">
        <v>145454.71</v>
      </c>
      <c r="C145" s="12">
        <v>146827.91</v>
      </c>
      <c r="D145" s="12">
        <v>147042.72</v>
      </c>
      <c r="E145" s="12">
        <v>145270.51</v>
      </c>
      <c r="H145">
        <f t="shared" si="16"/>
        <v>9.4407393201636491E-3</v>
      </c>
      <c r="I145">
        <f t="shared" si="17"/>
        <v>1.0917556399514305E-2</v>
      </c>
      <c r="J145">
        <f t="shared" si="18"/>
        <v>-1.2663735674147691E-3</v>
      </c>
      <c r="K145" t="str">
        <f t="shared" si="19"/>
        <v/>
      </c>
      <c r="L145" t="str">
        <f t="shared" si="20"/>
        <v/>
      </c>
      <c r="M145" t="str">
        <f t="shared" si="21"/>
        <v/>
      </c>
      <c r="N145" t="str">
        <f t="shared" si="22"/>
        <v/>
      </c>
      <c r="O145" t="str">
        <f t="shared" si="23"/>
        <v/>
      </c>
    </row>
    <row r="146" spans="1:15" x14ac:dyDescent="0.25">
      <c r="A146" s="1">
        <v>38278</v>
      </c>
      <c r="B146" s="12">
        <v>143798.01</v>
      </c>
      <c r="C146" s="12">
        <v>144616.15</v>
      </c>
      <c r="D146" s="12">
        <v>145737.57999999999</v>
      </c>
      <c r="E146" s="12">
        <v>142907.74</v>
      </c>
      <c r="H146">
        <f t="shared" si="16"/>
        <v>5.6895084987613753E-3</v>
      </c>
      <c r="I146">
        <f t="shared" si="17"/>
        <v>1.3488156060017742E-2</v>
      </c>
      <c r="J146">
        <f t="shared" si="18"/>
        <v>-6.1911148839960406E-3</v>
      </c>
      <c r="K146" t="str">
        <f t="shared" si="19"/>
        <v/>
      </c>
      <c r="L146" t="str">
        <f t="shared" si="20"/>
        <v/>
      </c>
      <c r="M146" t="str">
        <f t="shared" si="21"/>
        <v/>
      </c>
      <c r="N146" t="str">
        <f t="shared" si="22"/>
        <v/>
      </c>
      <c r="O146" t="str">
        <f t="shared" si="23"/>
        <v/>
      </c>
    </row>
    <row r="147" spans="1:15" x14ac:dyDescent="0.25">
      <c r="A147" s="1">
        <v>38279</v>
      </c>
      <c r="B147" s="12">
        <v>145643.82</v>
      </c>
      <c r="C147" s="12">
        <v>142738.13</v>
      </c>
      <c r="D147" s="12">
        <v>146368.09</v>
      </c>
      <c r="E147" s="12">
        <v>142432.51999999999</v>
      </c>
      <c r="H147">
        <f t="shared" si="16"/>
        <v>-1.9950657707275221E-2</v>
      </c>
      <c r="I147">
        <f t="shared" si="17"/>
        <v>4.972885220945189E-3</v>
      </c>
      <c r="J147">
        <f t="shared" si="18"/>
        <v>-2.2048995968383833E-2</v>
      </c>
      <c r="K147" t="str">
        <f t="shared" si="19"/>
        <v/>
      </c>
      <c r="L147" t="str">
        <f t="shared" si="20"/>
        <v/>
      </c>
      <c r="M147" t="str">
        <f t="shared" si="21"/>
        <v/>
      </c>
      <c r="N147" t="str">
        <f t="shared" si="22"/>
        <v/>
      </c>
      <c r="O147" t="str">
        <f t="shared" si="23"/>
        <v/>
      </c>
    </row>
    <row r="148" spans="1:15" x14ac:dyDescent="0.25">
      <c r="A148" s="1">
        <v>38280</v>
      </c>
      <c r="B148" s="12">
        <v>147577.47</v>
      </c>
      <c r="C148" s="12">
        <v>146651.73000000001</v>
      </c>
      <c r="D148" s="12">
        <v>148257.12</v>
      </c>
      <c r="E148" s="12">
        <v>145744.32999999999</v>
      </c>
      <c r="H148">
        <f t="shared" si="16"/>
        <v>-6.2729087305805065E-3</v>
      </c>
      <c r="I148">
        <f t="shared" si="17"/>
        <v>4.6053777720949096E-3</v>
      </c>
      <c r="J148">
        <f t="shared" si="18"/>
        <v>-1.2421543749191577E-2</v>
      </c>
      <c r="K148" t="str">
        <f t="shared" si="19"/>
        <v/>
      </c>
      <c r="L148" t="str">
        <f t="shared" si="20"/>
        <v/>
      </c>
      <c r="M148" t="str">
        <f t="shared" si="21"/>
        <v/>
      </c>
      <c r="N148" t="str">
        <f t="shared" si="22"/>
        <v/>
      </c>
      <c r="O148" t="str">
        <f t="shared" si="23"/>
        <v/>
      </c>
    </row>
    <row r="149" spans="1:15" x14ac:dyDescent="0.25">
      <c r="A149" s="1">
        <v>38281</v>
      </c>
      <c r="B149" s="12">
        <v>146632.01999999999</v>
      </c>
      <c r="C149" s="12">
        <v>146971.34</v>
      </c>
      <c r="D149" s="12">
        <v>147855.42000000001</v>
      </c>
      <c r="E149" s="12">
        <v>146381.96</v>
      </c>
      <c r="H149">
        <f t="shared" si="16"/>
        <v>2.3140921062125841E-3</v>
      </c>
      <c r="I149">
        <f t="shared" si="17"/>
        <v>8.3433345595322894E-3</v>
      </c>
      <c r="J149">
        <f t="shared" si="18"/>
        <v>-1.705357397381535E-3</v>
      </c>
      <c r="K149" t="str">
        <f t="shared" si="19"/>
        <v/>
      </c>
      <c r="L149" t="str">
        <f t="shared" si="20"/>
        <v/>
      </c>
      <c r="M149" t="str">
        <f t="shared" si="21"/>
        <v/>
      </c>
      <c r="N149" t="str">
        <f t="shared" si="22"/>
        <v/>
      </c>
      <c r="O149" t="str">
        <f t="shared" si="23"/>
        <v/>
      </c>
    </row>
    <row r="150" spans="1:15" x14ac:dyDescent="0.25">
      <c r="A150" s="1">
        <v>38282</v>
      </c>
      <c r="B150" s="12">
        <v>147910.57</v>
      </c>
      <c r="C150" s="12">
        <v>146372.62</v>
      </c>
      <c r="D150" s="12">
        <v>147910.57</v>
      </c>
      <c r="E150" s="12">
        <v>146301.22</v>
      </c>
      <c r="H150">
        <f t="shared" si="16"/>
        <v>-1.0397837017327549E-2</v>
      </c>
      <c r="I150">
        <f t="shared" si="17"/>
        <v>0</v>
      </c>
      <c r="J150">
        <f t="shared" si="18"/>
        <v>-1.0880561139072098E-2</v>
      </c>
      <c r="K150" t="str">
        <f t="shared" si="19"/>
        <v/>
      </c>
      <c r="L150" t="str">
        <f t="shared" si="20"/>
        <v/>
      </c>
      <c r="M150" t="str">
        <f t="shared" si="21"/>
        <v/>
      </c>
      <c r="N150" t="str">
        <f t="shared" si="22"/>
        <v/>
      </c>
      <c r="O150" t="str">
        <f t="shared" si="23"/>
        <v/>
      </c>
    </row>
    <row r="151" spans="1:15" x14ac:dyDescent="0.25">
      <c r="A151" s="1">
        <v>38285</v>
      </c>
      <c r="B151" s="12">
        <v>151582.46</v>
      </c>
      <c r="C151" s="12">
        <v>148824.47</v>
      </c>
      <c r="D151" s="12">
        <v>151660.96</v>
      </c>
      <c r="E151" s="12">
        <v>148824.47</v>
      </c>
      <c r="H151">
        <f t="shared" si="16"/>
        <v>-1.8194651280893481E-2</v>
      </c>
      <c r="I151">
        <f t="shared" si="17"/>
        <v>5.1786994352776006E-4</v>
      </c>
      <c r="J151">
        <f t="shared" si="18"/>
        <v>-1.8194651280893481E-2</v>
      </c>
      <c r="K151" t="str">
        <f t="shared" si="19"/>
        <v/>
      </c>
      <c r="L151" t="str">
        <f t="shared" si="20"/>
        <v/>
      </c>
      <c r="M151" t="str">
        <f t="shared" si="21"/>
        <v/>
      </c>
      <c r="N151" t="str">
        <f t="shared" si="22"/>
        <v/>
      </c>
      <c r="O151" t="str">
        <f t="shared" si="23"/>
        <v/>
      </c>
    </row>
    <row r="152" spans="1:15" x14ac:dyDescent="0.25">
      <c r="A152" s="1">
        <v>38286</v>
      </c>
      <c r="B152" s="12">
        <v>149123.97</v>
      </c>
      <c r="C152" s="12">
        <v>150874.45000000001</v>
      </c>
      <c r="D152" s="12">
        <v>151488.79999999999</v>
      </c>
      <c r="E152" s="12">
        <v>149123.97</v>
      </c>
      <c r="H152">
        <f t="shared" si="16"/>
        <v>1.173842139529957E-2</v>
      </c>
      <c r="I152">
        <f t="shared" si="17"/>
        <v>1.5858148089807234E-2</v>
      </c>
      <c r="J152">
        <f t="shared" si="18"/>
        <v>0</v>
      </c>
      <c r="K152" t="str">
        <f t="shared" si="19"/>
        <v/>
      </c>
      <c r="L152" t="str">
        <f t="shared" si="20"/>
        <v/>
      </c>
      <c r="M152" t="str">
        <f t="shared" si="21"/>
        <v/>
      </c>
      <c r="N152" t="str">
        <f t="shared" si="22"/>
        <v/>
      </c>
      <c r="O152" t="str">
        <f t="shared" si="23"/>
        <v/>
      </c>
    </row>
    <row r="153" spans="1:15" x14ac:dyDescent="0.25">
      <c r="A153" s="1">
        <v>38287</v>
      </c>
      <c r="B153" s="12">
        <v>148357.18</v>
      </c>
      <c r="C153" s="12">
        <v>150572.67000000001</v>
      </c>
      <c r="D153" s="12">
        <v>150572.67000000001</v>
      </c>
      <c r="E153" s="12">
        <v>147981.73000000001</v>
      </c>
      <c r="H153">
        <f t="shared" si="16"/>
        <v>1.4933486872694912E-2</v>
      </c>
      <c r="I153">
        <f t="shared" si="17"/>
        <v>1.4933486872694912E-2</v>
      </c>
      <c r="J153">
        <f t="shared" si="18"/>
        <v>-2.5307167472445879E-3</v>
      </c>
      <c r="K153" t="str">
        <f t="shared" si="19"/>
        <v/>
      </c>
      <c r="L153" t="str">
        <f t="shared" si="20"/>
        <v/>
      </c>
      <c r="M153" t="str">
        <f t="shared" si="21"/>
        <v/>
      </c>
      <c r="N153" t="str">
        <f t="shared" si="22"/>
        <v/>
      </c>
      <c r="O153" t="str">
        <f t="shared" si="23"/>
        <v/>
      </c>
    </row>
    <row r="154" spans="1:15" x14ac:dyDescent="0.25">
      <c r="A154" s="1">
        <v>38288</v>
      </c>
      <c r="B154" s="12">
        <v>146937.60999999999</v>
      </c>
      <c r="C154" s="12">
        <v>148664.01</v>
      </c>
      <c r="D154" s="12">
        <v>148664.01</v>
      </c>
      <c r="E154" s="12">
        <v>146937.60999999999</v>
      </c>
      <c r="H154">
        <f t="shared" si="16"/>
        <v>1.1749204305147032E-2</v>
      </c>
      <c r="I154">
        <f t="shared" si="17"/>
        <v>1.1749204305147032E-2</v>
      </c>
      <c r="J154">
        <f t="shared" si="18"/>
        <v>0</v>
      </c>
      <c r="K154" t="str">
        <f t="shared" si="19"/>
        <v/>
      </c>
      <c r="L154" t="str">
        <f t="shared" si="20"/>
        <v/>
      </c>
      <c r="M154" t="str">
        <f t="shared" si="21"/>
        <v/>
      </c>
      <c r="N154" t="str">
        <f t="shared" si="22"/>
        <v/>
      </c>
      <c r="O154" t="str">
        <f t="shared" si="23"/>
        <v/>
      </c>
    </row>
    <row r="155" spans="1:15" x14ac:dyDescent="0.25">
      <c r="A155" s="1">
        <v>38289</v>
      </c>
      <c r="B155" s="12">
        <v>146566.78</v>
      </c>
      <c r="C155" s="12">
        <v>145939.79999999999</v>
      </c>
      <c r="D155" s="12">
        <v>147442.91</v>
      </c>
      <c r="E155" s="12">
        <v>145939.79999999999</v>
      </c>
      <c r="H155">
        <f t="shared" si="16"/>
        <v>-4.2777769969429835E-3</v>
      </c>
      <c r="I155">
        <f t="shared" si="17"/>
        <v>5.9776847113650611E-3</v>
      </c>
      <c r="J155">
        <f t="shared" si="18"/>
        <v>-4.2777769969429835E-3</v>
      </c>
      <c r="K155" t="str">
        <f t="shared" si="19"/>
        <v/>
      </c>
      <c r="L155" t="str">
        <f t="shared" si="20"/>
        <v/>
      </c>
      <c r="M155" t="str">
        <f t="shared" si="21"/>
        <v/>
      </c>
      <c r="N155" t="str">
        <f t="shared" si="22"/>
        <v/>
      </c>
      <c r="O155" t="str">
        <f t="shared" si="23"/>
        <v/>
      </c>
    </row>
    <row r="156" spans="1:15" x14ac:dyDescent="0.25">
      <c r="A156" s="1">
        <v>38292</v>
      </c>
      <c r="B156" s="12">
        <v>146965.43</v>
      </c>
      <c r="C156" s="12">
        <v>146868.75</v>
      </c>
      <c r="D156" s="12">
        <v>147524.42000000001</v>
      </c>
      <c r="E156" s="12">
        <v>146696.91</v>
      </c>
      <c r="H156">
        <f t="shared" si="16"/>
        <v>-6.5784177952588063E-4</v>
      </c>
      <c r="I156">
        <f t="shared" si="17"/>
        <v>3.8035475417588227E-3</v>
      </c>
      <c r="J156">
        <f t="shared" si="18"/>
        <v>-1.8270963450383038E-3</v>
      </c>
      <c r="K156" t="str">
        <f t="shared" si="19"/>
        <v/>
      </c>
      <c r="L156" t="str">
        <f t="shared" si="20"/>
        <v/>
      </c>
      <c r="M156" t="str">
        <f t="shared" si="21"/>
        <v/>
      </c>
      <c r="N156" t="str">
        <f t="shared" si="22"/>
        <v/>
      </c>
      <c r="O156" t="str">
        <f t="shared" si="23"/>
        <v/>
      </c>
    </row>
    <row r="157" spans="1:15" x14ac:dyDescent="0.25">
      <c r="A157" s="1">
        <v>38293</v>
      </c>
      <c r="B157" s="12">
        <v>144919.19</v>
      </c>
      <c r="C157" s="12">
        <v>143811.85</v>
      </c>
      <c r="D157" s="12">
        <v>145538.15</v>
      </c>
      <c r="E157" s="12">
        <v>142849.76999999999</v>
      </c>
      <c r="H157">
        <f t="shared" si="16"/>
        <v>-7.6410860425041305E-3</v>
      </c>
      <c r="I157">
        <f t="shared" si="17"/>
        <v>4.2710699666481666E-3</v>
      </c>
      <c r="J157">
        <f t="shared" si="18"/>
        <v>-1.4279820360574846E-2</v>
      </c>
      <c r="K157" t="str">
        <f t="shared" si="19"/>
        <v/>
      </c>
      <c r="L157" t="str">
        <f t="shared" si="20"/>
        <v/>
      </c>
      <c r="M157" t="str">
        <f t="shared" si="21"/>
        <v/>
      </c>
      <c r="N157" t="str">
        <f t="shared" si="22"/>
        <v/>
      </c>
      <c r="O157" t="str">
        <f t="shared" si="23"/>
        <v/>
      </c>
    </row>
    <row r="158" spans="1:15" x14ac:dyDescent="0.25">
      <c r="A158" s="1">
        <v>38294</v>
      </c>
      <c r="B158" s="12">
        <v>140455.79</v>
      </c>
      <c r="C158" s="12">
        <v>142366.95000000001</v>
      </c>
      <c r="D158" s="12">
        <v>143241.76999999999</v>
      </c>
      <c r="E158" s="12">
        <v>139150.97</v>
      </c>
      <c r="H158">
        <f t="shared" si="16"/>
        <v>1.3606843833209092E-2</v>
      </c>
      <c r="I158">
        <f t="shared" si="17"/>
        <v>1.9835280553403889E-2</v>
      </c>
      <c r="J158">
        <f t="shared" si="18"/>
        <v>-9.2898982662089624E-3</v>
      </c>
      <c r="K158" t="str">
        <f t="shared" si="19"/>
        <v/>
      </c>
      <c r="L158" t="str">
        <f t="shared" si="20"/>
        <v/>
      </c>
      <c r="M158" t="str">
        <f t="shared" si="21"/>
        <v/>
      </c>
      <c r="N158" t="str">
        <f t="shared" si="22"/>
        <v/>
      </c>
      <c r="O158" t="str">
        <f t="shared" si="23"/>
        <v/>
      </c>
    </row>
    <row r="159" spans="1:15" x14ac:dyDescent="0.25">
      <c r="A159" s="1">
        <v>38295</v>
      </c>
      <c r="B159" s="12">
        <v>136703.51</v>
      </c>
      <c r="C159" s="12">
        <v>139668.85</v>
      </c>
      <c r="D159" s="12">
        <v>139933.01</v>
      </c>
      <c r="E159" s="12">
        <v>136678.12</v>
      </c>
      <c r="H159">
        <f t="shared" si="16"/>
        <v>2.1691761974509616E-2</v>
      </c>
      <c r="I159">
        <f t="shared" si="17"/>
        <v>2.3624119088090811E-2</v>
      </c>
      <c r="J159">
        <f t="shared" si="18"/>
        <v>-1.8573041760239217E-4</v>
      </c>
      <c r="K159" t="str">
        <f t="shared" si="19"/>
        <v/>
      </c>
      <c r="L159" t="str">
        <f t="shared" si="20"/>
        <v/>
      </c>
      <c r="M159" t="str">
        <f t="shared" si="21"/>
        <v/>
      </c>
      <c r="N159" t="str">
        <f t="shared" si="22"/>
        <v/>
      </c>
      <c r="O159" t="str">
        <f t="shared" si="23"/>
        <v/>
      </c>
    </row>
    <row r="160" spans="1:15" x14ac:dyDescent="0.25">
      <c r="A160" s="1">
        <v>38296</v>
      </c>
      <c r="B160" s="12">
        <v>136783</v>
      </c>
      <c r="C160" s="12">
        <v>135733.35999999999</v>
      </c>
      <c r="D160" s="12">
        <v>137483.51</v>
      </c>
      <c r="E160" s="12">
        <v>135640.22</v>
      </c>
      <c r="H160">
        <f t="shared" si="16"/>
        <v>-7.6737606281482851E-3</v>
      </c>
      <c r="I160">
        <f t="shared" si="17"/>
        <v>5.121323556289914E-3</v>
      </c>
      <c r="J160">
        <f t="shared" si="18"/>
        <v>-8.3546932001783425E-3</v>
      </c>
      <c r="K160" t="str">
        <f t="shared" si="19"/>
        <v/>
      </c>
      <c r="L160" t="str">
        <f t="shared" si="20"/>
        <v/>
      </c>
      <c r="M160" t="str">
        <f t="shared" si="21"/>
        <v/>
      </c>
      <c r="N160" t="str">
        <f t="shared" si="22"/>
        <v/>
      </c>
      <c r="O160" t="str">
        <f t="shared" si="23"/>
        <v/>
      </c>
    </row>
    <row r="161" spans="1:15" x14ac:dyDescent="0.25">
      <c r="A161" s="1">
        <v>38299</v>
      </c>
      <c r="B161" s="12">
        <v>136924.92000000001</v>
      </c>
      <c r="C161" s="12">
        <v>136604.65</v>
      </c>
      <c r="D161" s="12">
        <v>137372.34</v>
      </c>
      <c r="E161" s="12">
        <v>136604.65</v>
      </c>
      <c r="H161">
        <f t="shared" si="16"/>
        <v>-2.3390190770242736E-3</v>
      </c>
      <c r="I161">
        <f t="shared" si="17"/>
        <v>3.267630172798297E-3</v>
      </c>
      <c r="J161">
        <f t="shared" si="18"/>
        <v>-2.3390190770242736E-3</v>
      </c>
      <c r="K161" t="str">
        <f t="shared" si="19"/>
        <v/>
      </c>
      <c r="L161" t="str">
        <f t="shared" si="20"/>
        <v/>
      </c>
      <c r="M161" t="str">
        <f t="shared" si="21"/>
        <v/>
      </c>
      <c r="N161" t="str">
        <f t="shared" si="22"/>
        <v/>
      </c>
      <c r="O161" t="str">
        <f t="shared" si="23"/>
        <v/>
      </c>
    </row>
    <row r="162" spans="1:15" x14ac:dyDescent="0.25">
      <c r="A162" s="1">
        <v>38300</v>
      </c>
      <c r="B162" s="12">
        <v>136230.95000000001</v>
      </c>
      <c r="C162" s="12">
        <v>136349.34</v>
      </c>
      <c r="D162" s="12">
        <v>137027.31</v>
      </c>
      <c r="E162" s="12">
        <v>136177.76999999999</v>
      </c>
      <c r="H162">
        <f t="shared" si="16"/>
        <v>8.6903893718703884E-4</v>
      </c>
      <c r="I162">
        <f t="shared" si="17"/>
        <v>5.8456613566886251E-3</v>
      </c>
      <c r="J162">
        <f t="shared" si="18"/>
        <v>-3.9036650628965219E-4</v>
      </c>
      <c r="K162" t="str">
        <f t="shared" si="19"/>
        <v/>
      </c>
      <c r="L162" t="str">
        <f t="shared" si="20"/>
        <v/>
      </c>
      <c r="M162" t="str">
        <f t="shared" si="21"/>
        <v/>
      </c>
      <c r="N162" t="str">
        <f t="shared" si="22"/>
        <v/>
      </c>
      <c r="O162" t="str">
        <f t="shared" si="23"/>
        <v/>
      </c>
    </row>
    <row r="163" spans="1:15" x14ac:dyDescent="0.25">
      <c r="A163" s="1">
        <v>38301</v>
      </c>
      <c r="B163" s="12">
        <v>135395.4</v>
      </c>
      <c r="C163" s="12">
        <v>136706.51999999999</v>
      </c>
      <c r="D163" s="12">
        <v>137035.54999999999</v>
      </c>
      <c r="E163" s="12">
        <v>134707.47</v>
      </c>
      <c r="H163">
        <f t="shared" si="16"/>
        <v>9.6836377011331187E-3</v>
      </c>
      <c r="I163">
        <f t="shared" si="17"/>
        <v>1.2113779345531706E-2</v>
      </c>
      <c r="J163">
        <f t="shared" si="18"/>
        <v>-5.0808963967756693E-3</v>
      </c>
      <c r="K163" t="str">
        <f t="shared" si="19"/>
        <v/>
      </c>
      <c r="L163" t="str">
        <f t="shared" si="20"/>
        <v/>
      </c>
      <c r="M163" t="str">
        <f t="shared" si="21"/>
        <v/>
      </c>
      <c r="N163" t="str">
        <f t="shared" si="22"/>
        <v/>
      </c>
      <c r="O163" t="str">
        <f t="shared" si="23"/>
        <v/>
      </c>
    </row>
    <row r="164" spans="1:15" x14ac:dyDescent="0.25">
      <c r="A164" s="1">
        <v>38302</v>
      </c>
      <c r="B164" s="12">
        <v>133777.69</v>
      </c>
      <c r="C164" s="12">
        <v>134461.69</v>
      </c>
      <c r="D164" s="12">
        <v>134461.69</v>
      </c>
      <c r="E164" s="12">
        <v>133421.91</v>
      </c>
      <c r="H164">
        <f t="shared" si="16"/>
        <v>5.1129601654804624E-3</v>
      </c>
      <c r="I164">
        <f t="shared" si="17"/>
        <v>5.1129601654804624E-3</v>
      </c>
      <c r="J164">
        <f t="shared" si="18"/>
        <v>-2.6594867948459555E-3</v>
      </c>
      <c r="K164" t="str">
        <f t="shared" si="19"/>
        <v/>
      </c>
      <c r="L164" t="str">
        <f t="shared" si="20"/>
        <v/>
      </c>
      <c r="M164" t="str">
        <f t="shared" si="21"/>
        <v/>
      </c>
      <c r="N164" t="str">
        <f t="shared" si="22"/>
        <v/>
      </c>
      <c r="O164" t="str">
        <f t="shared" si="23"/>
        <v/>
      </c>
    </row>
    <row r="165" spans="1:15" x14ac:dyDescent="0.25">
      <c r="A165" s="1">
        <v>38303</v>
      </c>
      <c r="B165" s="12">
        <v>132981.60999999999</v>
      </c>
      <c r="C165" s="12">
        <v>133943.29</v>
      </c>
      <c r="D165" s="12">
        <v>134095.09</v>
      </c>
      <c r="E165" s="12">
        <v>132981.60999999999</v>
      </c>
      <c r="H165">
        <f t="shared" si="16"/>
        <v>7.2316766205493543E-3</v>
      </c>
      <c r="I165">
        <f t="shared" si="17"/>
        <v>8.3731878415369554E-3</v>
      </c>
      <c r="J165">
        <f t="shared" si="18"/>
        <v>0</v>
      </c>
      <c r="K165" t="str">
        <f t="shared" si="19"/>
        <v/>
      </c>
      <c r="L165" t="str">
        <f t="shared" si="20"/>
        <v/>
      </c>
      <c r="M165" t="str">
        <f t="shared" si="21"/>
        <v/>
      </c>
      <c r="N165" t="str">
        <f t="shared" si="22"/>
        <v/>
      </c>
      <c r="O165" t="str">
        <f t="shared" si="23"/>
        <v/>
      </c>
    </row>
    <row r="166" spans="1:15" x14ac:dyDescent="0.25">
      <c r="A166" s="1">
        <v>38306</v>
      </c>
      <c r="B166" s="12">
        <v>133944.15</v>
      </c>
      <c r="C166" s="12">
        <v>134454.21</v>
      </c>
      <c r="D166" s="12">
        <v>134600.35999999999</v>
      </c>
      <c r="E166" s="12">
        <v>133372.1</v>
      </c>
      <c r="H166">
        <f t="shared" si="16"/>
        <v>3.8080050528521703E-3</v>
      </c>
      <c r="I166">
        <f t="shared" si="17"/>
        <v>4.8991314663611174E-3</v>
      </c>
      <c r="J166">
        <f t="shared" si="18"/>
        <v>-4.2708098860606558E-3</v>
      </c>
      <c r="K166" t="str">
        <f t="shared" si="19"/>
        <v/>
      </c>
      <c r="L166" t="str">
        <f t="shared" si="20"/>
        <v/>
      </c>
      <c r="M166" t="str">
        <f t="shared" si="21"/>
        <v/>
      </c>
      <c r="N166" t="str">
        <f t="shared" si="22"/>
        <v/>
      </c>
      <c r="O166" t="str">
        <f t="shared" si="23"/>
        <v/>
      </c>
    </row>
    <row r="167" spans="1:15" x14ac:dyDescent="0.25">
      <c r="A167" s="1">
        <v>38307</v>
      </c>
      <c r="B167" s="12">
        <v>136461.26</v>
      </c>
      <c r="C167" s="12">
        <v>134015.79999999999</v>
      </c>
      <c r="D167" s="12">
        <v>136791.38</v>
      </c>
      <c r="E167" s="12">
        <v>134015.79999999999</v>
      </c>
      <c r="H167">
        <f t="shared" si="16"/>
        <v>-1.7920543896487673E-2</v>
      </c>
      <c r="I167">
        <f t="shared" si="17"/>
        <v>2.4191481157362915E-3</v>
      </c>
      <c r="J167">
        <f t="shared" si="18"/>
        <v>-1.7920543896487673E-2</v>
      </c>
      <c r="K167" t="str">
        <f t="shared" si="19"/>
        <v/>
      </c>
      <c r="L167" t="str">
        <f t="shared" si="20"/>
        <v/>
      </c>
      <c r="M167" t="str">
        <f t="shared" si="21"/>
        <v/>
      </c>
      <c r="N167" t="str">
        <f t="shared" si="22"/>
        <v/>
      </c>
      <c r="O167" t="str">
        <f t="shared" si="23"/>
        <v/>
      </c>
    </row>
    <row r="168" spans="1:15" x14ac:dyDescent="0.25">
      <c r="A168" s="1">
        <v>38308</v>
      </c>
      <c r="B168" s="12">
        <v>136392.04</v>
      </c>
      <c r="C168" s="12">
        <v>135668.22</v>
      </c>
      <c r="D168" s="12">
        <v>136392.04</v>
      </c>
      <c r="E168" s="12">
        <v>135558.07</v>
      </c>
      <c r="H168">
        <f t="shared" si="16"/>
        <v>-5.3069079397889407E-3</v>
      </c>
      <c r="I168">
        <f t="shared" si="17"/>
        <v>0</v>
      </c>
      <c r="J168">
        <f t="shared" si="18"/>
        <v>-6.114506389082508E-3</v>
      </c>
      <c r="K168" t="str">
        <f t="shared" si="19"/>
        <v/>
      </c>
      <c r="L168" t="str">
        <f t="shared" si="20"/>
        <v/>
      </c>
      <c r="M168" t="str">
        <f t="shared" si="21"/>
        <v/>
      </c>
      <c r="N168" t="str">
        <f t="shared" si="22"/>
        <v/>
      </c>
      <c r="O168" t="str">
        <f t="shared" si="23"/>
        <v/>
      </c>
    </row>
    <row r="169" spans="1:15" x14ac:dyDescent="0.25">
      <c r="A169" s="1">
        <v>38309</v>
      </c>
      <c r="B169" s="12">
        <v>136116.54</v>
      </c>
      <c r="C169" s="12">
        <v>136583.48000000001</v>
      </c>
      <c r="D169" s="12">
        <v>136768.95999999999</v>
      </c>
      <c r="E169" s="12">
        <v>136116.54</v>
      </c>
      <c r="H169">
        <f t="shared" si="16"/>
        <v>3.4304427661766557E-3</v>
      </c>
      <c r="I169">
        <f t="shared" si="17"/>
        <v>4.7930986197561865E-3</v>
      </c>
      <c r="J169">
        <f t="shared" si="18"/>
        <v>0</v>
      </c>
      <c r="K169" t="str">
        <f t="shared" si="19"/>
        <v/>
      </c>
      <c r="L169" t="str">
        <f t="shared" si="20"/>
        <v/>
      </c>
      <c r="M169" t="str">
        <f t="shared" si="21"/>
        <v/>
      </c>
      <c r="N169" t="str">
        <f t="shared" si="22"/>
        <v/>
      </c>
      <c r="O169" t="str">
        <f t="shared" si="23"/>
        <v/>
      </c>
    </row>
    <row r="170" spans="1:15" x14ac:dyDescent="0.25">
      <c r="A170" s="1">
        <v>38310</v>
      </c>
      <c r="B170" s="12">
        <v>139808.76999999999</v>
      </c>
      <c r="C170" s="12">
        <v>137319</v>
      </c>
      <c r="D170" s="12">
        <v>139808.76999999999</v>
      </c>
      <c r="E170" s="12">
        <v>137319</v>
      </c>
      <c r="H170">
        <f t="shared" si="16"/>
        <v>-1.7808396426061024E-2</v>
      </c>
      <c r="I170">
        <f t="shared" si="17"/>
        <v>0</v>
      </c>
      <c r="J170">
        <f t="shared" si="18"/>
        <v>-1.7808396426061024E-2</v>
      </c>
      <c r="K170" t="str">
        <f t="shared" si="19"/>
        <v/>
      </c>
      <c r="L170" t="str">
        <f t="shared" si="20"/>
        <v/>
      </c>
      <c r="M170" t="str">
        <f t="shared" si="21"/>
        <v/>
      </c>
      <c r="N170" t="str">
        <f t="shared" si="22"/>
        <v/>
      </c>
      <c r="O170" t="str">
        <f t="shared" si="23"/>
        <v/>
      </c>
    </row>
    <row r="171" spans="1:15" x14ac:dyDescent="0.25">
      <c r="A171" s="1">
        <v>38313</v>
      </c>
      <c r="B171" s="12">
        <v>139651</v>
      </c>
      <c r="C171" s="12">
        <v>138536.07999999999</v>
      </c>
      <c r="D171" s="12">
        <v>139896</v>
      </c>
      <c r="E171" s="12">
        <v>138438.21</v>
      </c>
      <c r="H171">
        <f t="shared" si="16"/>
        <v>-7.9836163006352656E-3</v>
      </c>
      <c r="I171">
        <f t="shared" si="17"/>
        <v>1.7543734022671398E-3</v>
      </c>
      <c r="J171">
        <f t="shared" si="18"/>
        <v>-8.684434769532734E-3</v>
      </c>
      <c r="K171" t="str">
        <f t="shared" si="19"/>
        <v/>
      </c>
      <c r="L171" t="str">
        <f t="shared" si="20"/>
        <v/>
      </c>
      <c r="M171" t="str">
        <f t="shared" si="21"/>
        <v/>
      </c>
      <c r="N171" t="str">
        <f t="shared" si="22"/>
        <v/>
      </c>
      <c r="O171" t="str">
        <f t="shared" si="23"/>
        <v/>
      </c>
    </row>
    <row r="172" spans="1:15" x14ac:dyDescent="0.25">
      <c r="A172" s="1">
        <v>38314</v>
      </c>
      <c r="B172" s="12">
        <v>138492.24</v>
      </c>
      <c r="C172" s="12">
        <v>138904.94</v>
      </c>
      <c r="D172" s="12">
        <v>139353.49</v>
      </c>
      <c r="E172" s="12">
        <v>137660.45000000001</v>
      </c>
      <c r="H172">
        <f t="shared" si="16"/>
        <v>2.9799503567853325E-3</v>
      </c>
      <c r="I172">
        <f t="shared" si="17"/>
        <v>6.2187599825087592E-3</v>
      </c>
      <c r="J172">
        <f t="shared" si="18"/>
        <v>-6.0060404828456981E-3</v>
      </c>
      <c r="K172" t="str">
        <f t="shared" si="19"/>
        <v/>
      </c>
      <c r="L172" t="str">
        <f t="shared" si="20"/>
        <v/>
      </c>
      <c r="M172" t="str">
        <f t="shared" si="21"/>
        <v/>
      </c>
      <c r="N172" t="str">
        <f t="shared" si="22"/>
        <v/>
      </c>
      <c r="O172" t="str">
        <f t="shared" si="23"/>
        <v/>
      </c>
    </row>
    <row r="173" spans="1:15" x14ac:dyDescent="0.25">
      <c r="A173" s="1">
        <v>38315</v>
      </c>
      <c r="B173" s="12">
        <v>137784.59</v>
      </c>
      <c r="C173" s="12">
        <v>138194.47</v>
      </c>
      <c r="D173" s="12">
        <v>138310.99</v>
      </c>
      <c r="E173" s="12">
        <v>137752.84</v>
      </c>
      <c r="H173">
        <f t="shared" si="16"/>
        <v>2.9747883997768287E-3</v>
      </c>
      <c r="I173">
        <f t="shared" si="17"/>
        <v>3.8204562643762152E-3</v>
      </c>
      <c r="J173">
        <f t="shared" si="18"/>
        <v>-2.3043215500373471E-4</v>
      </c>
      <c r="K173" t="str">
        <f t="shared" si="19"/>
        <v/>
      </c>
      <c r="L173" t="str">
        <f t="shared" si="20"/>
        <v/>
      </c>
      <c r="M173" t="str">
        <f t="shared" si="21"/>
        <v/>
      </c>
      <c r="N173" t="str">
        <f t="shared" si="22"/>
        <v/>
      </c>
      <c r="O173" t="str">
        <f t="shared" si="23"/>
        <v/>
      </c>
    </row>
    <row r="174" spans="1:15" x14ac:dyDescent="0.25">
      <c r="A174" s="1">
        <v>38317</v>
      </c>
      <c r="B174" s="12">
        <v>138244.75</v>
      </c>
      <c r="C174" s="12">
        <v>137685.85999999999</v>
      </c>
      <c r="D174" s="12">
        <v>138296.09</v>
      </c>
      <c r="E174" s="12">
        <v>137685.85999999999</v>
      </c>
      <c r="H174">
        <f t="shared" si="16"/>
        <v>-4.0427575007370153E-3</v>
      </c>
      <c r="I174">
        <f t="shared" si="17"/>
        <v>3.7137034136924818E-4</v>
      </c>
      <c r="J174">
        <f t="shared" si="18"/>
        <v>-4.0427575007370153E-3</v>
      </c>
      <c r="K174" t="str">
        <f t="shared" si="19"/>
        <v/>
      </c>
      <c r="L174" t="str">
        <f t="shared" si="20"/>
        <v/>
      </c>
      <c r="M174" t="str">
        <f t="shared" si="21"/>
        <v/>
      </c>
      <c r="N174" t="str">
        <f t="shared" si="22"/>
        <v/>
      </c>
      <c r="O174" t="str">
        <f t="shared" si="23"/>
        <v/>
      </c>
    </row>
    <row r="175" spans="1:15" x14ac:dyDescent="0.25">
      <c r="A175" s="1">
        <v>38320</v>
      </c>
      <c r="B175" s="12">
        <v>138675.25</v>
      </c>
      <c r="C175" s="12">
        <v>138067.48000000001</v>
      </c>
      <c r="D175" s="12">
        <v>139447.29</v>
      </c>
      <c r="E175" s="12">
        <v>137953.60000000001</v>
      </c>
      <c r="H175">
        <f t="shared" si="16"/>
        <v>-4.382685446754131E-3</v>
      </c>
      <c r="I175">
        <f t="shared" si="17"/>
        <v>5.5672515463285333E-3</v>
      </c>
      <c r="J175">
        <f t="shared" si="18"/>
        <v>-5.2038846153152907E-3</v>
      </c>
      <c r="K175" t="str">
        <f t="shared" si="19"/>
        <v/>
      </c>
      <c r="L175" t="str">
        <f t="shared" si="20"/>
        <v/>
      </c>
      <c r="M175" t="str">
        <f t="shared" si="21"/>
        <v/>
      </c>
      <c r="N175" t="str">
        <f t="shared" si="22"/>
        <v/>
      </c>
      <c r="O175" t="str">
        <f t="shared" si="23"/>
        <v/>
      </c>
    </row>
    <row r="176" spans="1:15" x14ac:dyDescent="0.25">
      <c r="A176" s="1">
        <v>38321</v>
      </c>
      <c r="B176" s="12">
        <v>138578.70000000001</v>
      </c>
      <c r="C176" s="12">
        <v>138612.23000000001</v>
      </c>
      <c r="D176" s="12">
        <v>138612.23000000001</v>
      </c>
      <c r="E176" s="12">
        <v>138578.70000000001</v>
      </c>
      <c r="H176">
        <f t="shared" si="16"/>
        <v>2.4195637569124351E-4</v>
      </c>
      <c r="I176">
        <f t="shared" si="17"/>
        <v>2.4195637569124351E-4</v>
      </c>
      <c r="J176">
        <f t="shared" si="18"/>
        <v>0</v>
      </c>
      <c r="K176" t="str">
        <f t="shared" si="19"/>
        <v/>
      </c>
      <c r="L176" t="str">
        <f t="shared" si="20"/>
        <v/>
      </c>
      <c r="M176" t="str">
        <f t="shared" si="21"/>
        <v/>
      </c>
      <c r="N176" t="str">
        <f t="shared" si="22"/>
        <v/>
      </c>
      <c r="O176" t="str">
        <f t="shared" si="23"/>
        <v/>
      </c>
    </row>
    <row r="177" spans="1:15" x14ac:dyDescent="0.25">
      <c r="A177" s="1">
        <v>38322</v>
      </c>
      <c r="B177" s="12">
        <v>136957.04999999999</v>
      </c>
      <c r="C177" s="12">
        <v>137738.14000000001</v>
      </c>
      <c r="D177" s="12">
        <v>137738.14000000001</v>
      </c>
      <c r="E177" s="12">
        <v>136957.04999999999</v>
      </c>
      <c r="H177">
        <f t="shared" si="16"/>
        <v>5.7031748274369853E-3</v>
      </c>
      <c r="I177">
        <f t="shared" si="17"/>
        <v>5.7031748274369853E-3</v>
      </c>
      <c r="J177">
        <f t="shared" si="18"/>
        <v>0</v>
      </c>
      <c r="K177" t="str">
        <f t="shared" si="19"/>
        <v/>
      </c>
      <c r="L177" t="str">
        <f t="shared" si="20"/>
        <v/>
      </c>
      <c r="M177" t="str">
        <f t="shared" si="21"/>
        <v/>
      </c>
      <c r="N177" t="str">
        <f t="shared" si="22"/>
        <v/>
      </c>
      <c r="O177" t="str">
        <f t="shared" si="23"/>
        <v/>
      </c>
    </row>
    <row r="178" spans="1:15" x14ac:dyDescent="0.25">
      <c r="A178" s="1">
        <v>38323</v>
      </c>
      <c r="B178" s="12">
        <v>136418.70000000001</v>
      </c>
      <c r="C178" s="12">
        <v>136824.13</v>
      </c>
      <c r="D178" s="12">
        <v>136872.01</v>
      </c>
      <c r="E178" s="12">
        <v>136418.70000000001</v>
      </c>
      <c r="H178">
        <f t="shared" si="16"/>
        <v>2.9719532586074404E-3</v>
      </c>
      <c r="I178">
        <f t="shared" si="17"/>
        <v>3.322931533580098E-3</v>
      </c>
      <c r="J178">
        <f t="shared" si="18"/>
        <v>0</v>
      </c>
      <c r="K178" t="str">
        <f t="shared" si="19"/>
        <v/>
      </c>
      <c r="L178" t="str">
        <f t="shared" si="20"/>
        <v/>
      </c>
      <c r="M178" t="str">
        <f t="shared" si="21"/>
        <v/>
      </c>
      <c r="N178" t="str">
        <f t="shared" si="22"/>
        <v/>
      </c>
      <c r="O178" t="str">
        <f t="shared" si="23"/>
        <v/>
      </c>
    </row>
    <row r="179" spans="1:15" x14ac:dyDescent="0.25">
      <c r="A179" s="1">
        <v>38324</v>
      </c>
      <c r="B179" s="12">
        <v>135678.92000000001</v>
      </c>
      <c r="C179" s="12">
        <v>135073.37</v>
      </c>
      <c r="D179" s="12">
        <v>136091</v>
      </c>
      <c r="E179" s="12">
        <v>134817.89000000001</v>
      </c>
      <c r="H179">
        <f t="shared" si="16"/>
        <v>-4.4631104080133932E-3</v>
      </c>
      <c r="I179">
        <f t="shared" si="17"/>
        <v>3.0371704020049073E-3</v>
      </c>
      <c r="J179">
        <f t="shared" si="18"/>
        <v>-6.3460853019761121E-3</v>
      </c>
      <c r="K179" t="str">
        <f t="shared" si="19"/>
        <v/>
      </c>
      <c r="L179" t="str">
        <f t="shared" si="20"/>
        <v/>
      </c>
      <c r="M179" t="str">
        <f t="shared" si="21"/>
        <v/>
      </c>
      <c r="N179" t="str">
        <f t="shared" si="22"/>
        <v/>
      </c>
      <c r="O179" t="str">
        <f t="shared" si="23"/>
        <v/>
      </c>
    </row>
    <row r="180" spans="1:15" x14ac:dyDescent="0.25">
      <c r="A180" s="1">
        <v>38327</v>
      </c>
      <c r="B180" s="12">
        <v>134814.82</v>
      </c>
      <c r="C180" s="12">
        <v>135505.49</v>
      </c>
      <c r="D180" s="12">
        <v>135901.51</v>
      </c>
      <c r="E180" s="12">
        <v>134429.42000000001</v>
      </c>
      <c r="H180">
        <f t="shared" si="16"/>
        <v>5.12310145130912E-3</v>
      </c>
      <c r="I180">
        <f t="shared" si="17"/>
        <v>8.0606123273390118E-3</v>
      </c>
      <c r="J180">
        <f t="shared" si="18"/>
        <v>-2.8587361537848466E-3</v>
      </c>
      <c r="K180" t="str">
        <f t="shared" si="19"/>
        <v/>
      </c>
      <c r="L180" t="str">
        <f t="shared" si="20"/>
        <v/>
      </c>
      <c r="M180" t="str">
        <f t="shared" si="21"/>
        <v/>
      </c>
      <c r="N180" t="str">
        <f t="shared" si="22"/>
        <v/>
      </c>
      <c r="O180" t="str">
        <f t="shared" si="23"/>
        <v/>
      </c>
    </row>
    <row r="181" spans="1:15" x14ac:dyDescent="0.25">
      <c r="A181" s="1">
        <v>38328</v>
      </c>
      <c r="B181" s="12">
        <v>135243.56</v>
      </c>
      <c r="C181" s="12">
        <v>133977.24</v>
      </c>
      <c r="D181" s="12">
        <v>135243.56</v>
      </c>
      <c r="E181" s="12">
        <v>133736.76999999999</v>
      </c>
      <c r="H181">
        <f t="shared" si="16"/>
        <v>-9.3632554481707375E-3</v>
      </c>
      <c r="I181">
        <f t="shared" si="17"/>
        <v>0</v>
      </c>
      <c r="J181">
        <f t="shared" si="18"/>
        <v>-1.1141306839305365E-2</v>
      </c>
      <c r="K181" t="str">
        <f t="shared" si="19"/>
        <v/>
      </c>
      <c r="L181" t="str">
        <f t="shared" si="20"/>
        <v/>
      </c>
      <c r="M181" t="str">
        <f t="shared" si="21"/>
        <v/>
      </c>
      <c r="N181" t="str">
        <f t="shared" si="22"/>
        <v/>
      </c>
      <c r="O181" t="str">
        <f t="shared" si="23"/>
        <v/>
      </c>
    </row>
    <row r="182" spans="1:15" x14ac:dyDescent="0.25">
      <c r="A182" s="1">
        <v>38329</v>
      </c>
      <c r="B182" s="12">
        <v>134562.49</v>
      </c>
      <c r="C182" s="12">
        <v>134921.46</v>
      </c>
      <c r="D182" s="12">
        <v>135411.65</v>
      </c>
      <c r="E182" s="12">
        <v>134154.6</v>
      </c>
      <c r="H182">
        <f t="shared" si="16"/>
        <v>2.6676825020108819E-3</v>
      </c>
      <c r="I182">
        <f t="shared" si="17"/>
        <v>6.3105253180140153E-3</v>
      </c>
      <c r="J182">
        <f t="shared" si="18"/>
        <v>-3.0312310659529329E-3</v>
      </c>
      <c r="K182" t="str">
        <f t="shared" si="19"/>
        <v/>
      </c>
      <c r="L182" t="str">
        <f t="shared" si="20"/>
        <v/>
      </c>
      <c r="M182" t="str">
        <f t="shared" si="21"/>
        <v/>
      </c>
      <c r="N182" t="str">
        <f t="shared" si="22"/>
        <v/>
      </c>
      <c r="O182" t="str">
        <f t="shared" si="23"/>
        <v/>
      </c>
    </row>
    <row r="183" spans="1:15" x14ac:dyDescent="0.25">
      <c r="A183" s="1">
        <v>38330</v>
      </c>
      <c r="B183" s="12">
        <v>133874.96</v>
      </c>
      <c r="C183" s="12">
        <v>135871.39000000001</v>
      </c>
      <c r="D183" s="12">
        <v>136176.4</v>
      </c>
      <c r="E183" s="12">
        <v>133574.26</v>
      </c>
      <c r="H183">
        <f t="shared" si="16"/>
        <v>1.4912646845982369E-2</v>
      </c>
      <c r="I183">
        <f t="shared" si="17"/>
        <v>1.7190966854443879E-2</v>
      </c>
      <c r="J183">
        <f t="shared" si="18"/>
        <v>-2.2461257878245711E-3</v>
      </c>
      <c r="K183" t="str">
        <f t="shared" si="19"/>
        <v/>
      </c>
      <c r="L183" t="str">
        <f t="shared" si="20"/>
        <v/>
      </c>
      <c r="M183" t="str">
        <f t="shared" si="21"/>
        <v/>
      </c>
      <c r="N183" t="str">
        <f t="shared" si="22"/>
        <v/>
      </c>
      <c r="O183" t="str">
        <f t="shared" si="23"/>
        <v/>
      </c>
    </row>
    <row r="184" spans="1:15" x14ac:dyDescent="0.25">
      <c r="A184" s="1">
        <v>38331</v>
      </c>
      <c r="B184" s="12">
        <v>133534.89000000001</v>
      </c>
      <c r="C184" s="12">
        <v>132925.25</v>
      </c>
      <c r="D184" s="12">
        <v>133534.89000000001</v>
      </c>
      <c r="E184" s="12">
        <v>132795.54</v>
      </c>
      <c r="H184">
        <f t="shared" si="16"/>
        <v>-4.5653986010698588E-3</v>
      </c>
      <c r="I184">
        <f t="shared" si="17"/>
        <v>0</v>
      </c>
      <c r="J184">
        <f t="shared" si="18"/>
        <v>-5.5367552255444208E-3</v>
      </c>
      <c r="K184" t="str">
        <f t="shared" si="19"/>
        <v/>
      </c>
      <c r="L184" t="str">
        <f t="shared" si="20"/>
        <v/>
      </c>
      <c r="M184" t="str">
        <f t="shared" si="21"/>
        <v/>
      </c>
      <c r="N184" t="str">
        <f t="shared" si="22"/>
        <v/>
      </c>
      <c r="O184" t="str">
        <f t="shared" si="23"/>
        <v/>
      </c>
    </row>
    <row r="185" spans="1:15" x14ac:dyDescent="0.25">
      <c r="A185" s="1">
        <v>38334</v>
      </c>
      <c r="B185" s="12">
        <v>130220.65</v>
      </c>
      <c r="C185" s="12">
        <v>130195.98</v>
      </c>
      <c r="D185" s="12">
        <v>130220.65</v>
      </c>
      <c r="E185" s="12">
        <v>130195.98</v>
      </c>
      <c r="H185">
        <f t="shared" si="16"/>
        <v>-1.894476797650313E-4</v>
      </c>
      <c r="I185">
        <f t="shared" si="17"/>
        <v>0</v>
      </c>
      <c r="J185">
        <f t="shared" si="18"/>
        <v>-1.894476797650313E-4</v>
      </c>
      <c r="K185" t="str">
        <f t="shared" si="19"/>
        <v/>
      </c>
      <c r="L185" t="str">
        <f t="shared" si="20"/>
        <v/>
      </c>
      <c r="M185" t="str">
        <f t="shared" si="21"/>
        <v/>
      </c>
      <c r="N185" t="str">
        <f t="shared" si="22"/>
        <v/>
      </c>
      <c r="O185" t="str">
        <f t="shared" si="23"/>
        <v/>
      </c>
    </row>
    <row r="186" spans="1:15" x14ac:dyDescent="0.25">
      <c r="A186" s="1">
        <v>38335</v>
      </c>
      <c r="B186" s="12">
        <v>129388.95</v>
      </c>
      <c r="C186" s="12">
        <v>130676.49</v>
      </c>
      <c r="D186" s="12">
        <v>130738.99</v>
      </c>
      <c r="E186" s="12">
        <v>128948.91</v>
      </c>
      <c r="H186">
        <f t="shared" si="16"/>
        <v>9.9509270304767306E-3</v>
      </c>
      <c r="I186">
        <f t="shared" si="17"/>
        <v>1.043396673363528E-2</v>
      </c>
      <c r="J186">
        <f t="shared" si="18"/>
        <v>-3.4009086556463508E-3</v>
      </c>
      <c r="K186" t="str">
        <f t="shared" si="19"/>
        <v/>
      </c>
      <c r="L186" t="str">
        <f t="shared" si="20"/>
        <v/>
      </c>
      <c r="M186" t="str">
        <f t="shared" si="21"/>
        <v/>
      </c>
      <c r="N186" t="str">
        <f t="shared" si="22"/>
        <v/>
      </c>
      <c r="O186" t="str">
        <f t="shared" si="23"/>
        <v/>
      </c>
    </row>
    <row r="187" spans="1:15" x14ac:dyDescent="0.25">
      <c r="A187" s="1">
        <v>38336</v>
      </c>
      <c r="B187" s="12">
        <v>128596.25</v>
      </c>
      <c r="C187" s="12">
        <v>129016.58</v>
      </c>
      <c r="D187" s="12">
        <v>129866.77</v>
      </c>
      <c r="E187" s="12">
        <v>128596.25</v>
      </c>
      <c r="H187">
        <f t="shared" si="16"/>
        <v>3.268602311498281E-3</v>
      </c>
      <c r="I187">
        <f t="shared" si="17"/>
        <v>9.8799148497721312E-3</v>
      </c>
      <c r="J187">
        <f t="shared" si="18"/>
        <v>0</v>
      </c>
      <c r="K187" t="str">
        <f t="shared" si="19"/>
        <v/>
      </c>
      <c r="L187" t="str">
        <f t="shared" si="20"/>
        <v/>
      </c>
      <c r="M187" t="str">
        <f t="shared" si="21"/>
        <v/>
      </c>
      <c r="N187" t="str">
        <f t="shared" si="22"/>
        <v/>
      </c>
      <c r="O187" t="str">
        <f t="shared" si="23"/>
        <v/>
      </c>
    </row>
    <row r="188" spans="1:15" x14ac:dyDescent="0.25">
      <c r="A188" s="1">
        <v>38337</v>
      </c>
      <c r="B188" s="12">
        <v>128351.75</v>
      </c>
      <c r="C188" s="12">
        <v>129442.03</v>
      </c>
      <c r="D188" s="12">
        <v>129469.17</v>
      </c>
      <c r="E188" s="12">
        <v>128351.75</v>
      </c>
      <c r="H188">
        <f t="shared" si="16"/>
        <v>8.494469300184937E-3</v>
      </c>
      <c r="I188">
        <f t="shared" si="17"/>
        <v>8.7059194751921698E-3</v>
      </c>
      <c r="J188">
        <f t="shared" si="18"/>
        <v>0</v>
      </c>
      <c r="K188" t="str">
        <f t="shared" si="19"/>
        <v/>
      </c>
      <c r="L188" t="str">
        <f t="shared" si="20"/>
        <v/>
      </c>
      <c r="M188" t="str">
        <f t="shared" si="21"/>
        <v/>
      </c>
      <c r="N188" t="str">
        <f t="shared" si="22"/>
        <v/>
      </c>
      <c r="O188" t="str">
        <f t="shared" si="23"/>
        <v/>
      </c>
    </row>
    <row r="189" spans="1:15" x14ac:dyDescent="0.25">
      <c r="A189" s="1">
        <v>38338</v>
      </c>
      <c r="B189" s="12">
        <v>129120.87</v>
      </c>
      <c r="C189" s="12">
        <v>129308.92</v>
      </c>
      <c r="D189" s="12">
        <v>129455.34</v>
      </c>
      <c r="E189" s="12">
        <v>129120.87</v>
      </c>
      <c r="H189">
        <f t="shared" si="16"/>
        <v>1.4563873369193292E-3</v>
      </c>
      <c r="I189">
        <f t="shared" si="17"/>
        <v>2.5903635872341901E-3</v>
      </c>
      <c r="J189">
        <f t="shared" si="18"/>
        <v>0</v>
      </c>
      <c r="K189" t="str">
        <f t="shared" si="19"/>
        <v/>
      </c>
      <c r="L189" t="str">
        <f t="shared" si="20"/>
        <v/>
      </c>
      <c r="M189" t="str">
        <f t="shared" si="21"/>
        <v/>
      </c>
      <c r="N189" t="str">
        <f t="shared" si="22"/>
        <v/>
      </c>
      <c r="O189" t="str">
        <f t="shared" si="23"/>
        <v/>
      </c>
    </row>
    <row r="190" spans="1:15" x14ac:dyDescent="0.25">
      <c r="A190" s="1">
        <v>38341</v>
      </c>
      <c r="B190" s="12">
        <v>128932.38</v>
      </c>
      <c r="C190" s="12">
        <v>128767.3</v>
      </c>
      <c r="D190" s="12">
        <v>128932.38</v>
      </c>
      <c r="E190" s="12">
        <v>128609.25</v>
      </c>
      <c r="H190">
        <f t="shared" si="16"/>
        <v>-1.2803610698879364E-3</v>
      </c>
      <c r="I190">
        <f t="shared" si="17"/>
        <v>0</v>
      </c>
      <c r="J190">
        <f t="shared" si="18"/>
        <v>-2.5061974346552995E-3</v>
      </c>
      <c r="K190" t="str">
        <f t="shared" si="19"/>
        <v/>
      </c>
      <c r="L190" t="str">
        <f t="shared" si="20"/>
        <v/>
      </c>
      <c r="M190" t="str">
        <f t="shared" si="21"/>
        <v/>
      </c>
      <c r="N190" t="str">
        <f t="shared" si="22"/>
        <v/>
      </c>
      <c r="O190" t="str">
        <f t="shared" si="23"/>
        <v/>
      </c>
    </row>
    <row r="191" spans="1:15" x14ac:dyDescent="0.25">
      <c r="A191" s="1">
        <v>38342</v>
      </c>
      <c r="B191" s="12">
        <v>127753.05</v>
      </c>
      <c r="C191" s="12">
        <v>128235.74</v>
      </c>
      <c r="D191" s="12">
        <v>128311.33</v>
      </c>
      <c r="E191" s="12">
        <v>126954.38</v>
      </c>
      <c r="H191">
        <f t="shared" si="16"/>
        <v>3.778305097216883E-3</v>
      </c>
      <c r="I191">
        <f t="shared" si="17"/>
        <v>4.3699935148320268E-3</v>
      </c>
      <c r="J191">
        <f t="shared" si="18"/>
        <v>-6.2516707037522101E-3</v>
      </c>
      <c r="K191" t="str">
        <f t="shared" si="19"/>
        <v/>
      </c>
      <c r="L191" t="str">
        <f t="shared" si="20"/>
        <v/>
      </c>
      <c r="M191" t="str">
        <f t="shared" si="21"/>
        <v/>
      </c>
      <c r="N191" t="str">
        <f t="shared" si="22"/>
        <v/>
      </c>
      <c r="O191" t="str">
        <f t="shared" si="23"/>
        <v/>
      </c>
    </row>
    <row r="192" spans="1:15" x14ac:dyDescent="0.25">
      <c r="A192" s="1">
        <v>38343</v>
      </c>
      <c r="B192" s="12">
        <v>128177.39</v>
      </c>
      <c r="C192" s="12">
        <v>128845.9</v>
      </c>
      <c r="D192" s="12">
        <v>128927.06</v>
      </c>
      <c r="E192" s="12">
        <v>127804.45</v>
      </c>
      <c r="H192">
        <f t="shared" si="16"/>
        <v>5.215506416537119E-3</v>
      </c>
      <c r="I192">
        <f t="shared" si="17"/>
        <v>5.8486914111763877E-3</v>
      </c>
      <c r="J192">
        <f t="shared" si="18"/>
        <v>-2.9095615069085756E-3</v>
      </c>
      <c r="K192" t="str">
        <f t="shared" si="19"/>
        <v/>
      </c>
      <c r="L192" t="str">
        <f t="shared" si="20"/>
        <v/>
      </c>
      <c r="M192" t="str">
        <f t="shared" si="21"/>
        <v/>
      </c>
      <c r="N192" t="str">
        <f t="shared" si="22"/>
        <v/>
      </c>
      <c r="O192" t="str">
        <f t="shared" si="23"/>
        <v/>
      </c>
    </row>
    <row r="193" spans="1:15" x14ac:dyDescent="0.25">
      <c r="A193" s="1">
        <v>38344</v>
      </c>
      <c r="B193" s="12">
        <v>128313.97</v>
      </c>
      <c r="C193" s="12">
        <v>128632.09</v>
      </c>
      <c r="D193" s="12">
        <v>128632.09</v>
      </c>
      <c r="E193" s="12">
        <v>128108.49</v>
      </c>
      <c r="H193">
        <f t="shared" si="16"/>
        <v>2.4792312169905628E-3</v>
      </c>
      <c r="I193">
        <f t="shared" si="17"/>
        <v>2.4792312169905628E-3</v>
      </c>
      <c r="J193">
        <f t="shared" si="18"/>
        <v>-1.6013844790243592E-3</v>
      </c>
      <c r="K193" t="str">
        <f t="shared" si="19"/>
        <v/>
      </c>
      <c r="L193" t="str">
        <f t="shared" si="20"/>
        <v/>
      </c>
      <c r="M193" t="str">
        <f t="shared" si="21"/>
        <v/>
      </c>
      <c r="N193" t="str">
        <f t="shared" si="22"/>
        <v/>
      </c>
      <c r="O193" t="str">
        <f t="shared" si="23"/>
        <v/>
      </c>
    </row>
    <row r="194" spans="1:15" x14ac:dyDescent="0.25">
      <c r="A194" s="1">
        <v>38348</v>
      </c>
      <c r="B194" s="12">
        <v>128750</v>
      </c>
      <c r="C194" s="12">
        <v>127958.29</v>
      </c>
      <c r="D194" s="12">
        <v>128750</v>
      </c>
      <c r="E194" s="12">
        <v>127936.7</v>
      </c>
      <c r="H194">
        <f t="shared" si="16"/>
        <v>-6.1492038834951579E-3</v>
      </c>
      <c r="I194">
        <f t="shared" si="17"/>
        <v>0</v>
      </c>
      <c r="J194">
        <f t="shared" si="18"/>
        <v>-6.3168932038835113E-3</v>
      </c>
      <c r="K194" t="str">
        <f t="shared" si="19"/>
        <v/>
      </c>
      <c r="L194" t="str">
        <f t="shared" si="20"/>
        <v/>
      </c>
      <c r="M194" t="str">
        <f t="shared" si="21"/>
        <v/>
      </c>
      <c r="N194" t="str">
        <f t="shared" si="22"/>
        <v/>
      </c>
      <c r="O194" t="str">
        <f t="shared" si="23"/>
        <v/>
      </c>
    </row>
    <row r="195" spans="1:15" x14ac:dyDescent="0.25">
      <c r="A195" s="1">
        <v>38349</v>
      </c>
      <c r="B195" s="12">
        <v>128715.28</v>
      </c>
      <c r="C195" s="12">
        <v>129181.45</v>
      </c>
      <c r="D195" s="12">
        <v>129349.54</v>
      </c>
      <c r="E195" s="12">
        <v>128354.95</v>
      </c>
      <c r="H195">
        <f t="shared" si="16"/>
        <v>3.621714531483633E-3</v>
      </c>
      <c r="I195">
        <f t="shared" si="17"/>
        <v>4.9276200929679881E-3</v>
      </c>
      <c r="J195">
        <f t="shared" si="18"/>
        <v>-2.7994345348897332E-3</v>
      </c>
      <c r="K195" t="str">
        <f t="shared" si="19"/>
        <v/>
      </c>
      <c r="L195" t="str">
        <f t="shared" si="20"/>
        <v/>
      </c>
      <c r="M195" t="str">
        <f t="shared" si="21"/>
        <v/>
      </c>
      <c r="N195" t="str">
        <f t="shared" si="22"/>
        <v/>
      </c>
      <c r="O195" t="str">
        <f t="shared" si="23"/>
        <v/>
      </c>
    </row>
    <row r="196" spans="1:15" x14ac:dyDescent="0.25">
      <c r="A196" s="1">
        <v>38350</v>
      </c>
      <c r="B196" s="12">
        <v>129164.72</v>
      </c>
      <c r="C196" s="12">
        <v>129037.92</v>
      </c>
      <c r="D196" s="12">
        <v>129164.72</v>
      </c>
      <c r="E196" s="12">
        <v>128894.56</v>
      </c>
      <c r="H196">
        <f t="shared" si="16"/>
        <v>-9.8169221440658205E-4</v>
      </c>
      <c r="I196">
        <f t="shared" si="17"/>
        <v>0</v>
      </c>
      <c r="J196">
        <f t="shared" si="18"/>
        <v>-2.0915928126503669E-3</v>
      </c>
      <c r="K196" t="str">
        <f t="shared" si="19"/>
        <v/>
      </c>
      <c r="L196" t="str">
        <f t="shared" si="20"/>
        <v/>
      </c>
      <c r="M196" t="str">
        <f t="shared" si="21"/>
        <v/>
      </c>
      <c r="N196" t="str">
        <f t="shared" si="22"/>
        <v/>
      </c>
      <c r="O196" t="str">
        <f t="shared" si="23"/>
        <v/>
      </c>
    </row>
    <row r="197" spans="1:15" x14ac:dyDescent="0.25">
      <c r="A197" s="1">
        <v>38351</v>
      </c>
      <c r="B197" s="12">
        <v>129479.03999999999</v>
      </c>
      <c r="C197" s="12">
        <v>129468.49</v>
      </c>
      <c r="D197" s="12">
        <v>129479.03999999999</v>
      </c>
      <c r="E197" s="12">
        <v>129462.66</v>
      </c>
      <c r="H197">
        <f t="shared" si="16"/>
        <v>-8.1480369332309621E-5</v>
      </c>
      <c r="I197">
        <f t="shared" si="17"/>
        <v>0</v>
      </c>
      <c r="J197">
        <f t="shared" si="18"/>
        <v>-1.2650696205340761E-4</v>
      </c>
      <c r="K197" t="str">
        <f t="shared" si="19"/>
        <v/>
      </c>
      <c r="L197" t="str">
        <f t="shared" si="20"/>
        <v/>
      </c>
      <c r="M197" t="str">
        <f t="shared" si="21"/>
        <v/>
      </c>
      <c r="N197" t="str">
        <f t="shared" si="22"/>
        <v/>
      </c>
      <c r="O197" t="str">
        <f t="shared" si="23"/>
        <v/>
      </c>
    </row>
    <row r="198" spans="1:15" x14ac:dyDescent="0.25">
      <c r="A198" s="1">
        <v>38352</v>
      </c>
      <c r="B198" s="12">
        <v>129736.17</v>
      </c>
      <c r="C198" s="12">
        <v>129898.39</v>
      </c>
      <c r="D198" s="12">
        <v>129914.52</v>
      </c>
      <c r="E198" s="12">
        <v>128720.98</v>
      </c>
      <c r="H198">
        <f t="shared" si="16"/>
        <v>1.25038375959452E-3</v>
      </c>
      <c r="I198">
        <f t="shared" si="17"/>
        <v>1.3747130040913103E-3</v>
      </c>
      <c r="J198">
        <f t="shared" si="18"/>
        <v>-7.8250344526126225E-3</v>
      </c>
      <c r="K198" t="str">
        <f t="shared" si="19"/>
        <v/>
      </c>
      <c r="L198" t="str">
        <f t="shared" si="20"/>
        <v/>
      </c>
      <c r="M198" t="str">
        <f t="shared" si="21"/>
        <v/>
      </c>
      <c r="N198" t="str">
        <f t="shared" si="22"/>
        <v/>
      </c>
      <c r="O198" t="str">
        <f t="shared" si="23"/>
        <v/>
      </c>
    </row>
    <row r="199" spans="1:15" x14ac:dyDescent="0.25">
      <c r="A199" s="1">
        <v>38355</v>
      </c>
      <c r="B199" s="12">
        <v>131591.57999999999</v>
      </c>
      <c r="C199" s="12">
        <v>130065.7</v>
      </c>
      <c r="D199" s="12">
        <v>131591.57999999999</v>
      </c>
      <c r="E199" s="12">
        <v>130065.7</v>
      </c>
      <c r="H199">
        <f t="shared" ref="H199:H262" si="24">C199/$B199-1</f>
        <v>-1.1595574732061076E-2</v>
      </c>
      <c r="I199">
        <f t="shared" ref="I199:I262" si="25">D199/$B199-1</f>
        <v>0</v>
      </c>
      <c r="J199">
        <f t="shared" ref="J199:J262" si="26">E199/$B199-1</f>
        <v>-1.1595574732061076E-2</v>
      </c>
      <c r="K199" t="str">
        <f t="shared" ref="K199:K262" si="27">IF(AND(C199&lt;E199,ABS(C199/E199-1)&gt;K$2),C199/E199-1,"")</f>
        <v/>
      </c>
      <c r="L199" t="str">
        <f t="shared" ref="L199:L262" si="28">IF(AND(C199&gt;D199,ABS(D199/C199-1)&gt;K$2),D199/C199-1,"")</f>
        <v/>
      </c>
      <c r="M199" t="str">
        <f t="shared" ref="M199:M262" si="29">IF(AND(E199&gt;D199,ABS(E199/D199-1)&gt;K$2),E199/D199-1,"")</f>
        <v/>
      </c>
      <c r="N199" t="str">
        <f t="shared" ref="N199:N262" si="30">IF(AND(B199&lt;E199,ABS(E199/B199-1)&gt;K$2),E199/B199-1,"")</f>
        <v/>
      </c>
      <c r="O199" t="str">
        <f t="shared" ref="O199:O262" si="31">IF(AND(B199&gt;D199,ABS(D199/B199-1)&gt;K$2),D199/B199-1,"")</f>
        <v/>
      </c>
    </row>
    <row r="200" spans="1:15" x14ac:dyDescent="0.25">
      <c r="A200" s="1">
        <v>38356</v>
      </c>
      <c r="B200" s="12">
        <v>133090.32999999999</v>
      </c>
      <c r="C200" s="12">
        <v>131795.76999999999</v>
      </c>
      <c r="D200" s="12">
        <v>133462.04999999999</v>
      </c>
      <c r="E200" s="12">
        <v>131497.68</v>
      </c>
      <c r="H200">
        <f t="shared" si="24"/>
        <v>-9.7269275686671097E-3</v>
      </c>
      <c r="I200">
        <f t="shared" si="25"/>
        <v>2.7929902946366436E-3</v>
      </c>
      <c r="J200">
        <f t="shared" si="26"/>
        <v>-1.1966684581817488E-2</v>
      </c>
      <c r="K200" t="str">
        <f t="shared" si="27"/>
        <v/>
      </c>
      <c r="L200" t="str">
        <f t="shared" si="28"/>
        <v/>
      </c>
      <c r="M200" t="str">
        <f t="shared" si="29"/>
        <v/>
      </c>
      <c r="N200" t="str">
        <f t="shared" si="30"/>
        <v/>
      </c>
      <c r="O200" t="str">
        <f t="shared" si="31"/>
        <v/>
      </c>
    </row>
    <row r="201" spans="1:15" x14ac:dyDescent="0.25">
      <c r="A201" s="1">
        <v>38357</v>
      </c>
      <c r="B201" s="12">
        <v>133156.39000000001</v>
      </c>
      <c r="C201" s="12">
        <v>132156.22</v>
      </c>
      <c r="D201" s="12">
        <v>133156.39000000001</v>
      </c>
      <c r="E201" s="12">
        <v>132034.26</v>
      </c>
      <c r="H201">
        <f t="shared" si="24"/>
        <v>-7.5112429827814964E-3</v>
      </c>
      <c r="I201">
        <f t="shared" si="25"/>
        <v>0</v>
      </c>
      <c r="J201">
        <f t="shared" si="26"/>
        <v>-8.4271584713283554E-3</v>
      </c>
      <c r="K201" t="str">
        <f t="shared" si="27"/>
        <v/>
      </c>
      <c r="L201" t="str">
        <f t="shared" si="28"/>
        <v/>
      </c>
      <c r="M201" t="str">
        <f t="shared" si="29"/>
        <v/>
      </c>
      <c r="N201" t="str">
        <f t="shared" si="30"/>
        <v/>
      </c>
      <c r="O201" t="str">
        <f t="shared" si="31"/>
        <v/>
      </c>
    </row>
    <row r="202" spans="1:15" x14ac:dyDescent="0.25">
      <c r="A202" s="1">
        <v>38358</v>
      </c>
      <c r="B202" s="12">
        <v>131361.1</v>
      </c>
      <c r="C202" s="12">
        <v>132308.09</v>
      </c>
      <c r="D202" s="12">
        <v>132363.73000000001</v>
      </c>
      <c r="E202" s="12">
        <v>131023.28</v>
      </c>
      <c r="H202">
        <f t="shared" si="24"/>
        <v>7.2090596074483315E-3</v>
      </c>
      <c r="I202">
        <f t="shared" si="25"/>
        <v>7.6326248790548057E-3</v>
      </c>
      <c r="J202">
        <f t="shared" si="26"/>
        <v>-2.5716897924881188E-3</v>
      </c>
      <c r="K202" t="str">
        <f t="shared" si="27"/>
        <v/>
      </c>
      <c r="L202" t="str">
        <f t="shared" si="28"/>
        <v/>
      </c>
      <c r="M202" t="str">
        <f t="shared" si="29"/>
        <v/>
      </c>
      <c r="N202" t="str">
        <f t="shared" si="30"/>
        <v/>
      </c>
      <c r="O202" t="str">
        <f t="shared" si="31"/>
        <v/>
      </c>
    </row>
    <row r="203" spans="1:15" x14ac:dyDescent="0.25">
      <c r="A203" s="1">
        <v>38359</v>
      </c>
      <c r="B203" s="12">
        <v>131097.5</v>
      </c>
      <c r="C203" s="12">
        <v>131012.21</v>
      </c>
      <c r="D203" s="12">
        <v>131097.5</v>
      </c>
      <c r="E203" s="12">
        <v>130884.87</v>
      </c>
      <c r="H203">
        <f t="shared" si="24"/>
        <v>-6.5058448864385721E-4</v>
      </c>
      <c r="I203">
        <f t="shared" si="25"/>
        <v>0</v>
      </c>
      <c r="J203">
        <f t="shared" si="26"/>
        <v>-1.6219226148477262E-3</v>
      </c>
      <c r="K203" t="str">
        <f t="shared" si="27"/>
        <v/>
      </c>
      <c r="L203" t="str">
        <f t="shared" si="28"/>
        <v/>
      </c>
      <c r="M203" t="str">
        <f t="shared" si="29"/>
        <v/>
      </c>
      <c r="N203" t="str">
        <f t="shared" si="30"/>
        <v/>
      </c>
      <c r="O203" t="str">
        <f t="shared" si="31"/>
        <v/>
      </c>
    </row>
    <row r="204" spans="1:15" x14ac:dyDescent="0.25">
      <c r="A204" s="1">
        <v>38362</v>
      </c>
      <c r="B204" s="12">
        <v>129516.31</v>
      </c>
      <c r="C204" s="12">
        <v>130717.34</v>
      </c>
      <c r="D204" s="12">
        <v>130732.47</v>
      </c>
      <c r="E204" s="12">
        <v>129516.31</v>
      </c>
      <c r="H204">
        <f t="shared" si="24"/>
        <v>9.2731950130451324E-3</v>
      </c>
      <c r="I204">
        <f t="shared" si="25"/>
        <v>9.3900142769662853E-3</v>
      </c>
      <c r="J204">
        <f t="shared" si="26"/>
        <v>0</v>
      </c>
      <c r="K204" t="str">
        <f t="shared" si="27"/>
        <v/>
      </c>
      <c r="L204" t="str">
        <f t="shared" si="28"/>
        <v/>
      </c>
      <c r="M204" t="str">
        <f t="shared" si="29"/>
        <v/>
      </c>
      <c r="N204" t="str">
        <f t="shared" si="30"/>
        <v/>
      </c>
      <c r="O204" t="str">
        <f t="shared" si="31"/>
        <v/>
      </c>
    </row>
    <row r="205" spans="1:15" x14ac:dyDescent="0.25">
      <c r="A205" s="1">
        <v>38363</v>
      </c>
      <c r="B205" s="12">
        <v>128705.97</v>
      </c>
      <c r="C205" s="12">
        <v>130605.21</v>
      </c>
      <c r="D205" s="12">
        <v>130622.99</v>
      </c>
      <c r="E205" s="12">
        <v>128142</v>
      </c>
      <c r="H205">
        <f t="shared" si="24"/>
        <v>1.4756425051611899E-2</v>
      </c>
      <c r="I205">
        <f t="shared" si="25"/>
        <v>1.4894569381668887E-2</v>
      </c>
      <c r="J205">
        <f t="shared" si="26"/>
        <v>-4.3818480215019884E-3</v>
      </c>
      <c r="K205" t="str">
        <f t="shared" si="27"/>
        <v/>
      </c>
      <c r="L205" t="str">
        <f t="shared" si="28"/>
        <v/>
      </c>
      <c r="M205" t="str">
        <f t="shared" si="29"/>
        <v/>
      </c>
      <c r="N205" t="str">
        <f t="shared" si="30"/>
        <v/>
      </c>
      <c r="O205" t="str">
        <f t="shared" si="31"/>
        <v/>
      </c>
    </row>
    <row r="206" spans="1:15" x14ac:dyDescent="0.25">
      <c r="A206" s="1">
        <v>38364</v>
      </c>
      <c r="B206" s="12">
        <v>126936.46</v>
      </c>
      <c r="C206" s="12">
        <v>127507.6</v>
      </c>
      <c r="D206" s="12">
        <v>127507.6</v>
      </c>
      <c r="E206" s="12">
        <v>126936.46</v>
      </c>
      <c r="H206">
        <f t="shared" si="24"/>
        <v>4.4994164797096392E-3</v>
      </c>
      <c r="I206">
        <f t="shared" si="25"/>
        <v>4.4994164797096392E-3</v>
      </c>
      <c r="J206">
        <f t="shared" si="26"/>
        <v>0</v>
      </c>
      <c r="K206" t="str">
        <f t="shared" si="27"/>
        <v/>
      </c>
      <c r="L206" t="str">
        <f t="shared" si="28"/>
        <v/>
      </c>
      <c r="M206" t="str">
        <f t="shared" si="29"/>
        <v/>
      </c>
      <c r="N206" t="str">
        <f t="shared" si="30"/>
        <v/>
      </c>
      <c r="O206" t="str">
        <f t="shared" si="31"/>
        <v/>
      </c>
    </row>
    <row r="207" spans="1:15" x14ac:dyDescent="0.25">
      <c r="A207" s="1">
        <v>38365</v>
      </c>
      <c r="B207" s="12">
        <v>125925.54</v>
      </c>
      <c r="C207" s="12">
        <v>127507.88</v>
      </c>
      <c r="D207" s="12">
        <v>127507.88</v>
      </c>
      <c r="E207" s="12">
        <v>125925.54</v>
      </c>
      <c r="H207">
        <f t="shared" si="24"/>
        <v>1.2565679686583175E-2</v>
      </c>
      <c r="I207">
        <f t="shared" si="25"/>
        <v>1.2565679686583175E-2</v>
      </c>
      <c r="J207">
        <f t="shared" si="26"/>
        <v>0</v>
      </c>
      <c r="K207" t="str">
        <f t="shared" si="27"/>
        <v/>
      </c>
      <c r="L207" t="str">
        <f t="shared" si="28"/>
        <v/>
      </c>
      <c r="M207" t="str">
        <f t="shared" si="29"/>
        <v/>
      </c>
      <c r="N207" t="str">
        <f t="shared" si="30"/>
        <v/>
      </c>
      <c r="O207" t="str">
        <f t="shared" si="31"/>
        <v/>
      </c>
    </row>
    <row r="208" spans="1:15" x14ac:dyDescent="0.25">
      <c r="A208" s="1">
        <v>38366</v>
      </c>
      <c r="B208" s="12">
        <v>125340.18</v>
      </c>
      <c r="C208" s="12">
        <v>126042.12</v>
      </c>
      <c r="D208" s="12">
        <v>126042.12</v>
      </c>
      <c r="E208" s="12">
        <v>125340.18</v>
      </c>
      <c r="H208">
        <f t="shared" si="24"/>
        <v>5.6002791762386206E-3</v>
      </c>
      <c r="I208">
        <f t="shared" si="25"/>
        <v>5.6002791762386206E-3</v>
      </c>
      <c r="J208">
        <f t="shared" si="26"/>
        <v>0</v>
      </c>
      <c r="K208" t="str">
        <f t="shared" si="27"/>
        <v/>
      </c>
      <c r="L208" t="str">
        <f t="shared" si="28"/>
        <v/>
      </c>
      <c r="M208" t="str">
        <f t="shared" si="29"/>
        <v/>
      </c>
      <c r="N208" t="str">
        <f t="shared" si="30"/>
        <v/>
      </c>
      <c r="O208" t="str">
        <f t="shared" si="31"/>
        <v/>
      </c>
    </row>
    <row r="209" spans="1:15" x14ac:dyDescent="0.25">
      <c r="A209" s="1">
        <v>38370</v>
      </c>
      <c r="B209" s="12">
        <v>122210.71</v>
      </c>
      <c r="C209" s="12">
        <v>124758.53</v>
      </c>
      <c r="D209" s="12">
        <v>124758.97</v>
      </c>
      <c r="E209" s="12">
        <v>121771.87</v>
      </c>
      <c r="H209">
        <f t="shared" si="24"/>
        <v>2.0847763669812558E-2</v>
      </c>
      <c r="I209">
        <f t="shared" si="25"/>
        <v>2.0851364008931839E-2</v>
      </c>
      <c r="J209">
        <f t="shared" si="26"/>
        <v>-3.5908473160822796E-3</v>
      </c>
      <c r="K209" t="str">
        <f t="shared" si="27"/>
        <v/>
      </c>
      <c r="L209" t="str">
        <f t="shared" si="28"/>
        <v/>
      </c>
      <c r="M209" t="str">
        <f t="shared" si="29"/>
        <v/>
      </c>
      <c r="N209" t="str">
        <f t="shared" si="30"/>
        <v/>
      </c>
      <c r="O209" t="str">
        <f t="shared" si="31"/>
        <v/>
      </c>
    </row>
    <row r="210" spans="1:15" x14ac:dyDescent="0.25">
      <c r="A210" s="1">
        <v>38371</v>
      </c>
      <c r="B210" s="12">
        <v>123469.12</v>
      </c>
      <c r="C210" s="12">
        <v>123145.84</v>
      </c>
      <c r="D210" s="12">
        <v>123670.36</v>
      </c>
      <c r="E210" s="12">
        <v>123095.51</v>
      </c>
      <c r="H210">
        <f t="shared" si="24"/>
        <v>-2.6183065044927956E-3</v>
      </c>
      <c r="I210">
        <f t="shared" si="25"/>
        <v>1.6298812205028934E-3</v>
      </c>
      <c r="J210">
        <f t="shared" si="26"/>
        <v>-3.0259387934408188E-3</v>
      </c>
      <c r="K210" t="str">
        <f t="shared" si="27"/>
        <v/>
      </c>
      <c r="L210" t="str">
        <f t="shared" si="28"/>
        <v/>
      </c>
      <c r="M210" t="str">
        <f t="shared" si="29"/>
        <v/>
      </c>
      <c r="N210" t="str">
        <f t="shared" si="30"/>
        <v/>
      </c>
      <c r="O210" t="str">
        <f t="shared" si="31"/>
        <v/>
      </c>
    </row>
    <row r="211" spans="1:15" x14ac:dyDescent="0.25">
      <c r="A211" s="1">
        <v>38372</v>
      </c>
      <c r="B211" s="12">
        <v>124150.45</v>
      </c>
      <c r="C211" s="12">
        <v>123848.71</v>
      </c>
      <c r="D211" s="12">
        <v>124462.41</v>
      </c>
      <c r="E211" s="12">
        <v>123848.71</v>
      </c>
      <c r="H211">
        <f t="shared" si="24"/>
        <v>-2.4304382303889094E-3</v>
      </c>
      <c r="I211">
        <f t="shared" si="25"/>
        <v>2.5127577064762985E-3</v>
      </c>
      <c r="J211">
        <f t="shared" si="26"/>
        <v>-2.4304382303889094E-3</v>
      </c>
      <c r="K211" t="str">
        <f t="shared" si="27"/>
        <v/>
      </c>
      <c r="L211" t="str">
        <f t="shared" si="28"/>
        <v/>
      </c>
      <c r="M211" t="str">
        <f t="shared" si="29"/>
        <v/>
      </c>
      <c r="N211" t="str">
        <f t="shared" si="30"/>
        <v/>
      </c>
      <c r="O211" t="str">
        <f t="shared" si="31"/>
        <v/>
      </c>
    </row>
    <row r="212" spans="1:15" x14ac:dyDescent="0.25">
      <c r="A212" s="1">
        <v>38373</v>
      </c>
      <c r="B212" s="12">
        <v>125616.78</v>
      </c>
      <c r="C212" s="12">
        <v>125281.06</v>
      </c>
      <c r="D212" s="12">
        <v>126073.54</v>
      </c>
      <c r="E212" s="12">
        <v>125281.06</v>
      </c>
      <c r="H212">
        <f t="shared" si="24"/>
        <v>-2.6725728839730456E-3</v>
      </c>
      <c r="I212">
        <f t="shared" si="25"/>
        <v>3.6361384203607017E-3</v>
      </c>
      <c r="J212">
        <f t="shared" si="26"/>
        <v>-2.6725728839730456E-3</v>
      </c>
      <c r="K212" t="str">
        <f t="shared" si="27"/>
        <v/>
      </c>
      <c r="L212" t="str">
        <f t="shared" si="28"/>
        <v/>
      </c>
      <c r="M212" t="str">
        <f t="shared" si="29"/>
        <v/>
      </c>
      <c r="N212" t="str">
        <f t="shared" si="30"/>
        <v/>
      </c>
      <c r="O212" t="str">
        <f t="shared" si="31"/>
        <v/>
      </c>
    </row>
    <row r="213" spans="1:15" x14ac:dyDescent="0.25">
      <c r="A213" s="1">
        <v>38376</v>
      </c>
      <c r="B213" s="12">
        <v>125627.05</v>
      </c>
      <c r="C213" s="12">
        <v>126087.7</v>
      </c>
      <c r="D213" s="12">
        <v>126087.7</v>
      </c>
      <c r="E213" s="12">
        <v>125168.28</v>
      </c>
      <c r="H213">
        <f t="shared" si="24"/>
        <v>3.6668058352082866E-3</v>
      </c>
      <c r="I213">
        <f t="shared" si="25"/>
        <v>3.6668058352082866E-3</v>
      </c>
      <c r="J213">
        <f t="shared" si="26"/>
        <v>-3.6518409052828105E-3</v>
      </c>
      <c r="K213" t="str">
        <f t="shared" si="27"/>
        <v/>
      </c>
      <c r="L213" t="str">
        <f t="shared" si="28"/>
        <v/>
      </c>
      <c r="M213" t="str">
        <f t="shared" si="29"/>
        <v/>
      </c>
      <c r="N213" t="str">
        <f t="shared" si="30"/>
        <v/>
      </c>
      <c r="O213" t="str">
        <f t="shared" si="31"/>
        <v/>
      </c>
    </row>
    <row r="214" spans="1:15" x14ac:dyDescent="0.25">
      <c r="A214" s="1">
        <v>38377</v>
      </c>
      <c r="B214" s="12">
        <v>125948.77</v>
      </c>
      <c r="C214" s="12">
        <v>125208.04</v>
      </c>
      <c r="D214" s="12">
        <v>125948.77</v>
      </c>
      <c r="E214" s="12">
        <v>125208.04</v>
      </c>
      <c r="H214">
        <f t="shared" si="24"/>
        <v>-5.8812007453507009E-3</v>
      </c>
      <c r="I214">
        <f t="shared" si="25"/>
        <v>0</v>
      </c>
      <c r="J214">
        <f t="shared" si="26"/>
        <v>-5.8812007453507009E-3</v>
      </c>
      <c r="K214" t="str">
        <f t="shared" si="27"/>
        <v/>
      </c>
      <c r="L214" t="str">
        <f t="shared" si="28"/>
        <v/>
      </c>
      <c r="M214" t="str">
        <f t="shared" si="29"/>
        <v/>
      </c>
      <c r="N214" t="str">
        <f t="shared" si="30"/>
        <v/>
      </c>
      <c r="O214" t="str">
        <f t="shared" si="31"/>
        <v/>
      </c>
    </row>
    <row r="215" spans="1:15" x14ac:dyDescent="0.25">
      <c r="A215" s="1">
        <v>38378</v>
      </c>
      <c r="B215" s="12">
        <v>125121.16</v>
      </c>
      <c r="C215" s="12">
        <v>126209.37</v>
      </c>
      <c r="D215" s="12">
        <v>126209.37</v>
      </c>
      <c r="E215" s="12">
        <v>125121.16</v>
      </c>
      <c r="H215">
        <f t="shared" si="24"/>
        <v>8.6972499295880912E-3</v>
      </c>
      <c r="I215">
        <f t="shared" si="25"/>
        <v>8.6972499295880912E-3</v>
      </c>
      <c r="J215">
        <f t="shared" si="26"/>
        <v>0</v>
      </c>
      <c r="K215" t="str">
        <f t="shared" si="27"/>
        <v/>
      </c>
      <c r="L215" t="str">
        <f t="shared" si="28"/>
        <v/>
      </c>
      <c r="M215" t="str">
        <f t="shared" si="29"/>
        <v/>
      </c>
      <c r="N215" t="str">
        <f t="shared" si="30"/>
        <v/>
      </c>
      <c r="O215" t="str">
        <f t="shared" si="31"/>
        <v/>
      </c>
    </row>
    <row r="216" spans="1:15" x14ac:dyDescent="0.25">
      <c r="A216" s="1">
        <v>38379</v>
      </c>
      <c r="B216" s="12">
        <v>121151.18</v>
      </c>
      <c r="C216" s="12">
        <v>124077.34</v>
      </c>
      <c r="D216" s="12">
        <v>124429.66</v>
      </c>
      <c r="E216" s="12">
        <v>121145.72</v>
      </c>
      <c r="H216">
        <f t="shared" si="24"/>
        <v>2.4152963264575833E-2</v>
      </c>
      <c r="I216">
        <f t="shared" si="25"/>
        <v>2.7061065356523972E-2</v>
      </c>
      <c r="J216">
        <f t="shared" si="26"/>
        <v>-4.5067658441255709E-5</v>
      </c>
      <c r="K216" t="str">
        <f t="shared" si="27"/>
        <v/>
      </c>
      <c r="L216" t="str">
        <f t="shared" si="28"/>
        <v/>
      </c>
      <c r="M216" t="str">
        <f t="shared" si="29"/>
        <v/>
      </c>
      <c r="N216" t="str">
        <f t="shared" si="30"/>
        <v/>
      </c>
      <c r="O216" t="str">
        <f t="shared" si="31"/>
        <v/>
      </c>
    </row>
    <row r="217" spans="1:15" x14ac:dyDescent="0.25">
      <c r="A217" s="1">
        <v>38380</v>
      </c>
      <c r="B217" s="12">
        <v>120959.39</v>
      </c>
      <c r="C217" s="12">
        <v>121252.3</v>
      </c>
      <c r="D217" s="12">
        <v>121642.36</v>
      </c>
      <c r="E217" s="12">
        <v>120607.47</v>
      </c>
      <c r="H217">
        <f t="shared" si="24"/>
        <v>2.4215565240532921E-3</v>
      </c>
      <c r="I217">
        <f t="shared" si="25"/>
        <v>5.6462751672277101E-3</v>
      </c>
      <c r="J217">
        <f t="shared" si="26"/>
        <v>-2.9094062064962678E-3</v>
      </c>
      <c r="K217" t="str">
        <f t="shared" si="27"/>
        <v/>
      </c>
      <c r="L217" t="str">
        <f t="shared" si="28"/>
        <v/>
      </c>
      <c r="M217" t="str">
        <f t="shared" si="29"/>
        <v/>
      </c>
      <c r="N217" t="str">
        <f t="shared" si="30"/>
        <v/>
      </c>
      <c r="O217" t="str">
        <f t="shared" si="31"/>
        <v/>
      </c>
    </row>
    <row r="218" spans="1:15" x14ac:dyDescent="0.25">
      <c r="A218" s="1">
        <v>38383</v>
      </c>
      <c r="B218" s="12">
        <v>119035.66</v>
      </c>
      <c r="C218" s="12">
        <v>119930.69</v>
      </c>
      <c r="D218" s="12">
        <v>119930.69</v>
      </c>
      <c r="E218" s="12">
        <v>119035.66</v>
      </c>
      <c r="H218">
        <f t="shared" si="24"/>
        <v>7.5190073294002513E-3</v>
      </c>
      <c r="I218">
        <f t="shared" si="25"/>
        <v>7.5190073294002513E-3</v>
      </c>
      <c r="J218">
        <f t="shared" si="26"/>
        <v>0</v>
      </c>
      <c r="K218" t="str">
        <f t="shared" si="27"/>
        <v/>
      </c>
      <c r="L218" t="str">
        <f t="shared" si="28"/>
        <v/>
      </c>
      <c r="M218" t="str">
        <f t="shared" si="29"/>
        <v/>
      </c>
      <c r="N218" t="str">
        <f t="shared" si="30"/>
        <v/>
      </c>
      <c r="O218" t="str">
        <f t="shared" si="31"/>
        <v/>
      </c>
    </row>
    <row r="219" spans="1:15" x14ac:dyDescent="0.25">
      <c r="A219" s="1">
        <v>38384</v>
      </c>
      <c r="B219" s="12">
        <v>116233.94</v>
      </c>
      <c r="C219" s="12">
        <v>118398.41</v>
      </c>
      <c r="D219" s="12">
        <v>118398.41</v>
      </c>
      <c r="E219" s="12">
        <v>116223.11</v>
      </c>
      <c r="H219">
        <f t="shared" si="24"/>
        <v>1.8621669367828275E-2</v>
      </c>
      <c r="I219">
        <f t="shared" si="25"/>
        <v>1.8621669367828275E-2</v>
      </c>
      <c r="J219">
        <f t="shared" si="26"/>
        <v>-9.317416238319165E-5</v>
      </c>
      <c r="K219" t="str">
        <f t="shared" si="27"/>
        <v/>
      </c>
      <c r="L219" t="str">
        <f t="shared" si="28"/>
        <v/>
      </c>
      <c r="M219" t="str">
        <f t="shared" si="29"/>
        <v/>
      </c>
      <c r="N219" t="str">
        <f t="shared" si="30"/>
        <v/>
      </c>
      <c r="O219" t="str">
        <f t="shared" si="31"/>
        <v/>
      </c>
    </row>
    <row r="220" spans="1:15" x14ac:dyDescent="0.25">
      <c r="A220" s="1">
        <v>38385</v>
      </c>
      <c r="B220" s="12">
        <v>113137.53</v>
      </c>
      <c r="C220" s="12">
        <v>115256.77</v>
      </c>
      <c r="D220" s="12">
        <v>115256.77</v>
      </c>
      <c r="E220" s="12">
        <v>113137.53</v>
      </c>
      <c r="H220">
        <f t="shared" si="24"/>
        <v>1.8731538508928169E-2</v>
      </c>
      <c r="I220">
        <f t="shared" si="25"/>
        <v>1.8731538508928169E-2</v>
      </c>
      <c r="J220">
        <f t="shared" si="26"/>
        <v>0</v>
      </c>
      <c r="K220" t="str">
        <f t="shared" si="27"/>
        <v/>
      </c>
      <c r="L220" t="str">
        <f t="shared" si="28"/>
        <v/>
      </c>
      <c r="M220" t="str">
        <f t="shared" si="29"/>
        <v/>
      </c>
      <c r="N220" t="str">
        <f t="shared" si="30"/>
        <v/>
      </c>
      <c r="O220" t="str">
        <f t="shared" si="31"/>
        <v/>
      </c>
    </row>
    <row r="221" spans="1:15" x14ac:dyDescent="0.25">
      <c r="A221" s="1">
        <v>38386</v>
      </c>
      <c r="B221" s="12">
        <v>112407.28</v>
      </c>
      <c r="C221" s="12">
        <v>114183.1</v>
      </c>
      <c r="D221" s="12">
        <v>114897.60000000001</v>
      </c>
      <c r="E221" s="12">
        <v>112169.17</v>
      </c>
      <c r="H221">
        <f t="shared" si="24"/>
        <v>1.5798087098985114E-2</v>
      </c>
      <c r="I221">
        <f t="shared" si="25"/>
        <v>2.2154436972409597E-2</v>
      </c>
      <c r="J221">
        <f t="shared" si="26"/>
        <v>-2.1182791719539518E-3</v>
      </c>
      <c r="K221" t="str">
        <f t="shared" si="27"/>
        <v/>
      </c>
      <c r="L221" t="str">
        <f t="shared" si="28"/>
        <v/>
      </c>
      <c r="M221" t="str">
        <f t="shared" si="29"/>
        <v/>
      </c>
      <c r="N221" t="str">
        <f t="shared" si="30"/>
        <v/>
      </c>
      <c r="O221" t="str">
        <f t="shared" si="31"/>
        <v/>
      </c>
    </row>
    <row r="222" spans="1:15" x14ac:dyDescent="0.25">
      <c r="A222" s="1">
        <v>38387</v>
      </c>
      <c r="B222" s="12">
        <v>108586.26</v>
      </c>
      <c r="C222" s="12">
        <v>112059.45</v>
      </c>
      <c r="D222" s="12">
        <v>112475.28</v>
      </c>
      <c r="E222" s="12">
        <v>108131.3</v>
      </c>
      <c r="H222">
        <f t="shared" si="24"/>
        <v>3.1985538501832611E-2</v>
      </c>
      <c r="I222">
        <f t="shared" si="25"/>
        <v>3.5815028531234194E-2</v>
      </c>
      <c r="J222">
        <f t="shared" si="26"/>
        <v>-4.189848697247589E-3</v>
      </c>
      <c r="K222" t="str">
        <f t="shared" si="27"/>
        <v/>
      </c>
      <c r="L222" t="str">
        <f t="shared" si="28"/>
        <v/>
      </c>
      <c r="M222" t="str">
        <f t="shared" si="29"/>
        <v/>
      </c>
      <c r="N222" t="str">
        <f t="shared" si="30"/>
        <v/>
      </c>
      <c r="O222" t="str">
        <f t="shared" si="31"/>
        <v/>
      </c>
    </row>
    <row r="223" spans="1:15" x14ac:dyDescent="0.25">
      <c r="A223" s="1">
        <v>38390</v>
      </c>
      <c r="B223" s="12">
        <v>109016.12</v>
      </c>
      <c r="C223" s="12">
        <v>108097.91</v>
      </c>
      <c r="D223" s="12">
        <v>109385.37</v>
      </c>
      <c r="E223" s="12">
        <v>108097.91</v>
      </c>
      <c r="H223">
        <f t="shared" si="24"/>
        <v>-8.4226993218984303E-3</v>
      </c>
      <c r="I223">
        <f t="shared" si="25"/>
        <v>3.3871137589560618E-3</v>
      </c>
      <c r="J223">
        <f t="shared" si="26"/>
        <v>-8.4226993218984303E-3</v>
      </c>
      <c r="K223" t="str">
        <f t="shared" si="27"/>
        <v/>
      </c>
      <c r="L223" t="str">
        <f t="shared" si="28"/>
        <v/>
      </c>
      <c r="M223" t="str">
        <f t="shared" si="29"/>
        <v/>
      </c>
      <c r="N223" t="str">
        <f t="shared" si="30"/>
        <v/>
      </c>
      <c r="O223" t="str">
        <f t="shared" si="31"/>
        <v/>
      </c>
    </row>
    <row r="224" spans="1:15" x14ac:dyDescent="0.25">
      <c r="A224" s="1">
        <v>38391</v>
      </c>
      <c r="B224" s="12">
        <v>107369.88</v>
      </c>
      <c r="C224" s="12">
        <v>109060.46</v>
      </c>
      <c r="D224" s="12">
        <v>109527.38</v>
      </c>
      <c r="E224" s="12">
        <v>107114.54</v>
      </c>
      <c r="H224">
        <f t="shared" si="24"/>
        <v>1.5745384087231917E-2</v>
      </c>
      <c r="I224">
        <f t="shared" si="25"/>
        <v>2.0094089701879092E-2</v>
      </c>
      <c r="J224">
        <f t="shared" si="26"/>
        <v>-2.3781343520176135E-3</v>
      </c>
      <c r="K224" t="str">
        <f t="shared" si="27"/>
        <v/>
      </c>
      <c r="L224" t="str">
        <f t="shared" si="28"/>
        <v/>
      </c>
      <c r="M224" t="str">
        <f t="shared" si="29"/>
        <v/>
      </c>
      <c r="N224" t="str">
        <f t="shared" si="30"/>
        <v/>
      </c>
      <c r="O224" t="str">
        <f t="shared" si="31"/>
        <v/>
      </c>
    </row>
    <row r="225" spans="1:15" x14ac:dyDescent="0.25">
      <c r="A225" s="1">
        <v>38392</v>
      </c>
      <c r="B225" s="12">
        <v>108387.14</v>
      </c>
      <c r="C225" s="12">
        <v>107884.57</v>
      </c>
      <c r="D225" s="12">
        <v>109063.8</v>
      </c>
      <c r="E225" s="12">
        <v>107691.73</v>
      </c>
      <c r="H225">
        <f t="shared" si="24"/>
        <v>-4.6368046984170963E-3</v>
      </c>
      <c r="I225">
        <f t="shared" si="25"/>
        <v>6.2429915578545714E-3</v>
      </c>
      <c r="J225">
        <f t="shared" si="26"/>
        <v>-6.4159825602927434E-3</v>
      </c>
      <c r="K225" t="str">
        <f t="shared" si="27"/>
        <v/>
      </c>
      <c r="L225" t="str">
        <f t="shared" si="28"/>
        <v/>
      </c>
      <c r="M225" t="str">
        <f t="shared" si="29"/>
        <v/>
      </c>
      <c r="N225" t="str">
        <f t="shared" si="30"/>
        <v/>
      </c>
      <c r="O225" t="str">
        <f t="shared" si="31"/>
        <v/>
      </c>
    </row>
    <row r="226" spans="1:15" x14ac:dyDescent="0.25">
      <c r="A226" s="1">
        <v>38393</v>
      </c>
      <c r="B226" s="12">
        <v>107775.01</v>
      </c>
      <c r="C226" s="12">
        <v>108905.23</v>
      </c>
      <c r="D226" s="12">
        <v>109605.56</v>
      </c>
      <c r="E226" s="12">
        <v>107775.01</v>
      </c>
      <c r="H226">
        <f t="shared" si="24"/>
        <v>1.0486846626133417E-2</v>
      </c>
      <c r="I226">
        <f t="shared" si="25"/>
        <v>1.698492071585056E-2</v>
      </c>
      <c r="J226">
        <f t="shared" si="26"/>
        <v>0</v>
      </c>
      <c r="K226" t="str">
        <f t="shared" si="27"/>
        <v/>
      </c>
      <c r="L226" t="str">
        <f t="shared" si="28"/>
        <v/>
      </c>
      <c r="M226" t="str">
        <f t="shared" si="29"/>
        <v/>
      </c>
      <c r="N226" t="str">
        <f t="shared" si="30"/>
        <v/>
      </c>
      <c r="O226" t="str">
        <f t="shared" si="31"/>
        <v/>
      </c>
    </row>
    <row r="227" spans="1:15" x14ac:dyDescent="0.25">
      <c r="A227" s="1">
        <v>38394</v>
      </c>
      <c r="B227" s="12">
        <v>104190</v>
      </c>
      <c r="C227" s="12">
        <v>107349.84</v>
      </c>
      <c r="D227" s="12">
        <v>107349.84</v>
      </c>
      <c r="E227" s="12">
        <v>104035.63</v>
      </c>
      <c r="H227">
        <f t="shared" si="24"/>
        <v>3.0327670601785206E-2</v>
      </c>
      <c r="I227">
        <f t="shared" si="25"/>
        <v>3.0327670601785206E-2</v>
      </c>
      <c r="J227">
        <f t="shared" si="26"/>
        <v>-1.4816201170937404E-3</v>
      </c>
      <c r="K227" t="str">
        <f t="shared" si="27"/>
        <v/>
      </c>
      <c r="L227" t="str">
        <f t="shared" si="28"/>
        <v/>
      </c>
      <c r="M227" t="str">
        <f t="shared" si="29"/>
        <v/>
      </c>
      <c r="N227" t="str">
        <f t="shared" si="30"/>
        <v/>
      </c>
      <c r="O227" t="str">
        <f t="shared" si="31"/>
        <v/>
      </c>
    </row>
    <row r="228" spans="1:15" x14ac:dyDescent="0.25">
      <c r="A228" s="1">
        <v>38397</v>
      </c>
      <c r="B228" s="12">
        <v>104260.96</v>
      </c>
      <c r="C228" s="12">
        <v>104836.82</v>
      </c>
      <c r="D228" s="12">
        <v>105795.36</v>
      </c>
      <c r="E228" s="12">
        <v>104260.96</v>
      </c>
      <c r="H228">
        <f t="shared" si="24"/>
        <v>5.5232562600613377E-3</v>
      </c>
      <c r="I228">
        <f t="shared" si="25"/>
        <v>1.4716918010346358E-2</v>
      </c>
      <c r="J228">
        <f t="shared" si="26"/>
        <v>0</v>
      </c>
      <c r="K228" t="str">
        <f t="shared" si="27"/>
        <v/>
      </c>
      <c r="L228" t="str">
        <f t="shared" si="28"/>
        <v/>
      </c>
      <c r="M228" t="str">
        <f t="shared" si="29"/>
        <v/>
      </c>
      <c r="N228" t="str">
        <f t="shared" si="30"/>
        <v/>
      </c>
      <c r="O228" t="str">
        <f t="shared" si="31"/>
        <v/>
      </c>
    </row>
    <row r="229" spans="1:15" x14ac:dyDescent="0.25">
      <c r="A229" s="1">
        <v>38398</v>
      </c>
      <c r="B229" s="12">
        <v>103879.05</v>
      </c>
      <c r="C229" s="12">
        <v>104362.18</v>
      </c>
      <c r="D229" s="12">
        <v>104362.18</v>
      </c>
      <c r="E229" s="12">
        <v>103660.16</v>
      </c>
      <c r="H229">
        <f t="shared" si="24"/>
        <v>4.650889664470359E-3</v>
      </c>
      <c r="I229">
        <f t="shared" si="25"/>
        <v>4.650889664470359E-3</v>
      </c>
      <c r="J229">
        <f t="shared" si="26"/>
        <v>-2.1071621274935115E-3</v>
      </c>
      <c r="K229" t="str">
        <f t="shared" si="27"/>
        <v/>
      </c>
      <c r="L229" t="str">
        <f t="shared" si="28"/>
        <v/>
      </c>
      <c r="M229" t="str">
        <f t="shared" si="29"/>
        <v/>
      </c>
      <c r="N229" t="str">
        <f t="shared" si="30"/>
        <v/>
      </c>
      <c r="O229" t="str">
        <f t="shared" si="31"/>
        <v/>
      </c>
    </row>
    <row r="230" spans="1:15" x14ac:dyDescent="0.25">
      <c r="A230" s="1">
        <v>38399</v>
      </c>
      <c r="B230" s="12">
        <v>102595.34</v>
      </c>
      <c r="C230" s="12">
        <v>104840.87</v>
      </c>
      <c r="D230" s="12">
        <v>104840.87</v>
      </c>
      <c r="E230" s="12">
        <v>102562.06</v>
      </c>
      <c r="H230">
        <f t="shared" si="24"/>
        <v>2.18872514092745E-2</v>
      </c>
      <c r="I230">
        <f t="shared" si="25"/>
        <v>2.18872514092745E-2</v>
      </c>
      <c r="J230">
        <f t="shared" si="26"/>
        <v>-3.243812048383532E-4</v>
      </c>
      <c r="K230" t="str">
        <f t="shared" si="27"/>
        <v/>
      </c>
      <c r="L230" t="str">
        <f t="shared" si="28"/>
        <v/>
      </c>
      <c r="M230" t="str">
        <f t="shared" si="29"/>
        <v/>
      </c>
      <c r="N230" t="str">
        <f t="shared" si="30"/>
        <v/>
      </c>
      <c r="O230" t="str">
        <f t="shared" si="31"/>
        <v/>
      </c>
    </row>
    <row r="231" spans="1:15" x14ac:dyDescent="0.25">
      <c r="A231" s="1">
        <v>38400</v>
      </c>
      <c r="B231" s="12">
        <v>104400.98</v>
      </c>
      <c r="C231" s="12">
        <v>103124.93</v>
      </c>
      <c r="D231" s="12">
        <v>105336.24</v>
      </c>
      <c r="E231" s="12">
        <v>103124.93</v>
      </c>
      <c r="H231">
        <f t="shared" si="24"/>
        <v>-1.2222586416334447E-2</v>
      </c>
      <c r="I231">
        <f t="shared" si="25"/>
        <v>8.958345027029635E-3</v>
      </c>
      <c r="J231">
        <f t="shared" si="26"/>
        <v>-1.2222586416334447E-2</v>
      </c>
      <c r="K231" t="str">
        <f t="shared" si="27"/>
        <v/>
      </c>
      <c r="L231" t="str">
        <f t="shared" si="28"/>
        <v/>
      </c>
      <c r="M231" t="str">
        <f t="shared" si="29"/>
        <v/>
      </c>
      <c r="N231" t="str">
        <f t="shared" si="30"/>
        <v/>
      </c>
      <c r="O231" t="str">
        <f t="shared" si="31"/>
        <v/>
      </c>
    </row>
    <row r="232" spans="1:15" x14ac:dyDescent="0.25">
      <c r="A232" s="1">
        <v>38401</v>
      </c>
      <c r="B232" s="12">
        <v>104558.52</v>
      </c>
      <c r="C232" s="12">
        <v>103508.23</v>
      </c>
      <c r="D232" s="12">
        <v>104808.96000000001</v>
      </c>
      <c r="E232" s="12">
        <v>103508.23</v>
      </c>
      <c r="H232">
        <f t="shared" si="24"/>
        <v>-1.0044996811355067E-2</v>
      </c>
      <c r="I232">
        <f t="shared" si="25"/>
        <v>2.3952137042491106E-3</v>
      </c>
      <c r="J232">
        <f t="shared" si="26"/>
        <v>-1.0044996811355067E-2</v>
      </c>
      <c r="K232" t="str">
        <f t="shared" si="27"/>
        <v/>
      </c>
      <c r="L232" t="str">
        <f t="shared" si="28"/>
        <v/>
      </c>
      <c r="M232" t="str">
        <f t="shared" si="29"/>
        <v/>
      </c>
      <c r="N232" t="str">
        <f t="shared" si="30"/>
        <v/>
      </c>
      <c r="O232" t="str">
        <f t="shared" si="31"/>
        <v/>
      </c>
    </row>
    <row r="233" spans="1:15" x14ac:dyDescent="0.25">
      <c r="A233" s="1">
        <v>38405</v>
      </c>
      <c r="B233" s="12">
        <v>107808.97</v>
      </c>
      <c r="C233" s="12">
        <v>104646.36</v>
      </c>
      <c r="D233" s="12">
        <v>109305.07</v>
      </c>
      <c r="E233" s="12">
        <v>103936.87</v>
      </c>
      <c r="H233">
        <f t="shared" si="24"/>
        <v>-2.933531412089363E-2</v>
      </c>
      <c r="I233">
        <f t="shared" si="25"/>
        <v>1.3877323936960062E-2</v>
      </c>
      <c r="J233">
        <f t="shared" si="26"/>
        <v>-3.5916306407528076E-2</v>
      </c>
      <c r="K233" t="str">
        <f t="shared" si="27"/>
        <v/>
      </c>
      <c r="L233" t="str">
        <f t="shared" si="28"/>
        <v/>
      </c>
      <c r="M233" t="str">
        <f t="shared" si="29"/>
        <v/>
      </c>
      <c r="N233" t="str">
        <f t="shared" si="30"/>
        <v/>
      </c>
      <c r="O233" t="str">
        <f t="shared" si="31"/>
        <v/>
      </c>
    </row>
    <row r="234" spans="1:15" x14ac:dyDescent="0.25">
      <c r="A234" s="1">
        <v>38406</v>
      </c>
      <c r="B234" s="12">
        <v>106941.93</v>
      </c>
      <c r="C234" s="12">
        <v>107269.14</v>
      </c>
      <c r="D234" s="12">
        <v>107313.16</v>
      </c>
      <c r="E234" s="12">
        <v>106359.87</v>
      </c>
      <c r="H234">
        <f t="shared" si="24"/>
        <v>3.059697912689785E-3</v>
      </c>
      <c r="I234">
        <f t="shared" si="25"/>
        <v>3.4713231751102303E-3</v>
      </c>
      <c r="J234">
        <f t="shared" si="26"/>
        <v>-5.4427669296784886E-3</v>
      </c>
      <c r="K234" t="str">
        <f t="shared" si="27"/>
        <v/>
      </c>
      <c r="L234" t="str">
        <f t="shared" si="28"/>
        <v/>
      </c>
      <c r="M234" t="str">
        <f t="shared" si="29"/>
        <v/>
      </c>
      <c r="N234" t="str">
        <f t="shared" si="30"/>
        <v/>
      </c>
      <c r="O234" t="str">
        <f t="shared" si="31"/>
        <v/>
      </c>
    </row>
    <row r="235" spans="1:15" x14ac:dyDescent="0.25">
      <c r="A235" s="1">
        <v>38407</v>
      </c>
      <c r="B235" s="12">
        <v>105285.23</v>
      </c>
      <c r="C235" s="12">
        <v>107258.26</v>
      </c>
      <c r="D235" s="12">
        <v>107605.96</v>
      </c>
      <c r="E235" s="12">
        <v>105285.23</v>
      </c>
      <c r="H235">
        <f t="shared" si="24"/>
        <v>1.8739855533392413E-2</v>
      </c>
      <c r="I235">
        <f t="shared" si="25"/>
        <v>2.2042313057586638E-2</v>
      </c>
      <c r="J235">
        <f t="shared" si="26"/>
        <v>0</v>
      </c>
      <c r="K235" t="str">
        <f t="shared" si="27"/>
        <v/>
      </c>
      <c r="L235" t="str">
        <f t="shared" si="28"/>
        <v/>
      </c>
      <c r="M235" t="str">
        <f t="shared" si="29"/>
        <v/>
      </c>
      <c r="N235" t="str">
        <f t="shared" si="30"/>
        <v/>
      </c>
      <c r="O235" t="str">
        <f t="shared" si="31"/>
        <v/>
      </c>
    </row>
    <row r="236" spans="1:15" x14ac:dyDescent="0.25">
      <c r="A236" s="1">
        <v>38408</v>
      </c>
      <c r="B236" s="12">
        <v>103861.23</v>
      </c>
      <c r="C236" s="12">
        <v>105277.91</v>
      </c>
      <c r="D236" s="12">
        <v>105419.24</v>
      </c>
      <c r="E236" s="12">
        <v>103861.23</v>
      </c>
      <c r="H236">
        <f t="shared" si="24"/>
        <v>1.3640123460891163E-2</v>
      </c>
      <c r="I236">
        <f t="shared" si="25"/>
        <v>1.5000881464623639E-2</v>
      </c>
      <c r="J236">
        <f t="shared" si="26"/>
        <v>0</v>
      </c>
      <c r="K236" t="str">
        <f t="shared" si="27"/>
        <v/>
      </c>
      <c r="L236" t="str">
        <f t="shared" si="28"/>
        <v/>
      </c>
      <c r="M236" t="str">
        <f t="shared" si="29"/>
        <v/>
      </c>
      <c r="N236" t="str">
        <f t="shared" si="30"/>
        <v/>
      </c>
      <c r="O236" t="str">
        <f t="shared" si="31"/>
        <v/>
      </c>
    </row>
    <row r="237" spans="1:15" x14ac:dyDescent="0.25">
      <c r="A237" s="1">
        <v>38411</v>
      </c>
      <c r="B237" s="12">
        <v>105393.63</v>
      </c>
      <c r="C237" s="12">
        <v>104406.02</v>
      </c>
      <c r="D237" s="12">
        <v>105900.53</v>
      </c>
      <c r="E237" s="12">
        <v>104406.02</v>
      </c>
      <c r="H237">
        <f t="shared" si="24"/>
        <v>-9.3706801824740005E-3</v>
      </c>
      <c r="I237">
        <f t="shared" si="25"/>
        <v>4.809588587090019E-3</v>
      </c>
      <c r="J237">
        <f t="shared" si="26"/>
        <v>-9.3706801824740005E-3</v>
      </c>
      <c r="K237" t="str">
        <f t="shared" si="27"/>
        <v/>
      </c>
      <c r="L237" t="str">
        <f t="shared" si="28"/>
        <v/>
      </c>
      <c r="M237" t="str">
        <f t="shared" si="29"/>
        <v/>
      </c>
      <c r="N237" t="str">
        <f t="shared" si="30"/>
        <v/>
      </c>
      <c r="O237" t="str">
        <f t="shared" si="31"/>
        <v/>
      </c>
    </row>
    <row r="238" spans="1:15" x14ac:dyDescent="0.25">
      <c r="A238" s="1">
        <v>38412</v>
      </c>
      <c r="B238" s="12">
        <v>105520.24</v>
      </c>
      <c r="C238" s="12">
        <v>105126.44</v>
      </c>
      <c r="D238" s="12">
        <v>105824.27</v>
      </c>
      <c r="E238" s="12">
        <v>105108.29</v>
      </c>
      <c r="H238">
        <f t="shared" si="24"/>
        <v>-3.7319854465835967E-3</v>
      </c>
      <c r="I238">
        <f t="shared" si="25"/>
        <v>2.8812481851823168E-3</v>
      </c>
      <c r="J238">
        <f t="shared" si="26"/>
        <v>-3.9039903624177308E-3</v>
      </c>
      <c r="K238" t="str">
        <f t="shared" si="27"/>
        <v/>
      </c>
      <c r="L238" t="str">
        <f t="shared" si="28"/>
        <v/>
      </c>
      <c r="M238" t="str">
        <f t="shared" si="29"/>
        <v/>
      </c>
      <c r="N238" t="str">
        <f t="shared" si="30"/>
        <v/>
      </c>
      <c r="O238" t="str">
        <f t="shared" si="31"/>
        <v/>
      </c>
    </row>
    <row r="239" spans="1:15" x14ac:dyDescent="0.25">
      <c r="A239" s="1">
        <v>38413</v>
      </c>
      <c r="B239" s="12">
        <v>107286.35</v>
      </c>
      <c r="C239" s="12">
        <v>106379.34</v>
      </c>
      <c r="D239" s="12">
        <v>107642.22</v>
      </c>
      <c r="E239" s="12">
        <v>106372.04</v>
      </c>
      <c r="H239">
        <f t="shared" si="24"/>
        <v>-8.4541043664921878E-3</v>
      </c>
      <c r="I239">
        <f t="shared" si="25"/>
        <v>3.3170109711067042E-3</v>
      </c>
      <c r="J239">
        <f t="shared" si="26"/>
        <v>-8.5221465731661894E-3</v>
      </c>
      <c r="K239" t="str">
        <f t="shared" si="27"/>
        <v/>
      </c>
      <c r="L239" t="str">
        <f t="shared" si="28"/>
        <v/>
      </c>
      <c r="M239" t="str">
        <f t="shared" si="29"/>
        <v/>
      </c>
      <c r="N239" t="str">
        <f t="shared" si="30"/>
        <v/>
      </c>
      <c r="O239" t="str">
        <f t="shared" si="31"/>
        <v/>
      </c>
    </row>
    <row r="240" spans="1:15" x14ac:dyDescent="0.25">
      <c r="A240" s="1">
        <v>38414</v>
      </c>
      <c r="B240" s="12">
        <v>108039.46</v>
      </c>
      <c r="C240" s="12">
        <v>107947.51</v>
      </c>
      <c r="D240" s="12">
        <v>108681.69</v>
      </c>
      <c r="E240" s="12">
        <v>107324.21</v>
      </c>
      <c r="H240">
        <f t="shared" si="24"/>
        <v>-8.5107793023042611E-4</v>
      </c>
      <c r="I240">
        <f t="shared" si="25"/>
        <v>5.9444021656531731E-3</v>
      </c>
      <c r="J240">
        <f t="shared" si="26"/>
        <v>-6.6202663360220848E-3</v>
      </c>
      <c r="K240" t="str">
        <f t="shared" si="27"/>
        <v/>
      </c>
      <c r="L240" t="str">
        <f t="shared" si="28"/>
        <v/>
      </c>
      <c r="M240" t="str">
        <f t="shared" si="29"/>
        <v/>
      </c>
      <c r="N240" t="str">
        <f t="shared" si="30"/>
        <v/>
      </c>
      <c r="O240" t="str">
        <f t="shared" si="31"/>
        <v/>
      </c>
    </row>
    <row r="241" spans="1:15" x14ac:dyDescent="0.25">
      <c r="A241" s="1">
        <v>38415</v>
      </c>
      <c r="B241" s="12">
        <v>106656.28</v>
      </c>
      <c r="C241" s="12">
        <v>107137.2</v>
      </c>
      <c r="D241" s="12">
        <v>107137.2</v>
      </c>
      <c r="E241" s="12">
        <v>105993.9</v>
      </c>
      <c r="H241">
        <f t="shared" si="24"/>
        <v>4.5090640701137552E-3</v>
      </c>
      <c r="I241">
        <f t="shared" si="25"/>
        <v>4.5090640701137552E-3</v>
      </c>
      <c r="J241">
        <f t="shared" si="26"/>
        <v>-6.2104172393787627E-3</v>
      </c>
      <c r="K241" t="str">
        <f t="shared" si="27"/>
        <v/>
      </c>
      <c r="L241" t="str">
        <f t="shared" si="28"/>
        <v/>
      </c>
      <c r="M241" t="str">
        <f t="shared" si="29"/>
        <v/>
      </c>
      <c r="N241" t="str">
        <f t="shared" si="30"/>
        <v/>
      </c>
      <c r="O241" t="str">
        <f t="shared" si="31"/>
        <v/>
      </c>
    </row>
    <row r="242" spans="1:15" x14ac:dyDescent="0.25">
      <c r="A242" s="1">
        <v>38418</v>
      </c>
      <c r="B242" s="12">
        <v>105761.77</v>
      </c>
      <c r="C242" s="12">
        <v>106395.35</v>
      </c>
      <c r="D242" s="12">
        <v>106582.04</v>
      </c>
      <c r="E242" s="12">
        <v>105646.57</v>
      </c>
      <c r="H242">
        <f t="shared" si="24"/>
        <v>5.9906334774844083E-3</v>
      </c>
      <c r="I242">
        <f t="shared" si="25"/>
        <v>7.7558270819406694E-3</v>
      </c>
      <c r="J242">
        <f t="shared" si="26"/>
        <v>-1.0892404694058389E-3</v>
      </c>
      <c r="K242" t="str">
        <f t="shared" si="27"/>
        <v/>
      </c>
      <c r="L242" t="str">
        <f t="shared" si="28"/>
        <v/>
      </c>
      <c r="M242" t="str">
        <f t="shared" si="29"/>
        <v/>
      </c>
      <c r="N242" t="str">
        <f t="shared" si="30"/>
        <v/>
      </c>
      <c r="O242" t="str">
        <f t="shared" si="31"/>
        <v/>
      </c>
    </row>
    <row r="243" spans="1:15" x14ac:dyDescent="0.25">
      <c r="A243" s="1">
        <v>38419</v>
      </c>
      <c r="B243" s="12">
        <v>107003.85</v>
      </c>
      <c r="C243" s="12">
        <v>106409.5</v>
      </c>
      <c r="D243" s="12">
        <v>107210.46</v>
      </c>
      <c r="E243" s="12">
        <v>106409.5</v>
      </c>
      <c r="H243">
        <f t="shared" si="24"/>
        <v>-5.5544730399887943E-3</v>
      </c>
      <c r="I243">
        <f t="shared" si="25"/>
        <v>1.9308651043863367E-3</v>
      </c>
      <c r="J243">
        <f t="shared" si="26"/>
        <v>-5.5544730399887943E-3</v>
      </c>
      <c r="K243" t="str">
        <f t="shared" si="27"/>
        <v/>
      </c>
      <c r="L243" t="str">
        <f t="shared" si="28"/>
        <v/>
      </c>
      <c r="M243" t="str">
        <f t="shared" si="29"/>
        <v/>
      </c>
      <c r="N243" t="str">
        <f t="shared" si="30"/>
        <v/>
      </c>
      <c r="O243" t="str">
        <f t="shared" si="31"/>
        <v/>
      </c>
    </row>
    <row r="244" spans="1:15" x14ac:dyDescent="0.25">
      <c r="A244" s="1">
        <v>38420</v>
      </c>
      <c r="B244" s="12">
        <v>107118</v>
      </c>
      <c r="C244" s="12">
        <v>107791.33</v>
      </c>
      <c r="D244" s="12">
        <v>108396.19</v>
      </c>
      <c r="E244" s="12">
        <v>106913.69</v>
      </c>
      <c r="H244">
        <f t="shared" si="24"/>
        <v>6.2858716555573846E-3</v>
      </c>
      <c r="I244">
        <f t="shared" si="25"/>
        <v>1.1932541683003839E-2</v>
      </c>
      <c r="J244">
        <f t="shared" si="26"/>
        <v>-1.9073358352470482E-3</v>
      </c>
      <c r="K244" t="str">
        <f t="shared" si="27"/>
        <v/>
      </c>
      <c r="L244" t="str">
        <f t="shared" si="28"/>
        <v/>
      </c>
      <c r="M244" t="str">
        <f t="shared" si="29"/>
        <v/>
      </c>
      <c r="N244" t="str">
        <f t="shared" si="30"/>
        <v/>
      </c>
      <c r="O244" t="str">
        <f t="shared" si="31"/>
        <v/>
      </c>
    </row>
    <row r="245" spans="1:15" x14ac:dyDescent="0.25">
      <c r="A245" s="1">
        <v>38421</v>
      </c>
      <c r="B245" s="12">
        <v>107821.73</v>
      </c>
      <c r="C245" s="12">
        <v>107613.64</v>
      </c>
      <c r="D245" s="12">
        <v>108270.89</v>
      </c>
      <c r="E245" s="12">
        <v>107497.14</v>
      </c>
      <c r="H245">
        <f t="shared" si="24"/>
        <v>-1.9299449192662355E-3</v>
      </c>
      <c r="I245">
        <f t="shared" si="25"/>
        <v>4.1657651013391472E-3</v>
      </c>
      <c r="J245">
        <f t="shared" si="26"/>
        <v>-3.0104321271787748E-3</v>
      </c>
      <c r="K245" t="str">
        <f t="shared" si="27"/>
        <v/>
      </c>
      <c r="L245" t="str">
        <f t="shared" si="28"/>
        <v/>
      </c>
      <c r="M245" t="str">
        <f t="shared" si="29"/>
        <v/>
      </c>
      <c r="N245" t="str">
        <f t="shared" si="30"/>
        <v/>
      </c>
      <c r="O245" t="str">
        <f t="shared" si="31"/>
        <v/>
      </c>
    </row>
    <row r="246" spans="1:15" x14ac:dyDescent="0.25">
      <c r="A246" s="1">
        <v>38422</v>
      </c>
      <c r="B246" s="12">
        <v>108699.03</v>
      </c>
      <c r="C246" s="12">
        <v>108515.66</v>
      </c>
      <c r="D246" s="12">
        <v>108934.49</v>
      </c>
      <c r="E246" s="12">
        <v>108463.17</v>
      </c>
      <c r="H246">
        <f t="shared" si="24"/>
        <v>-1.6869515762927279E-3</v>
      </c>
      <c r="I246">
        <f t="shared" si="25"/>
        <v>2.1661646842663362E-3</v>
      </c>
      <c r="J246">
        <f t="shared" si="26"/>
        <v>-2.1698445699100954E-3</v>
      </c>
      <c r="K246" t="str">
        <f t="shared" si="27"/>
        <v/>
      </c>
      <c r="L246" t="str">
        <f t="shared" si="28"/>
        <v/>
      </c>
      <c r="M246" t="str">
        <f t="shared" si="29"/>
        <v/>
      </c>
      <c r="N246" t="str">
        <f t="shared" si="30"/>
        <v/>
      </c>
      <c r="O246" t="str">
        <f t="shared" si="31"/>
        <v/>
      </c>
    </row>
    <row r="247" spans="1:15" x14ac:dyDescent="0.25">
      <c r="A247" s="1">
        <v>38425</v>
      </c>
      <c r="B247" s="12">
        <v>109206.49</v>
      </c>
      <c r="C247" s="12">
        <v>113497.16</v>
      </c>
      <c r="D247" s="12">
        <v>113754.71</v>
      </c>
      <c r="E247" s="12">
        <v>109202.03</v>
      </c>
      <c r="H247">
        <f t="shared" si="24"/>
        <v>3.9289514753198196E-2</v>
      </c>
      <c r="I247">
        <f t="shared" si="25"/>
        <v>4.1647891073140375E-2</v>
      </c>
      <c r="J247">
        <f t="shared" si="26"/>
        <v>-4.0840063626368384E-5</v>
      </c>
      <c r="K247" t="str">
        <f t="shared" si="27"/>
        <v/>
      </c>
      <c r="L247" t="str">
        <f t="shared" si="28"/>
        <v/>
      </c>
      <c r="M247" t="str">
        <f t="shared" si="29"/>
        <v/>
      </c>
      <c r="N247" t="str">
        <f t="shared" si="30"/>
        <v/>
      </c>
      <c r="O247" t="str">
        <f t="shared" si="31"/>
        <v/>
      </c>
    </row>
    <row r="248" spans="1:15" x14ac:dyDescent="0.25">
      <c r="A248" s="1">
        <v>38426</v>
      </c>
      <c r="B248" s="12">
        <v>110287.19</v>
      </c>
      <c r="C248" s="12">
        <v>110151.3</v>
      </c>
      <c r="D248" s="12">
        <v>110476.19</v>
      </c>
      <c r="E248" s="12">
        <v>110151.3</v>
      </c>
      <c r="H248">
        <f t="shared" si="24"/>
        <v>-1.2321467252905949E-3</v>
      </c>
      <c r="I248">
        <f t="shared" si="25"/>
        <v>1.7137076391193773E-3</v>
      </c>
      <c r="J248">
        <f t="shared" si="26"/>
        <v>-1.2321467252905949E-3</v>
      </c>
      <c r="K248" t="str">
        <f t="shared" si="27"/>
        <v/>
      </c>
      <c r="L248" t="str">
        <f t="shared" si="28"/>
        <v/>
      </c>
      <c r="M248" t="str">
        <f t="shared" si="29"/>
        <v/>
      </c>
      <c r="N248" t="str">
        <f t="shared" si="30"/>
        <v/>
      </c>
      <c r="O248" t="str">
        <f t="shared" si="31"/>
        <v/>
      </c>
    </row>
    <row r="249" spans="1:15" x14ac:dyDescent="0.25">
      <c r="A249" s="1">
        <v>38427</v>
      </c>
      <c r="B249" s="12">
        <v>112100.11</v>
      </c>
      <c r="C249" s="12">
        <v>111713.96</v>
      </c>
      <c r="D249" s="12">
        <v>112334.18</v>
      </c>
      <c r="E249" s="12">
        <v>111078.42</v>
      </c>
      <c r="H249">
        <f t="shared" si="24"/>
        <v>-3.4446888589136915E-3</v>
      </c>
      <c r="I249">
        <f t="shared" si="25"/>
        <v>2.0880443382258473E-3</v>
      </c>
      <c r="J249">
        <f t="shared" si="26"/>
        <v>-9.1140856150810912E-3</v>
      </c>
      <c r="K249" t="str">
        <f t="shared" si="27"/>
        <v/>
      </c>
      <c r="L249" t="str">
        <f t="shared" si="28"/>
        <v/>
      </c>
      <c r="M249" t="str">
        <f t="shared" si="29"/>
        <v/>
      </c>
      <c r="N249" t="str">
        <f t="shared" si="30"/>
        <v/>
      </c>
      <c r="O249" t="str">
        <f t="shared" si="31"/>
        <v/>
      </c>
    </row>
    <row r="250" spans="1:15" x14ac:dyDescent="0.25">
      <c r="A250" s="1">
        <v>38428</v>
      </c>
      <c r="B250" s="12">
        <v>113058.75</v>
      </c>
      <c r="C250" s="12">
        <v>112225.97</v>
      </c>
      <c r="D250" s="12">
        <v>113203.28</v>
      </c>
      <c r="E250" s="12">
        <v>112186.85</v>
      </c>
      <c r="H250">
        <f t="shared" si="24"/>
        <v>-7.3659048945791117E-3</v>
      </c>
      <c r="I250">
        <f t="shared" si="25"/>
        <v>1.2783619136067514E-3</v>
      </c>
      <c r="J250">
        <f t="shared" si="26"/>
        <v>-7.7119196877728502E-3</v>
      </c>
      <c r="K250" t="str">
        <f t="shared" si="27"/>
        <v/>
      </c>
      <c r="L250" t="str">
        <f t="shared" si="28"/>
        <v/>
      </c>
      <c r="M250" t="str">
        <f t="shared" si="29"/>
        <v/>
      </c>
      <c r="N250" t="str">
        <f t="shared" si="30"/>
        <v/>
      </c>
      <c r="O250" t="str">
        <f t="shared" si="31"/>
        <v/>
      </c>
    </row>
    <row r="251" spans="1:15" x14ac:dyDescent="0.25">
      <c r="A251" s="1">
        <v>38429</v>
      </c>
      <c r="B251" s="12">
        <v>113620.94</v>
      </c>
      <c r="C251" s="12">
        <v>113180.73</v>
      </c>
      <c r="D251" s="12">
        <v>113939.36</v>
      </c>
      <c r="E251" s="12">
        <v>113146.3</v>
      </c>
      <c r="H251">
        <f t="shared" si="24"/>
        <v>-3.8743738610154121E-3</v>
      </c>
      <c r="I251">
        <f t="shared" si="25"/>
        <v>2.802476374513363E-3</v>
      </c>
      <c r="J251">
        <f t="shared" si="26"/>
        <v>-4.1773989900101283E-3</v>
      </c>
      <c r="K251" t="str">
        <f t="shared" si="27"/>
        <v/>
      </c>
      <c r="L251" t="str">
        <f t="shared" si="28"/>
        <v/>
      </c>
      <c r="M251" t="str">
        <f t="shared" si="29"/>
        <v/>
      </c>
      <c r="N251" t="str">
        <f t="shared" si="30"/>
        <v/>
      </c>
      <c r="O251" t="str">
        <f t="shared" si="31"/>
        <v/>
      </c>
    </row>
    <row r="252" spans="1:15" x14ac:dyDescent="0.25">
      <c r="A252" s="1">
        <v>38432</v>
      </c>
      <c r="B252" s="12">
        <v>115083.2</v>
      </c>
      <c r="C252" s="12">
        <v>114529.92</v>
      </c>
      <c r="D252" s="12">
        <v>115472.99</v>
      </c>
      <c r="E252" s="12">
        <v>114359.15</v>
      </c>
      <c r="H252">
        <f t="shared" si="24"/>
        <v>-4.8076522029280033E-3</v>
      </c>
      <c r="I252">
        <f t="shared" si="25"/>
        <v>3.3870278198731008E-3</v>
      </c>
      <c r="J252">
        <f t="shared" si="26"/>
        <v>-6.2915351676005038E-3</v>
      </c>
      <c r="K252" t="str">
        <f t="shared" si="27"/>
        <v/>
      </c>
      <c r="L252" t="str">
        <f t="shared" si="28"/>
        <v/>
      </c>
      <c r="M252" t="str">
        <f t="shared" si="29"/>
        <v/>
      </c>
      <c r="N252" t="str">
        <f t="shared" si="30"/>
        <v/>
      </c>
      <c r="O252" t="str">
        <f t="shared" si="31"/>
        <v/>
      </c>
    </row>
    <row r="253" spans="1:15" x14ac:dyDescent="0.25">
      <c r="A253" s="1">
        <v>38433</v>
      </c>
      <c r="B253" s="12">
        <v>118332.89</v>
      </c>
      <c r="C253" s="12">
        <v>115240.76</v>
      </c>
      <c r="D253" s="12">
        <v>118332.89</v>
      </c>
      <c r="E253" s="12">
        <v>115206.36</v>
      </c>
      <c r="H253">
        <f t="shared" si="24"/>
        <v>-2.6130773954730624E-2</v>
      </c>
      <c r="I253">
        <f t="shared" si="25"/>
        <v>0</v>
      </c>
      <c r="J253">
        <f t="shared" si="26"/>
        <v>-2.6421479269204018E-2</v>
      </c>
      <c r="K253" t="str">
        <f t="shared" si="27"/>
        <v/>
      </c>
      <c r="L253" t="str">
        <f t="shared" si="28"/>
        <v/>
      </c>
      <c r="M253" t="str">
        <f t="shared" si="29"/>
        <v/>
      </c>
      <c r="N253" t="str">
        <f t="shared" si="30"/>
        <v/>
      </c>
      <c r="O253" t="str">
        <f t="shared" si="31"/>
        <v/>
      </c>
    </row>
    <row r="254" spans="1:15" x14ac:dyDescent="0.25">
      <c r="A254" s="1">
        <v>38434</v>
      </c>
      <c r="B254" s="12">
        <v>119294.21</v>
      </c>
      <c r="C254" s="12">
        <v>118591.1</v>
      </c>
      <c r="D254" s="12">
        <v>119294.21</v>
      </c>
      <c r="E254" s="12">
        <v>118367.17</v>
      </c>
      <c r="H254">
        <f t="shared" si="24"/>
        <v>-5.8939155554993405E-3</v>
      </c>
      <c r="I254">
        <f t="shared" si="25"/>
        <v>0</v>
      </c>
      <c r="J254">
        <f t="shared" si="26"/>
        <v>-7.7710393488502616E-3</v>
      </c>
      <c r="K254" t="str">
        <f t="shared" si="27"/>
        <v/>
      </c>
      <c r="L254" t="str">
        <f t="shared" si="28"/>
        <v/>
      </c>
      <c r="M254" t="str">
        <f t="shared" si="29"/>
        <v/>
      </c>
      <c r="N254" t="str">
        <f t="shared" si="30"/>
        <v/>
      </c>
      <c r="O254" t="str">
        <f t="shared" si="31"/>
        <v/>
      </c>
    </row>
    <row r="255" spans="1:15" x14ac:dyDescent="0.25">
      <c r="A255" s="1">
        <v>38435</v>
      </c>
      <c r="B255" s="12">
        <v>117591.97</v>
      </c>
      <c r="C255" s="12">
        <v>118765.28</v>
      </c>
      <c r="D255" s="12">
        <v>118765.28</v>
      </c>
      <c r="E255" s="12">
        <v>116868.51</v>
      </c>
      <c r="H255">
        <f t="shared" si="24"/>
        <v>9.9778071580907124E-3</v>
      </c>
      <c r="I255">
        <f t="shared" si="25"/>
        <v>9.9778071580907124E-3</v>
      </c>
      <c r="J255">
        <f t="shared" si="26"/>
        <v>-6.1522908409478161E-3</v>
      </c>
      <c r="K255" t="str">
        <f t="shared" si="27"/>
        <v/>
      </c>
      <c r="L255" t="str">
        <f t="shared" si="28"/>
        <v/>
      </c>
      <c r="M255" t="str">
        <f t="shared" si="29"/>
        <v/>
      </c>
      <c r="N255" t="str">
        <f t="shared" si="30"/>
        <v/>
      </c>
      <c r="O255" t="str">
        <f t="shared" si="31"/>
        <v/>
      </c>
    </row>
    <row r="256" spans="1:15" x14ac:dyDescent="0.25">
      <c r="A256" s="1">
        <v>38439</v>
      </c>
      <c r="B256" s="12">
        <v>118086.34</v>
      </c>
      <c r="C256" s="12">
        <v>118003.18</v>
      </c>
      <c r="D256" s="12">
        <v>118155.65</v>
      </c>
      <c r="E256" s="12">
        <v>118003.18</v>
      </c>
      <c r="H256">
        <f t="shared" si="24"/>
        <v>-7.0423048084988782E-4</v>
      </c>
      <c r="I256">
        <f t="shared" si="25"/>
        <v>5.8694341784160109E-4</v>
      </c>
      <c r="J256">
        <f t="shared" si="26"/>
        <v>-7.0423048084988782E-4</v>
      </c>
      <c r="K256" t="str">
        <f t="shared" si="27"/>
        <v/>
      </c>
      <c r="L256" t="str">
        <f t="shared" si="28"/>
        <v/>
      </c>
      <c r="M256" t="str">
        <f t="shared" si="29"/>
        <v/>
      </c>
      <c r="N256" t="str">
        <f t="shared" si="30"/>
        <v/>
      </c>
      <c r="O256" t="str">
        <f t="shared" si="31"/>
        <v/>
      </c>
    </row>
    <row r="257" spans="1:15" x14ac:dyDescent="0.25">
      <c r="A257" s="1">
        <v>38440</v>
      </c>
      <c r="B257" s="12">
        <v>118849.47</v>
      </c>
      <c r="C257" s="12">
        <v>118133.83</v>
      </c>
      <c r="D257" s="12">
        <v>119355.98</v>
      </c>
      <c r="E257" s="12">
        <v>117447.71</v>
      </c>
      <c r="H257">
        <f t="shared" si="24"/>
        <v>-6.0213983284906902E-3</v>
      </c>
      <c r="I257">
        <f t="shared" si="25"/>
        <v>4.2617775241236E-3</v>
      </c>
      <c r="J257">
        <f t="shared" si="26"/>
        <v>-1.1794415238031708E-2</v>
      </c>
      <c r="K257" t="str">
        <f t="shared" si="27"/>
        <v/>
      </c>
      <c r="L257" t="str">
        <f t="shared" si="28"/>
        <v/>
      </c>
      <c r="M257" t="str">
        <f t="shared" si="29"/>
        <v/>
      </c>
      <c r="N257" t="str">
        <f t="shared" si="30"/>
        <v/>
      </c>
      <c r="O257" t="str">
        <f t="shared" si="31"/>
        <v/>
      </c>
    </row>
    <row r="258" spans="1:15" x14ac:dyDescent="0.25">
      <c r="A258" s="1">
        <v>38441</v>
      </c>
      <c r="B258" s="12">
        <v>118305.46</v>
      </c>
      <c r="C258" s="12">
        <v>119529.87</v>
      </c>
      <c r="D258" s="12">
        <v>120645.85</v>
      </c>
      <c r="E258" s="12">
        <v>118305.46</v>
      </c>
      <c r="H258">
        <f t="shared" si="24"/>
        <v>1.0349564593214788E-2</v>
      </c>
      <c r="I258">
        <f t="shared" si="25"/>
        <v>1.9782603440280822E-2</v>
      </c>
      <c r="J258">
        <f t="shared" si="26"/>
        <v>0</v>
      </c>
      <c r="K258" t="str">
        <f t="shared" si="27"/>
        <v/>
      </c>
      <c r="L258" t="str">
        <f t="shared" si="28"/>
        <v/>
      </c>
      <c r="M258" t="str">
        <f t="shared" si="29"/>
        <v/>
      </c>
      <c r="N258" t="str">
        <f t="shared" si="30"/>
        <v/>
      </c>
      <c r="O258" t="str">
        <f t="shared" si="31"/>
        <v/>
      </c>
    </row>
    <row r="259" spans="1:15" x14ac:dyDescent="0.25">
      <c r="A259" s="1">
        <v>38442</v>
      </c>
      <c r="B259" s="12">
        <v>117823.88</v>
      </c>
      <c r="C259" s="12">
        <v>118057.33</v>
      </c>
      <c r="D259" s="12">
        <v>118151.84</v>
      </c>
      <c r="E259" s="12">
        <v>117777.84</v>
      </c>
      <c r="H259">
        <f t="shared" si="24"/>
        <v>1.9813470749732165E-3</v>
      </c>
      <c r="I259">
        <f t="shared" si="25"/>
        <v>2.7834764905041443E-3</v>
      </c>
      <c r="J259">
        <f t="shared" si="26"/>
        <v>-3.9075270649724381E-4</v>
      </c>
      <c r="K259" t="str">
        <f t="shared" si="27"/>
        <v/>
      </c>
      <c r="L259" t="str">
        <f t="shared" si="28"/>
        <v/>
      </c>
      <c r="M259" t="str">
        <f t="shared" si="29"/>
        <v/>
      </c>
      <c r="N259" t="str">
        <f t="shared" si="30"/>
        <v/>
      </c>
      <c r="O259" t="str">
        <f t="shared" si="31"/>
        <v/>
      </c>
    </row>
    <row r="260" spans="1:15" x14ac:dyDescent="0.25">
      <c r="A260" s="1">
        <v>38443</v>
      </c>
      <c r="B260" s="12">
        <v>119700.91</v>
      </c>
      <c r="C260" s="12">
        <v>116607.67</v>
      </c>
      <c r="D260" s="12">
        <v>120548.63</v>
      </c>
      <c r="E260" s="12">
        <v>115342.21</v>
      </c>
      <c r="H260">
        <f t="shared" si="24"/>
        <v>-2.5841407554879958E-2</v>
      </c>
      <c r="I260">
        <f t="shared" si="25"/>
        <v>7.0819845897578393E-3</v>
      </c>
      <c r="J260">
        <f t="shared" si="26"/>
        <v>-3.6413257008655942E-2</v>
      </c>
      <c r="K260" t="str">
        <f t="shared" si="27"/>
        <v/>
      </c>
      <c r="L260" t="str">
        <f t="shared" si="28"/>
        <v/>
      </c>
      <c r="M260" t="str">
        <f t="shared" si="29"/>
        <v/>
      </c>
      <c r="N260" t="str">
        <f t="shared" si="30"/>
        <v/>
      </c>
      <c r="O260" t="str">
        <f t="shared" si="31"/>
        <v/>
      </c>
    </row>
    <row r="261" spans="1:15" x14ac:dyDescent="0.25">
      <c r="A261" s="1">
        <v>38446</v>
      </c>
      <c r="B261" s="12">
        <v>119126.54</v>
      </c>
      <c r="C261" s="12">
        <v>120638.52</v>
      </c>
      <c r="D261" s="12">
        <v>122398.11</v>
      </c>
      <c r="E261" s="12">
        <v>119126.54</v>
      </c>
      <c r="H261">
        <f t="shared" si="24"/>
        <v>1.2692217871852929E-2</v>
      </c>
      <c r="I261">
        <f t="shared" si="25"/>
        <v>2.7462981800697062E-2</v>
      </c>
      <c r="J261">
        <f t="shared" si="26"/>
        <v>0</v>
      </c>
      <c r="K261" t="str">
        <f t="shared" si="27"/>
        <v/>
      </c>
      <c r="L261" t="str">
        <f t="shared" si="28"/>
        <v/>
      </c>
      <c r="M261" t="str">
        <f t="shared" si="29"/>
        <v/>
      </c>
      <c r="N261" t="str">
        <f t="shared" si="30"/>
        <v/>
      </c>
      <c r="O261" t="str">
        <f t="shared" si="31"/>
        <v/>
      </c>
    </row>
    <row r="262" spans="1:15" x14ac:dyDescent="0.25">
      <c r="A262" s="1">
        <v>38447</v>
      </c>
      <c r="B262" s="12">
        <v>118801.35</v>
      </c>
      <c r="C262" s="12">
        <v>119468.96</v>
      </c>
      <c r="D262" s="12">
        <v>119489.92</v>
      </c>
      <c r="E262" s="12">
        <v>118688.75</v>
      </c>
      <c r="H262">
        <f t="shared" si="24"/>
        <v>5.61954893610217E-3</v>
      </c>
      <c r="I262">
        <f t="shared" si="25"/>
        <v>5.7959779076584006E-3</v>
      </c>
      <c r="J262">
        <f t="shared" si="26"/>
        <v>-9.478006773492309E-4</v>
      </c>
      <c r="K262" t="str">
        <f t="shared" si="27"/>
        <v/>
      </c>
      <c r="L262" t="str">
        <f t="shared" si="28"/>
        <v/>
      </c>
      <c r="M262" t="str">
        <f t="shared" si="29"/>
        <v/>
      </c>
      <c r="N262" t="str">
        <f t="shared" si="30"/>
        <v/>
      </c>
      <c r="O262" t="str">
        <f t="shared" si="31"/>
        <v/>
      </c>
    </row>
    <row r="263" spans="1:15" x14ac:dyDescent="0.25">
      <c r="A263" s="1">
        <v>38448</v>
      </c>
      <c r="B263" s="12">
        <v>117358.22</v>
      </c>
      <c r="C263" s="12">
        <v>118275.46</v>
      </c>
      <c r="D263" s="12">
        <v>118284.98</v>
      </c>
      <c r="E263" s="12">
        <v>116675.14</v>
      </c>
      <c r="H263">
        <f t="shared" ref="H263:H326" si="32">C263/$B263-1</f>
        <v>7.8157286298310424E-3</v>
      </c>
      <c r="I263">
        <f t="shared" ref="I263:I326" si="33">D263/$B263-1</f>
        <v>7.8968477879095555E-3</v>
      </c>
      <c r="J263">
        <f t="shared" ref="J263:J326" si="34">E263/$B263-1</f>
        <v>-5.8204700105369822E-3</v>
      </c>
      <c r="K263" t="str">
        <f t="shared" ref="K263:K326" si="35">IF(AND(C263&lt;E263,ABS(C263/E263-1)&gt;K$2),C263/E263-1,"")</f>
        <v/>
      </c>
      <c r="L263" t="str">
        <f t="shared" ref="L263:L326" si="36">IF(AND(C263&gt;D263,ABS(D263/C263-1)&gt;K$2),D263/C263-1,"")</f>
        <v/>
      </c>
      <c r="M263" t="str">
        <f t="shared" ref="M263:M326" si="37">IF(AND(E263&gt;D263,ABS(E263/D263-1)&gt;K$2),E263/D263-1,"")</f>
        <v/>
      </c>
      <c r="N263" t="str">
        <f t="shared" ref="N263:N326" si="38">IF(AND(B263&lt;E263,ABS(E263/B263-1)&gt;K$2),E263/B263-1,"")</f>
        <v/>
      </c>
      <c r="O263" t="str">
        <f t="shared" ref="O263:O326" si="39">IF(AND(B263&gt;D263,ABS(D263/B263-1)&gt;K$2),D263/B263-1,"")</f>
        <v/>
      </c>
    </row>
    <row r="264" spans="1:15" x14ac:dyDescent="0.25">
      <c r="A264" s="1">
        <v>38449</v>
      </c>
      <c r="B264" s="12">
        <v>115343.55</v>
      </c>
      <c r="C264" s="12">
        <v>117313.79</v>
      </c>
      <c r="D264" s="12">
        <v>117388.68</v>
      </c>
      <c r="E264" s="12">
        <v>115247.97</v>
      </c>
      <c r="H264">
        <f t="shared" si="32"/>
        <v>1.7081492636562556E-2</v>
      </c>
      <c r="I264">
        <f t="shared" si="33"/>
        <v>1.7730770381178651E-2</v>
      </c>
      <c r="J264">
        <f t="shared" si="34"/>
        <v>-8.2865491828543192E-4</v>
      </c>
      <c r="K264" t="str">
        <f t="shared" si="35"/>
        <v/>
      </c>
      <c r="L264" t="str">
        <f t="shared" si="36"/>
        <v/>
      </c>
      <c r="M264" t="str">
        <f t="shared" si="37"/>
        <v/>
      </c>
      <c r="N264" t="str">
        <f t="shared" si="38"/>
        <v/>
      </c>
      <c r="O264" t="str">
        <f t="shared" si="39"/>
        <v/>
      </c>
    </row>
    <row r="265" spans="1:15" x14ac:dyDescent="0.25">
      <c r="A265" s="1">
        <v>38450</v>
      </c>
      <c r="B265" s="12">
        <v>115072.34</v>
      </c>
      <c r="C265" s="12">
        <v>114834.31</v>
      </c>
      <c r="D265" s="12">
        <v>115072.34</v>
      </c>
      <c r="E265" s="12">
        <v>114144.88</v>
      </c>
      <c r="H265">
        <f t="shared" si="32"/>
        <v>-2.0685248948617563E-3</v>
      </c>
      <c r="I265">
        <f t="shared" si="33"/>
        <v>0</v>
      </c>
      <c r="J265">
        <f t="shared" si="34"/>
        <v>-8.0597996008423545E-3</v>
      </c>
      <c r="K265" t="str">
        <f t="shared" si="35"/>
        <v/>
      </c>
      <c r="L265" t="str">
        <f t="shared" si="36"/>
        <v/>
      </c>
      <c r="M265" t="str">
        <f t="shared" si="37"/>
        <v/>
      </c>
      <c r="N265" t="str">
        <f t="shared" si="38"/>
        <v/>
      </c>
      <c r="O265" t="str">
        <f t="shared" si="39"/>
        <v/>
      </c>
    </row>
    <row r="266" spans="1:15" x14ac:dyDescent="0.25">
      <c r="A266" s="1">
        <v>38453</v>
      </c>
      <c r="B266" s="12">
        <v>115884.18</v>
      </c>
      <c r="C266" s="12">
        <v>115224.96000000001</v>
      </c>
      <c r="D266" s="12">
        <v>116329.46</v>
      </c>
      <c r="E266" s="12">
        <v>114763.71</v>
      </c>
      <c r="H266">
        <f t="shared" si="32"/>
        <v>-5.6886108181460893E-3</v>
      </c>
      <c r="I266">
        <f t="shared" si="33"/>
        <v>3.8424571844062338E-3</v>
      </c>
      <c r="J266">
        <f t="shared" si="34"/>
        <v>-9.6688780125120388E-3</v>
      </c>
      <c r="K266" t="str">
        <f t="shared" si="35"/>
        <v/>
      </c>
      <c r="L266" t="str">
        <f t="shared" si="36"/>
        <v/>
      </c>
      <c r="M266" t="str">
        <f t="shared" si="37"/>
        <v/>
      </c>
      <c r="N266" t="str">
        <f t="shared" si="38"/>
        <v/>
      </c>
      <c r="O266" t="str">
        <f t="shared" si="39"/>
        <v/>
      </c>
    </row>
    <row r="267" spans="1:15" x14ac:dyDescent="0.25">
      <c r="A267" s="1">
        <v>38454</v>
      </c>
      <c r="B267" s="12">
        <v>113869.44</v>
      </c>
      <c r="C267" s="12">
        <v>115794.8</v>
      </c>
      <c r="D267" s="12">
        <v>117529.22</v>
      </c>
      <c r="E267" s="12">
        <v>113813.78</v>
      </c>
      <c r="H267">
        <f t="shared" si="32"/>
        <v>1.6908487474778244E-2</v>
      </c>
      <c r="I267">
        <f t="shared" si="33"/>
        <v>3.214014225414652E-2</v>
      </c>
      <c r="J267">
        <f t="shared" si="34"/>
        <v>-4.8880542487961254E-4</v>
      </c>
      <c r="K267" t="str">
        <f t="shared" si="35"/>
        <v/>
      </c>
      <c r="L267" t="str">
        <f t="shared" si="36"/>
        <v/>
      </c>
      <c r="M267" t="str">
        <f t="shared" si="37"/>
        <v/>
      </c>
      <c r="N267" t="str">
        <f t="shared" si="38"/>
        <v/>
      </c>
      <c r="O267" t="str">
        <f t="shared" si="39"/>
        <v/>
      </c>
    </row>
    <row r="268" spans="1:15" x14ac:dyDescent="0.25">
      <c r="A268" s="1">
        <v>38455</v>
      </c>
      <c r="B268" s="12">
        <v>116272.24</v>
      </c>
      <c r="C268" s="12">
        <v>116088.26</v>
      </c>
      <c r="D268" s="12">
        <v>116272.24</v>
      </c>
      <c r="E268" s="12">
        <v>116081.4</v>
      </c>
      <c r="H268">
        <f t="shared" si="32"/>
        <v>-1.5823209392027415E-3</v>
      </c>
      <c r="I268">
        <f t="shared" si="33"/>
        <v>0</v>
      </c>
      <c r="J268">
        <f t="shared" si="34"/>
        <v>-1.6413204045954144E-3</v>
      </c>
      <c r="K268" t="str">
        <f t="shared" si="35"/>
        <v/>
      </c>
      <c r="L268" t="str">
        <f t="shared" si="36"/>
        <v/>
      </c>
      <c r="M268" t="str">
        <f t="shared" si="37"/>
        <v/>
      </c>
      <c r="N268" t="str">
        <f t="shared" si="38"/>
        <v/>
      </c>
      <c r="O268" t="str">
        <f t="shared" si="39"/>
        <v/>
      </c>
    </row>
    <row r="269" spans="1:15" x14ac:dyDescent="0.25">
      <c r="A269" s="1">
        <v>38456</v>
      </c>
      <c r="B269" s="12">
        <v>120853.22</v>
      </c>
      <c r="C269" s="12">
        <v>117134.94</v>
      </c>
      <c r="D269" s="12">
        <v>120853.22</v>
      </c>
      <c r="E269" s="12">
        <v>117134.94</v>
      </c>
      <c r="H269">
        <f t="shared" si="32"/>
        <v>-3.0766908817158489E-2</v>
      </c>
      <c r="I269">
        <f t="shared" si="33"/>
        <v>0</v>
      </c>
      <c r="J269">
        <f t="shared" si="34"/>
        <v>-3.0766908817158489E-2</v>
      </c>
      <c r="K269" t="str">
        <f t="shared" si="35"/>
        <v/>
      </c>
      <c r="L269" t="str">
        <f t="shared" si="36"/>
        <v/>
      </c>
      <c r="M269" t="str">
        <f t="shared" si="37"/>
        <v/>
      </c>
      <c r="N269" t="str">
        <f t="shared" si="38"/>
        <v/>
      </c>
      <c r="O269" t="str">
        <f t="shared" si="39"/>
        <v/>
      </c>
    </row>
    <row r="270" spans="1:15" x14ac:dyDescent="0.25">
      <c r="A270" s="1">
        <v>38457</v>
      </c>
      <c r="B270" s="12">
        <v>125464.95</v>
      </c>
      <c r="C270" s="12">
        <v>121088.62</v>
      </c>
      <c r="D270" s="12">
        <v>125782.98</v>
      </c>
      <c r="E270" s="12">
        <v>120464.37</v>
      </c>
      <c r="H270">
        <f t="shared" si="32"/>
        <v>-3.4880897015461265E-2</v>
      </c>
      <c r="I270">
        <f t="shared" si="33"/>
        <v>2.5348115150884976E-3</v>
      </c>
      <c r="J270">
        <f t="shared" si="34"/>
        <v>-3.9856390171119527E-2</v>
      </c>
      <c r="K270" t="str">
        <f t="shared" si="35"/>
        <v/>
      </c>
      <c r="L270" t="str">
        <f t="shared" si="36"/>
        <v/>
      </c>
      <c r="M270" t="str">
        <f t="shared" si="37"/>
        <v/>
      </c>
      <c r="N270" t="str">
        <f t="shared" si="38"/>
        <v/>
      </c>
      <c r="O270" t="str">
        <f t="shared" si="39"/>
        <v/>
      </c>
    </row>
    <row r="271" spans="1:15" x14ac:dyDescent="0.25">
      <c r="A271" s="1">
        <v>38460</v>
      </c>
      <c r="B271" s="12">
        <v>125716.87</v>
      </c>
      <c r="C271" s="12">
        <v>126120</v>
      </c>
      <c r="D271" s="12">
        <v>126928.96000000001</v>
      </c>
      <c r="E271" s="12">
        <v>125716.87</v>
      </c>
      <c r="H271">
        <f t="shared" si="32"/>
        <v>3.2066499905700763E-3</v>
      </c>
      <c r="I271">
        <f t="shared" si="33"/>
        <v>9.6414268029423322E-3</v>
      </c>
      <c r="J271">
        <f t="shared" si="34"/>
        <v>0</v>
      </c>
      <c r="K271" t="str">
        <f t="shared" si="35"/>
        <v/>
      </c>
      <c r="L271" t="str">
        <f t="shared" si="36"/>
        <v/>
      </c>
      <c r="M271" t="str">
        <f t="shared" si="37"/>
        <v/>
      </c>
      <c r="N271" t="str">
        <f t="shared" si="38"/>
        <v/>
      </c>
      <c r="O271" t="str">
        <f t="shared" si="39"/>
        <v/>
      </c>
    </row>
    <row r="272" spans="1:15" x14ac:dyDescent="0.25">
      <c r="A272" s="1">
        <v>38461</v>
      </c>
      <c r="B272" s="12">
        <v>122299.37</v>
      </c>
      <c r="C272" s="12">
        <v>125333.98</v>
      </c>
      <c r="D272" s="12">
        <v>125333.98</v>
      </c>
      <c r="E272" s="12">
        <v>121884.1</v>
      </c>
      <c r="H272">
        <f t="shared" si="32"/>
        <v>2.4812965103581552E-2</v>
      </c>
      <c r="I272">
        <f t="shared" si="33"/>
        <v>2.4812965103581552E-2</v>
      </c>
      <c r="J272">
        <f t="shared" si="34"/>
        <v>-3.3955203530483535E-3</v>
      </c>
      <c r="K272" t="str">
        <f t="shared" si="35"/>
        <v/>
      </c>
      <c r="L272" t="str">
        <f t="shared" si="36"/>
        <v/>
      </c>
      <c r="M272" t="str">
        <f t="shared" si="37"/>
        <v/>
      </c>
      <c r="N272" t="str">
        <f t="shared" si="38"/>
        <v/>
      </c>
      <c r="O272" t="str">
        <f t="shared" si="39"/>
        <v/>
      </c>
    </row>
    <row r="273" spans="1:15" x14ac:dyDescent="0.25">
      <c r="A273" s="1">
        <v>38462</v>
      </c>
      <c r="B273" s="12">
        <v>126101.08</v>
      </c>
      <c r="C273" s="12">
        <v>122451.06</v>
      </c>
      <c r="D273" s="12">
        <v>126468.21</v>
      </c>
      <c r="E273" s="12">
        <v>121740.66</v>
      </c>
      <c r="H273">
        <f t="shared" si="32"/>
        <v>-2.8945192221985772E-2</v>
      </c>
      <c r="I273">
        <f t="shared" si="33"/>
        <v>2.9113945733059143E-3</v>
      </c>
      <c r="J273">
        <f t="shared" si="34"/>
        <v>-3.4578768080336775E-2</v>
      </c>
      <c r="K273" t="str">
        <f t="shared" si="35"/>
        <v/>
      </c>
      <c r="L273" t="str">
        <f t="shared" si="36"/>
        <v/>
      </c>
      <c r="M273" t="str">
        <f t="shared" si="37"/>
        <v/>
      </c>
      <c r="N273" t="str">
        <f t="shared" si="38"/>
        <v/>
      </c>
      <c r="O273" t="str">
        <f t="shared" si="39"/>
        <v/>
      </c>
    </row>
    <row r="274" spans="1:15" x14ac:dyDescent="0.25">
      <c r="A274" s="1">
        <v>38463</v>
      </c>
      <c r="B274" s="12">
        <v>118097.26</v>
      </c>
      <c r="C274" s="12">
        <v>123678.78</v>
      </c>
      <c r="D274" s="12">
        <v>123678.78</v>
      </c>
      <c r="E274" s="12">
        <v>118097.26</v>
      </c>
      <c r="H274">
        <f t="shared" si="32"/>
        <v>4.7262061795506627E-2</v>
      </c>
      <c r="I274">
        <f t="shared" si="33"/>
        <v>4.7262061795506627E-2</v>
      </c>
      <c r="J274">
        <f t="shared" si="34"/>
        <v>0</v>
      </c>
      <c r="K274" t="str">
        <f t="shared" si="35"/>
        <v/>
      </c>
      <c r="L274" t="str">
        <f t="shared" si="36"/>
        <v/>
      </c>
      <c r="M274" t="str">
        <f t="shared" si="37"/>
        <v/>
      </c>
      <c r="N274" t="str">
        <f t="shared" si="38"/>
        <v/>
      </c>
      <c r="O274" t="str">
        <f t="shared" si="39"/>
        <v/>
      </c>
    </row>
    <row r="275" spans="1:15" x14ac:dyDescent="0.25">
      <c r="A275" s="1">
        <v>38464</v>
      </c>
      <c r="B275" s="12">
        <v>119705.27</v>
      </c>
      <c r="C275" s="12">
        <v>118786.78</v>
      </c>
      <c r="D275" s="12">
        <v>121709.03</v>
      </c>
      <c r="E275" s="12">
        <v>118072</v>
      </c>
      <c r="H275">
        <f t="shared" si="32"/>
        <v>-7.6729286855958811E-3</v>
      </c>
      <c r="I275">
        <f t="shared" si="33"/>
        <v>1.6739112655608235E-2</v>
      </c>
      <c r="J275">
        <f t="shared" si="34"/>
        <v>-1.3644094366104365E-2</v>
      </c>
      <c r="K275" t="str">
        <f t="shared" si="35"/>
        <v/>
      </c>
      <c r="L275" t="str">
        <f t="shared" si="36"/>
        <v/>
      </c>
      <c r="M275" t="str">
        <f t="shared" si="37"/>
        <v/>
      </c>
      <c r="N275" t="str">
        <f t="shared" si="38"/>
        <v/>
      </c>
      <c r="O275" t="str">
        <f t="shared" si="39"/>
        <v/>
      </c>
    </row>
    <row r="276" spans="1:15" x14ac:dyDescent="0.25">
      <c r="A276" s="1">
        <v>38467</v>
      </c>
      <c r="B276" s="12">
        <v>118119.14</v>
      </c>
      <c r="C276" s="12">
        <v>119452.85</v>
      </c>
      <c r="D276" s="12">
        <v>120356.51</v>
      </c>
      <c r="E276" s="12">
        <v>117881.55</v>
      </c>
      <c r="H276">
        <f t="shared" si="32"/>
        <v>1.1291226807103483E-2</v>
      </c>
      <c r="I276">
        <f t="shared" si="33"/>
        <v>1.8941638078299627E-2</v>
      </c>
      <c r="J276">
        <f t="shared" si="34"/>
        <v>-2.0114436999795204E-3</v>
      </c>
      <c r="K276" t="str">
        <f t="shared" si="35"/>
        <v/>
      </c>
      <c r="L276" t="str">
        <f t="shared" si="36"/>
        <v/>
      </c>
      <c r="M276" t="str">
        <f t="shared" si="37"/>
        <v/>
      </c>
      <c r="N276" t="str">
        <f t="shared" si="38"/>
        <v/>
      </c>
      <c r="O276" t="str">
        <f t="shared" si="39"/>
        <v/>
      </c>
    </row>
    <row r="277" spans="1:15" x14ac:dyDescent="0.25">
      <c r="A277" s="1">
        <v>38468</v>
      </c>
      <c r="B277" s="12">
        <v>119215.97</v>
      </c>
      <c r="C277" s="12">
        <v>119161.07</v>
      </c>
      <c r="D277" s="12">
        <v>120026.4</v>
      </c>
      <c r="E277" s="12">
        <v>119118.18</v>
      </c>
      <c r="H277">
        <f t="shared" si="32"/>
        <v>-4.6050877244041555E-4</v>
      </c>
      <c r="I277">
        <f t="shared" si="33"/>
        <v>6.7979986238420054E-3</v>
      </c>
      <c r="J277">
        <f t="shared" si="34"/>
        <v>-8.202760083234617E-4</v>
      </c>
      <c r="K277" t="str">
        <f t="shared" si="35"/>
        <v/>
      </c>
      <c r="L277" t="str">
        <f t="shared" si="36"/>
        <v/>
      </c>
      <c r="M277" t="str">
        <f t="shared" si="37"/>
        <v/>
      </c>
      <c r="N277" t="str">
        <f t="shared" si="38"/>
        <v/>
      </c>
      <c r="O277" t="str">
        <f t="shared" si="39"/>
        <v/>
      </c>
    </row>
    <row r="278" spans="1:15" x14ac:dyDescent="0.25">
      <c r="A278" s="1">
        <v>38469</v>
      </c>
      <c r="B278" s="12">
        <v>119310</v>
      </c>
      <c r="C278" s="12">
        <v>120378.19</v>
      </c>
      <c r="D278" s="12">
        <v>121125.69</v>
      </c>
      <c r="E278" s="12">
        <v>119310</v>
      </c>
      <c r="H278">
        <f t="shared" si="32"/>
        <v>8.95306344816027E-3</v>
      </c>
      <c r="I278">
        <f t="shared" si="33"/>
        <v>1.5218254966054889E-2</v>
      </c>
      <c r="J278">
        <f t="shared" si="34"/>
        <v>0</v>
      </c>
      <c r="K278" t="str">
        <f t="shared" si="35"/>
        <v/>
      </c>
      <c r="L278" t="str">
        <f t="shared" si="36"/>
        <v/>
      </c>
      <c r="M278" t="str">
        <f t="shared" si="37"/>
        <v/>
      </c>
      <c r="N278" t="str">
        <f t="shared" si="38"/>
        <v/>
      </c>
      <c r="O278" t="str">
        <f t="shared" si="39"/>
        <v/>
      </c>
    </row>
    <row r="279" spans="1:15" x14ac:dyDescent="0.25">
      <c r="A279" s="1">
        <v>38470</v>
      </c>
      <c r="B279" s="12">
        <v>123058.57</v>
      </c>
      <c r="C279" s="12">
        <v>120632.76</v>
      </c>
      <c r="D279" s="12">
        <v>123253.07</v>
      </c>
      <c r="E279" s="12">
        <v>120206.95</v>
      </c>
      <c r="H279">
        <f t="shared" si="32"/>
        <v>-1.9712645775097237E-2</v>
      </c>
      <c r="I279">
        <f t="shared" si="33"/>
        <v>1.5805481893702567E-3</v>
      </c>
      <c r="J279">
        <f t="shared" si="34"/>
        <v>-2.3172868009111558E-2</v>
      </c>
      <c r="K279" t="str">
        <f t="shared" si="35"/>
        <v/>
      </c>
      <c r="L279" t="str">
        <f t="shared" si="36"/>
        <v/>
      </c>
      <c r="M279" t="str">
        <f t="shared" si="37"/>
        <v/>
      </c>
      <c r="N279" t="str">
        <f t="shared" si="38"/>
        <v/>
      </c>
      <c r="O279" t="str">
        <f t="shared" si="39"/>
        <v/>
      </c>
    </row>
    <row r="280" spans="1:15" x14ac:dyDescent="0.25">
      <c r="A280" s="1">
        <v>38471</v>
      </c>
      <c r="B280" s="12">
        <v>122339.32</v>
      </c>
      <c r="C280" s="12">
        <v>121699.79</v>
      </c>
      <c r="D280" s="12">
        <v>124125.2</v>
      </c>
      <c r="E280" s="12">
        <v>121699.79</v>
      </c>
      <c r="H280">
        <f t="shared" si="32"/>
        <v>-5.2275098472021053E-3</v>
      </c>
      <c r="I280">
        <f t="shared" si="33"/>
        <v>1.4597759739060079E-2</v>
      </c>
      <c r="J280">
        <f t="shared" si="34"/>
        <v>-5.2275098472021053E-3</v>
      </c>
      <c r="K280" t="str">
        <f t="shared" si="35"/>
        <v/>
      </c>
      <c r="L280" t="str">
        <f t="shared" si="36"/>
        <v/>
      </c>
      <c r="M280" t="str">
        <f t="shared" si="37"/>
        <v/>
      </c>
      <c r="N280" t="str">
        <f t="shared" si="38"/>
        <v/>
      </c>
      <c r="O280" t="str">
        <f t="shared" si="39"/>
        <v/>
      </c>
    </row>
    <row r="281" spans="1:15" x14ac:dyDescent="0.25">
      <c r="A281" s="1">
        <v>38474</v>
      </c>
      <c r="B281" s="12">
        <v>120040.51</v>
      </c>
      <c r="C281" s="12">
        <v>120725.88</v>
      </c>
      <c r="D281" s="12">
        <v>121606.85</v>
      </c>
      <c r="E281" s="12">
        <v>120040.51</v>
      </c>
      <c r="H281">
        <f t="shared" si="32"/>
        <v>5.709489238258092E-3</v>
      </c>
      <c r="I281">
        <f t="shared" si="33"/>
        <v>1.3048428401378986E-2</v>
      </c>
      <c r="J281">
        <f t="shared" si="34"/>
        <v>0</v>
      </c>
      <c r="K281" t="str">
        <f t="shared" si="35"/>
        <v/>
      </c>
      <c r="L281" t="str">
        <f t="shared" si="36"/>
        <v/>
      </c>
      <c r="M281" t="str">
        <f t="shared" si="37"/>
        <v/>
      </c>
      <c r="N281" t="str">
        <f t="shared" si="38"/>
        <v/>
      </c>
      <c r="O281" t="str">
        <f t="shared" si="39"/>
        <v/>
      </c>
    </row>
    <row r="282" spans="1:15" x14ac:dyDescent="0.25">
      <c r="A282" s="1">
        <v>38475</v>
      </c>
      <c r="B282" s="12">
        <v>118891.65</v>
      </c>
      <c r="C282" s="12">
        <v>120271.95</v>
      </c>
      <c r="D282" s="12">
        <v>120310.95</v>
      </c>
      <c r="E282" s="12">
        <v>118341.17</v>
      </c>
      <c r="H282">
        <f t="shared" si="32"/>
        <v>1.1609730372149851E-2</v>
      </c>
      <c r="I282">
        <f t="shared" si="33"/>
        <v>1.1937760137066045E-2</v>
      </c>
      <c r="J282">
        <f t="shared" si="34"/>
        <v>-4.6300980766941224E-3</v>
      </c>
      <c r="K282" t="str">
        <f t="shared" si="35"/>
        <v/>
      </c>
      <c r="L282" t="str">
        <f t="shared" si="36"/>
        <v/>
      </c>
      <c r="M282" t="str">
        <f t="shared" si="37"/>
        <v/>
      </c>
      <c r="N282" t="str">
        <f t="shared" si="38"/>
        <v/>
      </c>
      <c r="O282" t="str">
        <f t="shared" si="39"/>
        <v/>
      </c>
    </row>
    <row r="283" spans="1:15" x14ac:dyDescent="0.25">
      <c r="A283" s="1">
        <v>38476</v>
      </c>
      <c r="B283" s="12">
        <v>116412.26</v>
      </c>
      <c r="C283" s="12">
        <v>118662.87</v>
      </c>
      <c r="D283" s="12">
        <v>119645.86</v>
      </c>
      <c r="E283" s="12">
        <v>116063.35</v>
      </c>
      <c r="H283">
        <f t="shared" si="32"/>
        <v>1.9333101169928257E-2</v>
      </c>
      <c r="I283">
        <f t="shared" si="33"/>
        <v>2.7777143060361498E-2</v>
      </c>
      <c r="J283">
        <f t="shared" si="34"/>
        <v>-2.9971929073449033E-3</v>
      </c>
      <c r="K283" t="str">
        <f t="shared" si="35"/>
        <v/>
      </c>
      <c r="L283" t="str">
        <f t="shared" si="36"/>
        <v/>
      </c>
      <c r="M283" t="str">
        <f t="shared" si="37"/>
        <v/>
      </c>
      <c r="N283" t="str">
        <f t="shared" si="38"/>
        <v/>
      </c>
      <c r="O283" t="str">
        <f t="shared" si="39"/>
        <v/>
      </c>
    </row>
    <row r="284" spans="1:15" x14ac:dyDescent="0.25">
      <c r="A284" s="1">
        <v>38477</v>
      </c>
      <c r="B284" s="12">
        <v>114464.6</v>
      </c>
      <c r="C284" s="12">
        <v>114943.9</v>
      </c>
      <c r="D284" s="12">
        <v>115762.87</v>
      </c>
      <c r="E284" s="12">
        <v>110342.88</v>
      </c>
      <c r="H284">
        <f t="shared" si="32"/>
        <v>4.1873207961238279E-3</v>
      </c>
      <c r="I284">
        <f t="shared" si="33"/>
        <v>1.1342109263475342E-2</v>
      </c>
      <c r="J284">
        <f t="shared" si="34"/>
        <v>-3.6008687402043993E-2</v>
      </c>
      <c r="K284" t="str">
        <f t="shared" si="35"/>
        <v/>
      </c>
      <c r="L284" t="str">
        <f t="shared" si="36"/>
        <v/>
      </c>
      <c r="M284" t="str">
        <f t="shared" si="37"/>
        <v/>
      </c>
      <c r="N284" t="str">
        <f t="shared" si="38"/>
        <v/>
      </c>
      <c r="O284" t="str">
        <f t="shared" si="39"/>
        <v/>
      </c>
    </row>
    <row r="285" spans="1:15" x14ac:dyDescent="0.25">
      <c r="A285" s="1">
        <v>38478</v>
      </c>
      <c r="B285" s="12">
        <v>115191.67</v>
      </c>
      <c r="C285" s="12">
        <v>114549.95</v>
      </c>
      <c r="D285" s="12">
        <v>115191.67</v>
      </c>
      <c r="E285" s="12">
        <v>114306.46</v>
      </c>
      <c r="H285">
        <f t="shared" si="32"/>
        <v>-5.5708889366740122E-3</v>
      </c>
      <c r="I285">
        <f t="shared" si="33"/>
        <v>0</v>
      </c>
      <c r="J285">
        <f t="shared" si="34"/>
        <v>-7.6846702543681422E-3</v>
      </c>
      <c r="K285" t="str">
        <f t="shared" si="35"/>
        <v/>
      </c>
      <c r="L285" t="str">
        <f t="shared" si="36"/>
        <v/>
      </c>
      <c r="M285" t="str">
        <f t="shared" si="37"/>
        <v/>
      </c>
      <c r="N285" t="str">
        <f t="shared" si="38"/>
        <v/>
      </c>
      <c r="O285" t="str">
        <f t="shared" si="39"/>
        <v/>
      </c>
    </row>
    <row r="286" spans="1:15" x14ac:dyDescent="0.25">
      <c r="A286" s="1">
        <v>38481</v>
      </c>
      <c r="B286" s="12">
        <v>114533.33</v>
      </c>
      <c r="C286" s="12">
        <v>114878.14</v>
      </c>
      <c r="D286" s="12">
        <v>115383.55</v>
      </c>
      <c r="E286" s="12">
        <v>114336.37</v>
      </c>
      <c r="H286">
        <f t="shared" si="32"/>
        <v>3.0105646976299472E-3</v>
      </c>
      <c r="I286">
        <f t="shared" si="33"/>
        <v>7.4233413103417245E-3</v>
      </c>
      <c r="J286">
        <f t="shared" si="34"/>
        <v>-1.7196740896296969E-3</v>
      </c>
      <c r="K286" t="str">
        <f t="shared" si="35"/>
        <v/>
      </c>
      <c r="L286" t="str">
        <f t="shared" si="36"/>
        <v/>
      </c>
      <c r="M286" t="str">
        <f t="shared" si="37"/>
        <v/>
      </c>
      <c r="N286" t="str">
        <f t="shared" si="38"/>
        <v/>
      </c>
      <c r="O286" t="str">
        <f t="shared" si="39"/>
        <v/>
      </c>
    </row>
    <row r="287" spans="1:15" x14ac:dyDescent="0.25">
      <c r="A287" s="1">
        <v>38482</v>
      </c>
      <c r="B287" s="12">
        <v>117332.07</v>
      </c>
      <c r="C287" s="12">
        <v>115864.24</v>
      </c>
      <c r="D287" s="12">
        <v>117470.85</v>
      </c>
      <c r="E287" s="12">
        <v>115864.24</v>
      </c>
      <c r="H287">
        <f t="shared" si="32"/>
        <v>-1.2510049468998585E-2</v>
      </c>
      <c r="I287">
        <f t="shared" si="33"/>
        <v>1.182796826136201E-3</v>
      </c>
      <c r="J287">
        <f t="shared" si="34"/>
        <v>-1.2510049468998585E-2</v>
      </c>
      <c r="K287" t="str">
        <f t="shared" si="35"/>
        <v/>
      </c>
      <c r="L287" t="str">
        <f t="shared" si="36"/>
        <v/>
      </c>
      <c r="M287" t="str">
        <f t="shared" si="37"/>
        <v/>
      </c>
      <c r="N287" t="str">
        <f t="shared" si="38"/>
        <v/>
      </c>
      <c r="O287" t="str">
        <f t="shared" si="39"/>
        <v/>
      </c>
    </row>
    <row r="288" spans="1:15" x14ac:dyDescent="0.25">
      <c r="A288" s="1">
        <v>38483</v>
      </c>
      <c r="B288" s="12">
        <v>117854.92</v>
      </c>
      <c r="C288" s="12">
        <v>118390.45</v>
      </c>
      <c r="D288" s="12">
        <v>120673.79</v>
      </c>
      <c r="E288" s="12">
        <v>117689.04</v>
      </c>
      <c r="H288">
        <f t="shared" si="32"/>
        <v>4.5439766112436164E-3</v>
      </c>
      <c r="I288">
        <f t="shared" si="33"/>
        <v>2.3918135959024811E-2</v>
      </c>
      <c r="J288">
        <f t="shared" si="34"/>
        <v>-1.4074932128417261E-3</v>
      </c>
      <c r="K288" t="str">
        <f t="shared" si="35"/>
        <v/>
      </c>
      <c r="L288" t="str">
        <f t="shared" si="36"/>
        <v/>
      </c>
      <c r="M288" t="str">
        <f t="shared" si="37"/>
        <v/>
      </c>
      <c r="N288" t="str">
        <f t="shared" si="38"/>
        <v/>
      </c>
      <c r="O288" t="str">
        <f t="shared" si="39"/>
        <v/>
      </c>
    </row>
    <row r="289" spans="1:15" x14ac:dyDescent="0.25">
      <c r="A289" s="1">
        <v>38484</v>
      </c>
      <c r="B289" s="12">
        <v>122054.97</v>
      </c>
      <c r="C289" s="12">
        <v>118515.82</v>
      </c>
      <c r="D289" s="12">
        <v>122706.5</v>
      </c>
      <c r="E289" s="12">
        <v>118515.82</v>
      </c>
      <c r="H289">
        <f t="shared" si="32"/>
        <v>-2.8996361229698286E-2</v>
      </c>
      <c r="I289">
        <f t="shared" si="33"/>
        <v>5.338004671173957E-3</v>
      </c>
      <c r="J289">
        <f t="shared" si="34"/>
        <v>-2.8996361229698286E-2</v>
      </c>
      <c r="K289" t="str">
        <f t="shared" si="35"/>
        <v/>
      </c>
      <c r="L289" t="str">
        <f t="shared" si="36"/>
        <v/>
      </c>
      <c r="M289" t="str">
        <f t="shared" si="37"/>
        <v/>
      </c>
      <c r="N289" t="str">
        <f t="shared" si="38"/>
        <v/>
      </c>
      <c r="O289" t="str">
        <f t="shared" si="39"/>
        <v/>
      </c>
    </row>
    <row r="290" spans="1:15" x14ac:dyDescent="0.25">
      <c r="A290" s="1">
        <v>38485</v>
      </c>
      <c r="B290" s="12">
        <v>124205.57</v>
      </c>
      <c r="C290" s="12">
        <v>122932.1</v>
      </c>
      <c r="D290" s="12">
        <v>125209.39</v>
      </c>
      <c r="E290" s="12">
        <v>121749.66</v>
      </c>
      <c r="H290">
        <f t="shared" si="32"/>
        <v>-1.0252921829512207E-2</v>
      </c>
      <c r="I290">
        <f t="shared" si="33"/>
        <v>8.0819241842373657E-3</v>
      </c>
      <c r="J290">
        <f t="shared" si="34"/>
        <v>-1.9772945770467509E-2</v>
      </c>
      <c r="K290" t="str">
        <f t="shared" si="35"/>
        <v/>
      </c>
      <c r="L290" t="str">
        <f t="shared" si="36"/>
        <v/>
      </c>
      <c r="M290" t="str">
        <f t="shared" si="37"/>
        <v/>
      </c>
      <c r="N290" t="str">
        <f t="shared" si="38"/>
        <v/>
      </c>
      <c r="O290" t="str">
        <f t="shared" si="39"/>
        <v/>
      </c>
    </row>
    <row r="291" spans="1:15" x14ac:dyDescent="0.25">
      <c r="A291" s="1">
        <v>38488</v>
      </c>
      <c r="B291" s="12">
        <v>121643.71</v>
      </c>
      <c r="C291" s="12">
        <v>123805.34</v>
      </c>
      <c r="D291" s="12">
        <v>124218.08</v>
      </c>
      <c r="E291" s="12">
        <v>121643.71</v>
      </c>
      <c r="H291">
        <f t="shared" si="32"/>
        <v>1.7770174882038692E-2</v>
      </c>
      <c r="I291">
        <f t="shared" si="33"/>
        <v>2.1163198656140914E-2</v>
      </c>
      <c r="J291">
        <f t="shared" si="34"/>
        <v>0</v>
      </c>
      <c r="K291" t="str">
        <f t="shared" si="35"/>
        <v/>
      </c>
      <c r="L291" t="str">
        <f t="shared" si="36"/>
        <v/>
      </c>
      <c r="M291" t="str">
        <f t="shared" si="37"/>
        <v/>
      </c>
      <c r="N291" t="str">
        <f t="shared" si="38"/>
        <v/>
      </c>
      <c r="O291" t="str">
        <f t="shared" si="39"/>
        <v/>
      </c>
    </row>
    <row r="292" spans="1:15" x14ac:dyDescent="0.25">
      <c r="A292" s="1">
        <v>38489</v>
      </c>
      <c r="B292" s="12">
        <v>118978.15</v>
      </c>
      <c r="C292" s="12">
        <v>122004.97</v>
      </c>
      <c r="D292" s="12">
        <v>122317.47</v>
      </c>
      <c r="E292" s="12">
        <v>118978.15</v>
      </c>
      <c r="H292">
        <f t="shared" si="32"/>
        <v>2.5440133335406623E-2</v>
      </c>
      <c r="I292">
        <f t="shared" si="33"/>
        <v>2.8066666022290798E-2</v>
      </c>
      <c r="J292">
        <f t="shared" si="34"/>
        <v>0</v>
      </c>
      <c r="K292" t="str">
        <f t="shared" si="35"/>
        <v/>
      </c>
      <c r="L292" t="str">
        <f t="shared" si="36"/>
        <v/>
      </c>
      <c r="M292" t="str">
        <f t="shared" si="37"/>
        <v/>
      </c>
      <c r="N292" t="str">
        <f t="shared" si="38"/>
        <v/>
      </c>
      <c r="O292" t="str">
        <f t="shared" si="39"/>
        <v/>
      </c>
    </row>
    <row r="293" spans="1:15" x14ac:dyDescent="0.25">
      <c r="A293" s="1">
        <v>38490</v>
      </c>
      <c r="B293" s="12">
        <v>116189.48</v>
      </c>
      <c r="C293" s="12">
        <v>117276.89</v>
      </c>
      <c r="D293" s="12">
        <v>117276.89</v>
      </c>
      <c r="E293" s="12">
        <v>115533.16</v>
      </c>
      <c r="H293">
        <f t="shared" si="32"/>
        <v>9.3589367987532146E-3</v>
      </c>
      <c r="I293">
        <f t="shared" si="33"/>
        <v>9.3589367987532146E-3</v>
      </c>
      <c r="J293">
        <f t="shared" si="34"/>
        <v>-5.6487041683980221E-3</v>
      </c>
      <c r="K293" t="str">
        <f t="shared" si="35"/>
        <v/>
      </c>
      <c r="L293" t="str">
        <f t="shared" si="36"/>
        <v/>
      </c>
      <c r="M293" t="str">
        <f t="shared" si="37"/>
        <v/>
      </c>
      <c r="N293" t="str">
        <f t="shared" si="38"/>
        <v/>
      </c>
      <c r="O293" t="str">
        <f t="shared" si="39"/>
        <v/>
      </c>
    </row>
    <row r="294" spans="1:15" x14ac:dyDescent="0.25">
      <c r="A294" s="1">
        <v>38491</v>
      </c>
      <c r="B294" s="12">
        <v>115154.48</v>
      </c>
      <c r="C294" s="12">
        <v>115708.42</v>
      </c>
      <c r="D294" s="12">
        <v>116670.41</v>
      </c>
      <c r="E294" s="12">
        <v>114489.23</v>
      </c>
      <c r="H294">
        <f t="shared" si="32"/>
        <v>4.8104077236075238E-3</v>
      </c>
      <c r="I294">
        <f t="shared" si="33"/>
        <v>1.3164316316655711E-2</v>
      </c>
      <c r="J294">
        <f t="shared" si="34"/>
        <v>-5.7770223095098272E-3</v>
      </c>
      <c r="K294" t="str">
        <f t="shared" si="35"/>
        <v/>
      </c>
      <c r="L294" t="str">
        <f t="shared" si="36"/>
        <v/>
      </c>
      <c r="M294" t="str">
        <f t="shared" si="37"/>
        <v/>
      </c>
      <c r="N294" t="str">
        <f t="shared" si="38"/>
        <v/>
      </c>
      <c r="O294" t="str">
        <f t="shared" si="39"/>
        <v/>
      </c>
    </row>
    <row r="295" spans="1:15" x14ac:dyDescent="0.25">
      <c r="A295" s="1">
        <v>38492</v>
      </c>
      <c r="B295" s="12">
        <v>115076.72</v>
      </c>
      <c r="C295" s="12">
        <v>114911.67999999999</v>
      </c>
      <c r="D295" s="12">
        <v>116316.75</v>
      </c>
      <c r="E295" s="12">
        <v>114578.07</v>
      </c>
      <c r="H295">
        <f t="shared" si="32"/>
        <v>-1.4341736538894256E-3</v>
      </c>
      <c r="I295">
        <f t="shared" si="33"/>
        <v>1.0775680780613195E-2</v>
      </c>
      <c r="J295">
        <f t="shared" si="34"/>
        <v>-4.3331961494904592E-3</v>
      </c>
      <c r="K295" t="str">
        <f t="shared" si="35"/>
        <v/>
      </c>
      <c r="L295" t="str">
        <f t="shared" si="36"/>
        <v/>
      </c>
      <c r="M295" t="str">
        <f t="shared" si="37"/>
        <v/>
      </c>
      <c r="N295" t="str">
        <f t="shared" si="38"/>
        <v/>
      </c>
      <c r="O295" t="str">
        <f t="shared" si="39"/>
        <v/>
      </c>
    </row>
    <row r="296" spans="1:15" x14ac:dyDescent="0.25">
      <c r="A296" s="1">
        <v>38495</v>
      </c>
      <c r="B296" s="12">
        <v>113031.03</v>
      </c>
      <c r="C296" s="12">
        <v>114462.6</v>
      </c>
      <c r="D296" s="12">
        <v>114471.64</v>
      </c>
      <c r="E296" s="12">
        <v>113023.27</v>
      </c>
      <c r="H296">
        <f t="shared" si="32"/>
        <v>1.2665283152776707E-2</v>
      </c>
      <c r="I296">
        <f t="shared" si="33"/>
        <v>1.2745261190665991E-2</v>
      </c>
      <c r="J296">
        <f t="shared" si="34"/>
        <v>-6.8653713940269867E-5</v>
      </c>
      <c r="K296" t="str">
        <f t="shared" si="35"/>
        <v/>
      </c>
      <c r="L296" t="str">
        <f t="shared" si="36"/>
        <v/>
      </c>
      <c r="M296" t="str">
        <f t="shared" si="37"/>
        <v/>
      </c>
      <c r="N296" t="str">
        <f t="shared" si="38"/>
        <v/>
      </c>
      <c r="O296" t="str">
        <f t="shared" si="39"/>
        <v/>
      </c>
    </row>
    <row r="297" spans="1:15" x14ac:dyDescent="0.25">
      <c r="A297" s="1">
        <v>38496</v>
      </c>
      <c r="B297" s="12">
        <v>112804.05</v>
      </c>
      <c r="C297" s="12">
        <v>113235.3</v>
      </c>
      <c r="D297" s="12">
        <v>113235.3</v>
      </c>
      <c r="E297" s="12">
        <v>112804.05</v>
      </c>
      <c r="H297">
        <f t="shared" si="32"/>
        <v>3.8230010358670796E-3</v>
      </c>
      <c r="I297">
        <f t="shared" si="33"/>
        <v>3.8230010358670796E-3</v>
      </c>
      <c r="J297">
        <f t="shared" si="34"/>
        <v>0</v>
      </c>
      <c r="K297" t="str">
        <f t="shared" si="35"/>
        <v/>
      </c>
      <c r="L297" t="str">
        <f t="shared" si="36"/>
        <v/>
      </c>
      <c r="M297" t="str">
        <f t="shared" si="37"/>
        <v/>
      </c>
      <c r="N297" t="str">
        <f t="shared" si="38"/>
        <v/>
      </c>
      <c r="O297" t="str">
        <f t="shared" si="39"/>
        <v/>
      </c>
    </row>
    <row r="298" spans="1:15" x14ac:dyDescent="0.25">
      <c r="A298" s="1">
        <v>38497</v>
      </c>
      <c r="B298" s="12">
        <v>112816.43</v>
      </c>
      <c r="C298" s="12">
        <v>113547.39</v>
      </c>
      <c r="D298" s="12">
        <v>113644.53</v>
      </c>
      <c r="E298" s="12">
        <v>112816.43</v>
      </c>
      <c r="H298">
        <f t="shared" si="32"/>
        <v>6.4791981097080953E-3</v>
      </c>
      <c r="I298">
        <f t="shared" si="33"/>
        <v>7.3402429061086849E-3</v>
      </c>
      <c r="J298">
        <f t="shared" si="34"/>
        <v>0</v>
      </c>
      <c r="K298" t="str">
        <f t="shared" si="35"/>
        <v/>
      </c>
      <c r="L298" t="str">
        <f t="shared" si="36"/>
        <v/>
      </c>
      <c r="M298" t="str">
        <f t="shared" si="37"/>
        <v/>
      </c>
      <c r="N298" t="str">
        <f t="shared" si="38"/>
        <v/>
      </c>
      <c r="O298" t="str">
        <f t="shared" si="39"/>
        <v/>
      </c>
    </row>
    <row r="299" spans="1:15" x14ac:dyDescent="0.25">
      <c r="A299" s="1">
        <v>38498</v>
      </c>
      <c r="B299" s="12">
        <v>111712.17</v>
      </c>
      <c r="C299" s="12">
        <v>112215.5</v>
      </c>
      <c r="D299" s="12">
        <v>112523.55</v>
      </c>
      <c r="E299" s="12">
        <v>111712.17</v>
      </c>
      <c r="H299">
        <f t="shared" si="32"/>
        <v>4.5055968387330836E-3</v>
      </c>
      <c r="I299">
        <f t="shared" si="33"/>
        <v>7.2631298810148515E-3</v>
      </c>
      <c r="J299">
        <f t="shared" si="34"/>
        <v>0</v>
      </c>
      <c r="K299" t="str">
        <f t="shared" si="35"/>
        <v/>
      </c>
      <c r="L299" t="str">
        <f t="shared" si="36"/>
        <v/>
      </c>
      <c r="M299" t="str">
        <f t="shared" si="37"/>
        <v/>
      </c>
      <c r="N299" t="str">
        <f t="shared" si="38"/>
        <v/>
      </c>
      <c r="O299" t="str">
        <f t="shared" si="39"/>
        <v/>
      </c>
    </row>
    <row r="300" spans="1:15" x14ac:dyDescent="0.25">
      <c r="A300" s="1">
        <v>38499</v>
      </c>
      <c r="B300" s="12">
        <v>112047.5</v>
      </c>
      <c r="C300" s="12">
        <v>111603.69</v>
      </c>
      <c r="D300" s="12">
        <v>112236</v>
      </c>
      <c r="E300" s="12">
        <v>111603.69</v>
      </c>
      <c r="H300">
        <f t="shared" si="32"/>
        <v>-3.9609094357303531E-3</v>
      </c>
      <c r="I300">
        <f t="shared" si="33"/>
        <v>1.6823222294115592E-3</v>
      </c>
      <c r="J300">
        <f t="shared" si="34"/>
        <v>-3.9609094357303531E-3</v>
      </c>
      <c r="K300" t="str">
        <f t="shared" si="35"/>
        <v/>
      </c>
      <c r="L300" t="str">
        <f t="shared" si="36"/>
        <v/>
      </c>
      <c r="M300" t="str">
        <f t="shared" si="37"/>
        <v/>
      </c>
      <c r="N300" t="str">
        <f t="shared" si="38"/>
        <v/>
      </c>
      <c r="O300" t="str">
        <f t="shared" si="39"/>
        <v/>
      </c>
    </row>
    <row r="301" spans="1:15" x14ac:dyDescent="0.25">
      <c r="A301" s="1">
        <v>38503</v>
      </c>
      <c r="B301" s="12">
        <v>112863.15</v>
      </c>
      <c r="C301" s="12">
        <v>113182.87</v>
      </c>
      <c r="D301" s="12">
        <v>113321.41</v>
      </c>
      <c r="E301" s="12">
        <v>112863.15</v>
      </c>
      <c r="H301">
        <f t="shared" si="32"/>
        <v>2.8328112408699813E-3</v>
      </c>
      <c r="I301">
        <f t="shared" si="33"/>
        <v>4.0603155237117772E-3</v>
      </c>
      <c r="J301">
        <f t="shared" si="34"/>
        <v>0</v>
      </c>
      <c r="K301" t="str">
        <f t="shared" si="35"/>
        <v/>
      </c>
      <c r="L301" t="str">
        <f t="shared" si="36"/>
        <v/>
      </c>
      <c r="M301" t="str">
        <f t="shared" si="37"/>
        <v/>
      </c>
      <c r="N301" t="str">
        <f t="shared" si="38"/>
        <v/>
      </c>
      <c r="O301" t="str">
        <f t="shared" si="39"/>
        <v/>
      </c>
    </row>
    <row r="302" spans="1:15" x14ac:dyDescent="0.25">
      <c r="A302" s="1">
        <v>38504</v>
      </c>
      <c r="B302" s="12">
        <v>112051.35</v>
      </c>
      <c r="C302" s="12">
        <v>112547.98</v>
      </c>
      <c r="D302" s="12">
        <v>112547.98</v>
      </c>
      <c r="E302" s="12">
        <v>111478.63</v>
      </c>
      <c r="H302">
        <f t="shared" si="32"/>
        <v>4.4321643603579819E-3</v>
      </c>
      <c r="I302">
        <f t="shared" si="33"/>
        <v>4.4321643603579819E-3</v>
      </c>
      <c r="J302">
        <f t="shared" si="34"/>
        <v>-5.111228021795422E-3</v>
      </c>
      <c r="K302" t="str">
        <f t="shared" si="35"/>
        <v/>
      </c>
      <c r="L302" t="str">
        <f t="shared" si="36"/>
        <v/>
      </c>
      <c r="M302" t="str">
        <f t="shared" si="37"/>
        <v/>
      </c>
      <c r="N302" t="str">
        <f t="shared" si="38"/>
        <v/>
      </c>
      <c r="O302" t="str">
        <f t="shared" si="39"/>
        <v/>
      </c>
    </row>
    <row r="303" spans="1:15" x14ac:dyDescent="0.25">
      <c r="A303" s="1">
        <v>38505</v>
      </c>
      <c r="B303" s="12">
        <v>112132.35</v>
      </c>
      <c r="C303" s="12">
        <v>112671.98</v>
      </c>
      <c r="D303" s="12">
        <v>113056.61</v>
      </c>
      <c r="E303" s="12">
        <v>112026.71</v>
      </c>
      <c r="H303">
        <f t="shared" si="32"/>
        <v>4.8124381590146648E-3</v>
      </c>
      <c r="I303">
        <f t="shared" si="33"/>
        <v>8.2425811998052545E-3</v>
      </c>
      <c r="J303">
        <f t="shared" si="34"/>
        <v>-9.4210100831737531E-4</v>
      </c>
      <c r="K303" t="str">
        <f t="shared" si="35"/>
        <v/>
      </c>
      <c r="L303" t="str">
        <f t="shared" si="36"/>
        <v/>
      </c>
      <c r="M303" t="str">
        <f t="shared" si="37"/>
        <v/>
      </c>
      <c r="N303" t="str">
        <f t="shared" si="38"/>
        <v/>
      </c>
      <c r="O303" t="str">
        <f t="shared" si="39"/>
        <v/>
      </c>
    </row>
    <row r="304" spans="1:15" x14ac:dyDescent="0.25">
      <c r="A304" s="1">
        <v>38506</v>
      </c>
      <c r="B304" s="12">
        <v>112917.49</v>
      </c>
      <c r="C304" s="12">
        <v>111352.91</v>
      </c>
      <c r="D304" s="12">
        <v>113493.99</v>
      </c>
      <c r="E304" s="12">
        <v>111236.18</v>
      </c>
      <c r="H304">
        <f t="shared" si="32"/>
        <v>-1.3855958009693636E-2</v>
      </c>
      <c r="I304">
        <f t="shared" si="33"/>
        <v>5.1054978285471897E-3</v>
      </c>
      <c r="J304">
        <f t="shared" si="34"/>
        <v>-1.4889721689704705E-2</v>
      </c>
      <c r="K304" t="str">
        <f t="shared" si="35"/>
        <v/>
      </c>
      <c r="L304" t="str">
        <f t="shared" si="36"/>
        <v/>
      </c>
      <c r="M304" t="str">
        <f t="shared" si="37"/>
        <v/>
      </c>
      <c r="N304" t="str">
        <f t="shared" si="38"/>
        <v/>
      </c>
      <c r="O304" t="str">
        <f t="shared" si="39"/>
        <v/>
      </c>
    </row>
    <row r="305" spans="1:15" x14ac:dyDescent="0.25">
      <c r="A305" s="1">
        <v>38509</v>
      </c>
      <c r="B305" s="12">
        <v>112234.66</v>
      </c>
      <c r="C305" s="12">
        <v>113428.87</v>
      </c>
      <c r="D305" s="12">
        <v>113428.87</v>
      </c>
      <c r="E305" s="12">
        <v>111916.07</v>
      </c>
      <c r="H305">
        <f t="shared" si="32"/>
        <v>1.0640295965613333E-2</v>
      </c>
      <c r="I305">
        <f t="shared" si="33"/>
        <v>1.0640295965613333E-2</v>
      </c>
      <c r="J305">
        <f t="shared" si="34"/>
        <v>-2.8386061845778743E-3</v>
      </c>
      <c r="K305" t="str">
        <f t="shared" si="35"/>
        <v/>
      </c>
      <c r="L305" t="str">
        <f t="shared" si="36"/>
        <v/>
      </c>
      <c r="M305" t="str">
        <f t="shared" si="37"/>
        <v/>
      </c>
      <c r="N305" t="str">
        <f t="shared" si="38"/>
        <v/>
      </c>
      <c r="O305" t="str">
        <f t="shared" si="39"/>
        <v/>
      </c>
    </row>
    <row r="306" spans="1:15" x14ac:dyDescent="0.25">
      <c r="A306" s="1">
        <v>38510</v>
      </c>
      <c r="B306" s="12">
        <v>111746.17</v>
      </c>
      <c r="C306" s="12">
        <v>111937.74</v>
      </c>
      <c r="D306" s="12">
        <v>112769.45</v>
      </c>
      <c r="E306" s="12">
        <v>111277.71</v>
      </c>
      <c r="H306">
        <f t="shared" si="32"/>
        <v>1.7143316858199142E-3</v>
      </c>
      <c r="I306">
        <f t="shared" si="33"/>
        <v>9.1571818524069926E-3</v>
      </c>
      <c r="J306">
        <f t="shared" si="34"/>
        <v>-4.1921794724596451E-3</v>
      </c>
      <c r="K306" t="str">
        <f t="shared" si="35"/>
        <v/>
      </c>
      <c r="L306" t="str">
        <f t="shared" si="36"/>
        <v/>
      </c>
      <c r="M306" t="str">
        <f t="shared" si="37"/>
        <v/>
      </c>
      <c r="N306" t="str">
        <f t="shared" si="38"/>
        <v/>
      </c>
      <c r="O306" t="str">
        <f t="shared" si="39"/>
        <v/>
      </c>
    </row>
    <row r="307" spans="1:15" x14ac:dyDescent="0.25">
      <c r="A307" s="1">
        <v>38511</v>
      </c>
      <c r="B307" s="12">
        <v>113285.52</v>
      </c>
      <c r="C307" s="12">
        <v>111456.14</v>
      </c>
      <c r="D307" s="12">
        <v>113285.52</v>
      </c>
      <c r="E307" s="12">
        <v>111253.56</v>
      </c>
      <c r="H307">
        <f t="shared" si="32"/>
        <v>-1.6148400960687703E-2</v>
      </c>
      <c r="I307">
        <f t="shared" si="33"/>
        <v>0</v>
      </c>
      <c r="J307">
        <f t="shared" si="34"/>
        <v>-1.79366259694973E-2</v>
      </c>
      <c r="K307" t="str">
        <f t="shared" si="35"/>
        <v/>
      </c>
      <c r="L307" t="str">
        <f t="shared" si="36"/>
        <v/>
      </c>
      <c r="M307" t="str">
        <f t="shared" si="37"/>
        <v/>
      </c>
      <c r="N307" t="str">
        <f t="shared" si="38"/>
        <v/>
      </c>
      <c r="O307" t="str">
        <f t="shared" si="39"/>
        <v/>
      </c>
    </row>
    <row r="308" spans="1:15" x14ac:dyDescent="0.25">
      <c r="A308" s="1">
        <v>38512</v>
      </c>
      <c r="B308" s="12">
        <v>112335.71</v>
      </c>
      <c r="C308" s="12">
        <v>113595.9</v>
      </c>
      <c r="D308" s="12">
        <v>113993.78</v>
      </c>
      <c r="E308" s="12">
        <v>112335.71</v>
      </c>
      <c r="H308">
        <f t="shared" si="32"/>
        <v>1.1218071261578144E-2</v>
      </c>
      <c r="I308">
        <f t="shared" si="33"/>
        <v>1.4759954781965456E-2</v>
      </c>
      <c r="J308">
        <f t="shared" si="34"/>
        <v>0</v>
      </c>
      <c r="K308" t="str">
        <f t="shared" si="35"/>
        <v/>
      </c>
      <c r="L308" t="str">
        <f t="shared" si="36"/>
        <v/>
      </c>
      <c r="M308" t="str">
        <f t="shared" si="37"/>
        <v/>
      </c>
      <c r="N308" t="str">
        <f t="shared" si="38"/>
        <v/>
      </c>
      <c r="O308" t="str">
        <f t="shared" si="39"/>
        <v/>
      </c>
    </row>
    <row r="309" spans="1:15" x14ac:dyDescent="0.25">
      <c r="A309" s="1">
        <v>38513</v>
      </c>
      <c r="B309" s="12">
        <v>112369.89</v>
      </c>
      <c r="C309" s="12">
        <v>112864.8</v>
      </c>
      <c r="D309" s="12">
        <v>113035.97</v>
      </c>
      <c r="E309" s="12">
        <v>111747.75</v>
      </c>
      <c r="H309">
        <f t="shared" si="32"/>
        <v>4.4042937124884052E-3</v>
      </c>
      <c r="I309">
        <f t="shared" si="33"/>
        <v>5.9275665393994093E-3</v>
      </c>
      <c r="J309">
        <f t="shared" si="34"/>
        <v>-5.5365365223726259E-3</v>
      </c>
      <c r="K309" t="str">
        <f t="shared" si="35"/>
        <v/>
      </c>
      <c r="L309" t="str">
        <f t="shared" si="36"/>
        <v/>
      </c>
      <c r="M309" t="str">
        <f t="shared" si="37"/>
        <v/>
      </c>
      <c r="N309" t="str">
        <f t="shared" si="38"/>
        <v/>
      </c>
      <c r="O309" t="str">
        <f t="shared" si="39"/>
        <v/>
      </c>
    </row>
    <row r="310" spans="1:15" x14ac:dyDescent="0.25">
      <c r="A310" s="1">
        <v>38516</v>
      </c>
      <c r="B310" s="12">
        <v>111915.63</v>
      </c>
      <c r="C310" s="12">
        <v>112959.92</v>
      </c>
      <c r="D310" s="12">
        <v>113403.54</v>
      </c>
      <c r="E310" s="12">
        <v>110976.97</v>
      </c>
      <c r="H310">
        <f t="shared" si="32"/>
        <v>9.3310469681491259E-3</v>
      </c>
      <c r="I310">
        <f t="shared" si="33"/>
        <v>1.3294925829394844E-2</v>
      </c>
      <c r="J310">
        <f t="shared" si="34"/>
        <v>-8.3872109731232269E-3</v>
      </c>
      <c r="K310" t="str">
        <f t="shared" si="35"/>
        <v/>
      </c>
      <c r="L310" t="str">
        <f t="shared" si="36"/>
        <v/>
      </c>
      <c r="M310" t="str">
        <f t="shared" si="37"/>
        <v/>
      </c>
      <c r="N310" t="str">
        <f t="shared" si="38"/>
        <v/>
      </c>
      <c r="O310" t="str">
        <f t="shared" si="39"/>
        <v/>
      </c>
    </row>
    <row r="311" spans="1:15" x14ac:dyDescent="0.25">
      <c r="A311" s="1">
        <v>38517</v>
      </c>
      <c r="B311" s="12">
        <v>111555.02</v>
      </c>
      <c r="C311" s="12">
        <v>112938.12</v>
      </c>
      <c r="D311" s="12">
        <v>112983.67999999999</v>
      </c>
      <c r="E311" s="12">
        <v>111375.33</v>
      </c>
      <c r="H311">
        <f t="shared" si="32"/>
        <v>1.2398366294945617E-2</v>
      </c>
      <c r="I311">
        <f t="shared" si="33"/>
        <v>1.2806774630133022E-2</v>
      </c>
      <c r="J311">
        <f t="shared" si="34"/>
        <v>-1.6107746652728183E-3</v>
      </c>
      <c r="K311" t="str">
        <f t="shared" si="35"/>
        <v/>
      </c>
      <c r="L311" t="str">
        <f t="shared" si="36"/>
        <v/>
      </c>
      <c r="M311" t="str">
        <f t="shared" si="37"/>
        <v/>
      </c>
      <c r="N311" t="str">
        <f t="shared" si="38"/>
        <v/>
      </c>
      <c r="O311" t="str">
        <f t="shared" si="39"/>
        <v/>
      </c>
    </row>
    <row r="312" spans="1:15" x14ac:dyDescent="0.25">
      <c r="A312" s="1">
        <v>38518</v>
      </c>
      <c r="B312" s="12">
        <v>111345.64</v>
      </c>
      <c r="C312" s="12">
        <v>112181.54</v>
      </c>
      <c r="D312" s="12">
        <v>112758.92</v>
      </c>
      <c r="E312" s="12">
        <v>111213.5</v>
      </c>
      <c r="H312">
        <f t="shared" si="32"/>
        <v>7.5072539885709944E-3</v>
      </c>
      <c r="I312">
        <f t="shared" si="33"/>
        <v>1.2692728695977706E-2</v>
      </c>
      <c r="J312">
        <f t="shared" si="34"/>
        <v>-1.1867550449213837E-3</v>
      </c>
      <c r="K312" t="str">
        <f t="shared" si="35"/>
        <v/>
      </c>
      <c r="L312" t="str">
        <f t="shared" si="36"/>
        <v/>
      </c>
      <c r="M312" t="str">
        <f t="shared" si="37"/>
        <v/>
      </c>
      <c r="N312" t="str">
        <f t="shared" si="38"/>
        <v/>
      </c>
      <c r="O312" t="str">
        <f t="shared" si="39"/>
        <v/>
      </c>
    </row>
    <row r="313" spans="1:15" x14ac:dyDescent="0.25">
      <c r="A313" s="1">
        <v>38519</v>
      </c>
      <c r="B313" s="12">
        <v>110688.5</v>
      </c>
      <c r="C313" s="12">
        <v>111688.61</v>
      </c>
      <c r="D313" s="12">
        <v>112206.13</v>
      </c>
      <c r="E313" s="12">
        <v>110306.2</v>
      </c>
      <c r="H313">
        <f t="shared" si="32"/>
        <v>9.0353559764564384E-3</v>
      </c>
      <c r="I313">
        <f t="shared" si="33"/>
        <v>1.371081910044869E-2</v>
      </c>
      <c r="J313">
        <f t="shared" si="34"/>
        <v>-3.453836667765886E-3</v>
      </c>
      <c r="K313" t="str">
        <f t="shared" si="35"/>
        <v/>
      </c>
      <c r="L313" t="str">
        <f t="shared" si="36"/>
        <v/>
      </c>
      <c r="M313" t="str">
        <f t="shared" si="37"/>
        <v/>
      </c>
      <c r="N313" t="str">
        <f t="shared" si="38"/>
        <v/>
      </c>
      <c r="O313" t="str">
        <f t="shared" si="39"/>
        <v/>
      </c>
    </row>
    <row r="314" spans="1:15" x14ac:dyDescent="0.25">
      <c r="A314" s="1">
        <v>38520</v>
      </c>
      <c r="B314" s="12">
        <v>111053.49</v>
      </c>
      <c r="C314" s="12">
        <v>110600.96000000001</v>
      </c>
      <c r="D314" s="12">
        <v>111677.38</v>
      </c>
      <c r="E314" s="12">
        <v>110600.96000000001</v>
      </c>
      <c r="H314">
        <f t="shared" si="32"/>
        <v>-4.0748831936754382E-3</v>
      </c>
      <c r="I314">
        <f t="shared" si="33"/>
        <v>5.6179233988953303E-3</v>
      </c>
      <c r="J314">
        <f t="shared" si="34"/>
        <v>-4.0748831936754382E-3</v>
      </c>
      <c r="K314" t="str">
        <f t="shared" si="35"/>
        <v/>
      </c>
      <c r="L314" t="str">
        <f t="shared" si="36"/>
        <v/>
      </c>
      <c r="M314" t="str">
        <f t="shared" si="37"/>
        <v/>
      </c>
      <c r="N314" t="str">
        <f t="shared" si="38"/>
        <v/>
      </c>
      <c r="O314" t="str">
        <f t="shared" si="39"/>
        <v/>
      </c>
    </row>
    <row r="315" spans="1:15" x14ac:dyDescent="0.25">
      <c r="A315" s="1">
        <v>38523</v>
      </c>
      <c r="B315" s="12">
        <v>111315.95</v>
      </c>
      <c r="C315" s="12">
        <v>111288.36</v>
      </c>
      <c r="D315" s="12">
        <v>111315.95</v>
      </c>
      <c r="E315" s="12">
        <v>111288.36</v>
      </c>
      <c r="H315">
        <f t="shared" si="32"/>
        <v>-2.4785307047192617E-4</v>
      </c>
      <c r="I315">
        <f t="shared" si="33"/>
        <v>0</v>
      </c>
      <c r="J315">
        <f t="shared" si="34"/>
        <v>-2.4785307047192617E-4</v>
      </c>
      <c r="K315" t="str">
        <f t="shared" si="35"/>
        <v/>
      </c>
      <c r="L315" t="str">
        <f t="shared" si="36"/>
        <v/>
      </c>
      <c r="M315" t="str">
        <f t="shared" si="37"/>
        <v/>
      </c>
      <c r="N315" t="str">
        <f t="shared" si="38"/>
        <v/>
      </c>
      <c r="O315" t="str">
        <f t="shared" si="39"/>
        <v/>
      </c>
    </row>
    <row r="316" spans="1:15" x14ac:dyDescent="0.25">
      <c r="A316" s="1">
        <v>38524</v>
      </c>
      <c r="B316" s="12">
        <v>111534.34</v>
      </c>
      <c r="C316" s="12">
        <v>111551.75</v>
      </c>
      <c r="D316" s="12">
        <v>111838.22</v>
      </c>
      <c r="E316" s="12">
        <v>111380.52</v>
      </c>
      <c r="H316">
        <f t="shared" si="32"/>
        <v>1.5609542316741276E-4</v>
      </c>
      <c r="I316">
        <f t="shared" si="33"/>
        <v>2.7245420558368316E-3</v>
      </c>
      <c r="J316">
        <f t="shared" si="34"/>
        <v>-1.3791268231828635E-3</v>
      </c>
      <c r="K316" t="str">
        <f t="shared" si="35"/>
        <v/>
      </c>
      <c r="L316" t="str">
        <f t="shared" si="36"/>
        <v/>
      </c>
      <c r="M316" t="str">
        <f t="shared" si="37"/>
        <v/>
      </c>
      <c r="N316" t="str">
        <f t="shared" si="38"/>
        <v/>
      </c>
      <c r="O316" t="str">
        <f t="shared" si="39"/>
        <v/>
      </c>
    </row>
    <row r="317" spans="1:15" x14ac:dyDescent="0.25">
      <c r="A317" s="1">
        <v>38525</v>
      </c>
      <c r="B317" s="12">
        <v>111662.39999999999</v>
      </c>
      <c r="C317" s="12">
        <v>111776.77</v>
      </c>
      <c r="D317" s="12">
        <v>112020.62</v>
      </c>
      <c r="E317" s="12">
        <v>111322.65</v>
      </c>
      <c r="H317">
        <f t="shared" si="32"/>
        <v>1.0242480906734741E-3</v>
      </c>
      <c r="I317">
        <f t="shared" si="33"/>
        <v>3.2080628752382268E-3</v>
      </c>
      <c r="J317">
        <f t="shared" si="34"/>
        <v>-3.0426535700468493E-3</v>
      </c>
      <c r="K317" t="str">
        <f t="shared" si="35"/>
        <v/>
      </c>
      <c r="L317" t="str">
        <f t="shared" si="36"/>
        <v/>
      </c>
      <c r="M317" t="str">
        <f t="shared" si="37"/>
        <v/>
      </c>
      <c r="N317" t="str">
        <f t="shared" si="38"/>
        <v/>
      </c>
      <c r="O317" t="str">
        <f t="shared" si="39"/>
        <v/>
      </c>
    </row>
    <row r="318" spans="1:15" x14ac:dyDescent="0.25">
      <c r="A318" s="1">
        <v>38526</v>
      </c>
      <c r="B318" s="12">
        <v>112877.75999999999</v>
      </c>
      <c r="C318" s="12">
        <v>112297.43</v>
      </c>
      <c r="D318" s="12">
        <v>112907.96</v>
      </c>
      <c r="E318" s="12">
        <v>111795.9</v>
      </c>
      <c r="H318">
        <f t="shared" si="32"/>
        <v>-5.1412253396949659E-3</v>
      </c>
      <c r="I318">
        <f t="shared" si="33"/>
        <v>2.6754606044643303E-4</v>
      </c>
      <c r="J318">
        <f t="shared" si="34"/>
        <v>-9.5843503627286442E-3</v>
      </c>
      <c r="K318" t="str">
        <f t="shared" si="35"/>
        <v/>
      </c>
      <c r="L318" t="str">
        <f t="shared" si="36"/>
        <v/>
      </c>
      <c r="M318" t="str">
        <f t="shared" si="37"/>
        <v/>
      </c>
      <c r="N318" t="str">
        <f t="shared" si="38"/>
        <v/>
      </c>
      <c r="O318" t="str">
        <f t="shared" si="39"/>
        <v/>
      </c>
    </row>
    <row r="319" spans="1:15" x14ac:dyDescent="0.25">
      <c r="A319" s="1">
        <v>38527</v>
      </c>
      <c r="B319" s="12">
        <v>113647.41</v>
      </c>
      <c r="C319" s="12">
        <v>112952.54</v>
      </c>
      <c r="D319" s="12">
        <v>113647.41</v>
      </c>
      <c r="E319" s="12">
        <v>112759.21</v>
      </c>
      <c r="H319">
        <f t="shared" si="32"/>
        <v>-6.1142616448540688E-3</v>
      </c>
      <c r="I319">
        <f t="shared" si="33"/>
        <v>0</v>
      </c>
      <c r="J319">
        <f t="shared" si="34"/>
        <v>-7.8154002805694844E-3</v>
      </c>
      <c r="K319" t="str">
        <f t="shared" si="35"/>
        <v/>
      </c>
      <c r="L319" t="str">
        <f t="shared" si="36"/>
        <v/>
      </c>
      <c r="M319" t="str">
        <f t="shared" si="37"/>
        <v/>
      </c>
      <c r="N319" t="str">
        <f t="shared" si="38"/>
        <v/>
      </c>
      <c r="O319" t="str">
        <f t="shared" si="39"/>
        <v/>
      </c>
    </row>
    <row r="320" spans="1:15" x14ac:dyDescent="0.25">
      <c r="A320" s="1">
        <v>38530</v>
      </c>
      <c r="B320" s="12">
        <v>113625.84</v>
      </c>
      <c r="C320" s="12">
        <v>113784.48</v>
      </c>
      <c r="D320" s="12">
        <v>114120.62</v>
      </c>
      <c r="E320" s="12">
        <v>113596.83</v>
      </c>
      <c r="H320">
        <f t="shared" si="32"/>
        <v>1.3961612957051894E-3</v>
      </c>
      <c r="I320">
        <f t="shared" si="33"/>
        <v>4.354467258503858E-3</v>
      </c>
      <c r="J320">
        <f t="shared" si="34"/>
        <v>-2.5531164390069083E-4</v>
      </c>
      <c r="K320" t="str">
        <f t="shared" si="35"/>
        <v/>
      </c>
      <c r="L320" t="str">
        <f t="shared" si="36"/>
        <v/>
      </c>
      <c r="M320" t="str">
        <f t="shared" si="37"/>
        <v/>
      </c>
      <c r="N320" t="str">
        <f t="shared" si="38"/>
        <v/>
      </c>
      <c r="O320" t="str">
        <f t="shared" si="39"/>
        <v/>
      </c>
    </row>
    <row r="321" spans="1:15" x14ac:dyDescent="0.25">
      <c r="A321" s="1">
        <v>38531</v>
      </c>
      <c r="B321" s="12">
        <v>111784</v>
      </c>
      <c r="C321" s="12">
        <v>112332.93</v>
      </c>
      <c r="D321" s="12">
        <v>112461.09</v>
      </c>
      <c r="E321" s="12">
        <v>111784</v>
      </c>
      <c r="H321">
        <f t="shared" si="32"/>
        <v>4.910631217347694E-3</v>
      </c>
      <c r="I321">
        <f t="shared" si="33"/>
        <v>6.0571280326342514E-3</v>
      </c>
      <c r="J321">
        <f t="shared" si="34"/>
        <v>0</v>
      </c>
      <c r="K321" t="str">
        <f t="shared" si="35"/>
        <v/>
      </c>
      <c r="L321" t="str">
        <f t="shared" si="36"/>
        <v/>
      </c>
      <c r="M321" t="str">
        <f t="shared" si="37"/>
        <v/>
      </c>
      <c r="N321" t="str">
        <f t="shared" si="38"/>
        <v/>
      </c>
      <c r="O321" t="str">
        <f t="shared" si="39"/>
        <v/>
      </c>
    </row>
    <row r="322" spans="1:15" x14ac:dyDescent="0.25">
      <c r="A322" s="1">
        <v>38532</v>
      </c>
      <c r="B322" s="12">
        <v>113590.95</v>
      </c>
      <c r="C322" s="12">
        <v>113087.69</v>
      </c>
      <c r="D322" s="12">
        <v>113653.52</v>
      </c>
      <c r="E322" s="12">
        <v>112860.22</v>
      </c>
      <c r="H322">
        <f t="shared" si="32"/>
        <v>-4.430458588470243E-3</v>
      </c>
      <c r="I322">
        <f t="shared" si="33"/>
        <v>5.5083613615347637E-4</v>
      </c>
      <c r="J322">
        <f t="shared" si="34"/>
        <v>-6.4329948820746052E-3</v>
      </c>
      <c r="K322" t="str">
        <f t="shared" si="35"/>
        <v/>
      </c>
      <c r="L322" t="str">
        <f t="shared" si="36"/>
        <v/>
      </c>
      <c r="M322" t="str">
        <f t="shared" si="37"/>
        <v/>
      </c>
      <c r="N322" t="str">
        <f t="shared" si="38"/>
        <v/>
      </c>
      <c r="O322" t="str">
        <f t="shared" si="39"/>
        <v/>
      </c>
    </row>
    <row r="323" spans="1:15" x14ac:dyDescent="0.25">
      <c r="A323" s="1">
        <v>38533</v>
      </c>
      <c r="B323" s="12">
        <v>113510.17</v>
      </c>
      <c r="C323" s="12">
        <v>113497.95</v>
      </c>
      <c r="D323" s="12">
        <v>113510.17</v>
      </c>
      <c r="E323" s="12">
        <v>113497.95</v>
      </c>
      <c r="H323">
        <f t="shared" si="32"/>
        <v>-1.076555519210487E-4</v>
      </c>
      <c r="I323">
        <f t="shared" si="33"/>
        <v>0</v>
      </c>
      <c r="J323">
        <f t="shared" si="34"/>
        <v>-1.076555519210487E-4</v>
      </c>
      <c r="K323" t="str">
        <f t="shared" si="35"/>
        <v/>
      </c>
      <c r="L323" t="str">
        <f t="shared" si="36"/>
        <v/>
      </c>
      <c r="M323" t="str">
        <f t="shared" si="37"/>
        <v/>
      </c>
      <c r="N323" t="str">
        <f t="shared" si="38"/>
        <v/>
      </c>
      <c r="O323" t="str">
        <f t="shared" si="39"/>
        <v/>
      </c>
    </row>
    <row r="324" spans="1:15" x14ac:dyDescent="0.25">
      <c r="A324" s="1">
        <v>38534</v>
      </c>
      <c r="B324" s="12">
        <v>113440.53</v>
      </c>
      <c r="C324" s="12">
        <v>113430.76</v>
      </c>
      <c r="D324" s="12">
        <v>113440.53</v>
      </c>
      <c r="E324" s="12">
        <v>113430.76</v>
      </c>
      <c r="H324">
        <f t="shared" si="32"/>
        <v>-8.6124421315725286E-5</v>
      </c>
      <c r="I324">
        <f t="shared" si="33"/>
        <v>0</v>
      </c>
      <c r="J324">
        <f t="shared" si="34"/>
        <v>-8.6124421315725286E-5</v>
      </c>
      <c r="K324" t="str">
        <f t="shared" si="35"/>
        <v/>
      </c>
      <c r="L324" t="str">
        <f t="shared" si="36"/>
        <v/>
      </c>
      <c r="M324" t="str">
        <f t="shared" si="37"/>
        <v/>
      </c>
      <c r="N324" t="str">
        <f t="shared" si="38"/>
        <v/>
      </c>
      <c r="O324" t="str">
        <f t="shared" si="39"/>
        <v/>
      </c>
    </row>
    <row r="325" spans="1:15" x14ac:dyDescent="0.25">
      <c r="A325" s="1">
        <v>38538</v>
      </c>
      <c r="B325" s="12">
        <v>112294.9</v>
      </c>
      <c r="C325" s="12">
        <v>112803.38</v>
      </c>
      <c r="D325" s="12">
        <v>112803.38</v>
      </c>
      <c r="E325" s="12">
        <v>111881.03</v>
      </c>
      <c r="H325">
        <f t="shared" si="32"/>
        <v>4.5280774104612398E-3</v>
      </c>
      <c r="I325">
        <f t="shared" si="33"/>
        <v>4.5280774104612398E-3</v>
      </c>
      <c r="J325">
        <f t="shared" si="34"/>
        <v>-3.6855636364607758E-3</v>
      </c>
      <c r="K325" t="str">
        <f t="shared" si="35"/>
        <v/>
      </c>
      <c r="L325" t="str">
        <f t="shared" si="36"/>
        <v/>
      </c>
      <c r="M325" t="str">
        <f t="shared" si="37"/>
        <v/>
      </c>
      <c r="N325" t="str">
        <f t="shared" si="38"/>
        <v/>
      </c>
      <c r="O325" t="str">
        <f t="shared" si="39"/>
        <v/>
      </c>
    </row>
    <row r="326" spans="1:15" x14ac:dyDescent="0.25">
      <c r="A326" s="1">
        <v>38539</v>
      </c>
      <c r="B326" s="12">
        <v>112784.13</v>
      </c>
      <c r="C326" s="12">
        <v>112451.75</v>
      </c>
      <c r="D326" s="12">
        <v>112842.35</v>
      </c>
      <c r="E326" s="12">
        <v>111660.17</v>
      </c>
      <c r="H326">
        <f t="shared" si="32"/>
        <v>-2.9470458299408753E-3</v>
      </c>
      <c r="I326">
        <f t="shared" si="33"/>
        <v>5.1620737775781578E-4</v>
      </c>
      <c r="J326">
        <f t="shared" si="34"/>
        <v>-9.9655864703660502E-3</v>
      </c>
      <c r="K326" t="str">
        <f t="shared" si="35"/>
        <v/>
      </c>
      <c r="L326" t="str">
        <f t="shared" si="36"/>
        <v/>
      </c>
      <c r="M326" t="str">
        <f t="shared" si="37"/>
        <v/>
      </c>
      <c r="N326" t="str">
        <f t="shared" si="38"/>
        <v/>
      </c>
      <c r="O326" t="str">
        <f t="shared" si="39"/>
        <v/>
      </c>
    </row>
    <row r="327" spans="1:15" x14ac:dyDescent="0.25">
      <c r="A327" s="1">
        <v>38540</v>
      </c>
      <c r="B327" s="12">
        <v>113470.93</v>
      </c>
      <c r="C327" s="12">
        <v>114788.15</v>
      </c>
      <c r="D327" s="12">
        <v>115085.2</v>
      </c>
      <c r="E327" s="12">
        <v>113470.93</v>
      </c>
      <c r="H327">
        <f t="shared" ref="H327:H390" si="40">C327/$B327-1</f>
        <v>1.1608435746494727E-2</v>
      </c>
      <c r="I327">
        <f t="shared" ref="I327:I390" si="41">D327/$B327-1</f>
        <v>1.4226286856025672E-2</v>
      </c>
      <c r="J327">
        <f t="shared" ref="J327:J390" si="42">E327/$B327-1</f>
        <v>0</v>
      </c>
      <c r="K327" t="str">
        <f t="shared" ref="K327:K390" si="43">IF(AND(C327&lt;E327,ABS(C327/E327-1)&gt;K$2),C327/E327-1,"")</f>
        <v/>
      </c>
      <c r="L327" t="str">
        <f t="shared" ref="L327:L390" si="44">IF(AND(C327&gt;D327,ABS(D327/C327-1)&gt;K$2),D327/C327-1,"")</f>
        <v/>
      </c>
      <c r="M327" t="str">
        <f t="shared" ref="M327:M390" si="45">IF(AND(E327&gt;D327,ABS(E327/D327-1)&gt;K$2),E327/D327-1,"")</f>
        <v/>
      </c>
      <c r="N327" t="str">
        <f t="shared" ref="N327:N390" si="46">IF(AND(B327&lt;E327,ABS(E327/B327-1)&gt;K$2),E327/B327-1,"")</f>
        <v/>
      </c>
      <c r="O327" t="str">
        <f t="shared" ref="O327:O390" si="47">IF(AND(B327&gt;D327,ABS(D327/B327-1)&gt;K$2),D327/B327-1,"")</f>
        <v/>
      </c>
    </row>
    <row r="328" spans="1:15" x14ac:dyDescent="0.25">
      <c r="A328" s="1">
        <v>38541</v>
      </c>
      <c r="B328" s="12">
        <v>112154.58</v>
      </c>
      <c r="C328" s="12">
        <v>112446.73</v>
      </c>
      <c r="D328" s="12">
        <v>112850.72</v>
      </c>
      <c r="E328" s="12">
        <v>111352.62</v>
      </c>
      <c r="H328">
        <f t="shared" si="40"/>
        <v>2.6048869337300662E-3</v>
      </c>
      <c r="I328">
        <f t="shared" si="41"/>
        <v>6.2069689886938839E-3</v>
      </c>
      <c r="J328">
        <f t="shared" si="42"/>
        <v>-7.1504881922789254E-3</v>
      </c>
      <c r="K328" t="str">
        <f t="shared" si="43"/>
        <v/>
      </c>
      <c r="L328" t="str">
        <f t="shared" si="44"/>
        <v/>
      </c>
      <c r="M328" t="str">
        <f t="shared" si="45"/>
        <v/>
      </c>
      <c r="N328" t="str">
        <f t="shared" si="46"/>
        <v/>
      </c>
      <c r="O328" t="str">
        <f t="shared" si="47"/>
        <v/>
      </c>
    </row>
    <row r="329" spans="1:15" x14ac:dyDescent="0.25">
      <c r="A329" s="1">
        <v>38544</v>
      </c>
      <c r="B329" s="12">
        <v>111518.7</v>
      </c>
      <c r="C329" s="12">
        <v>112412.72</v>
      </c>
      <c r="D329" s="12">
        <v>112441.15</v>
      </c>
      <c r="E329" s="12">
        <v>111268.77</v>
      </c>
      <c r="H329">
        <f t="shared" si="40"/>
        <v>8.0167720749972915E-3</v>
      </c>
      <c r="I329">
        <f t="shared" si="41"/>
        <v>8.2717068975874941E-3</v>
      </c>
      <c r="J329">
        <f t="shared" si="42"/>
        <v>-2.2411487938793773E-3</v>
      </c>
      <c r="K329" t="str">
        <f t="shared" si="43"/>
        <v/>
      </c>
      <c r="L329" t="str">
        <f t="shared" si="44"/>
        <v/>
      </c>
      <c r="M329" t="str">
        <f t="shared" si="45"/>
        <v/>
      </c>
      <c r="N329" t="str">
        <f t="shared" si="46"/>
        <v/>
      </c>
      <c r="O329" t="str">
        <f t="shared" si="47"/>
        <v/>
      </c>
    </row>
    <row r="330" spans="1:15" x14ac:dyDescent="0.25">
      <c r="A330" s="1">
        <v>38545</v>
      </c>
      <c r="B330" s="12">
        <v>111369.51</v>
      </c>
      <c r="C330" s="12">
        <v>111603.37</v>
      </c>
      <c r="D330" s="12">
        <v>111717.88</v>
      </c>
      <c r="E330" s="12">
        <v>111130.09</v>
      </c>
      <c r="H330">
        <f t="shared" si="40"/>
        <v>2.0998565945022918E-3</v>
      </c>
      <c r="I330">
        <f t="shared" si="41"/>
        <v>3.1280554255828097E-3</v>
      </c>
      <c r="J330">
        <f t="shared" si="42"/>
        <v>-2.1497804919856645E-3</v>
      </c>
      <c r="K330" t="str">
        <f t="shared" si="43"/>
        <v/>
      </c>
      <c r="L330" t="str">
        <f t="shared" si="44"/>
        <v/>
      </c>
      <c r="M330" t="str">
        <f t="shared" si="45"/>
        <v/>
      </c>
      <c r="N330" t="str">
        <f t="shared" si="46"/>
        <v/>
      </c>
      <c r="O330" t="str">
        <f t="shared" si="47"/>
        <v/>
      </c>
    </row>
    <row r="331" spans="1:15" x14ac:dyDescent="0.25">
      <c r="A331" s="1">
        <v>38546</v>
      </c>
      <c r="B331" s="12">
        <v>111294.54</v>
      </c>
      <c r="C331" s="12">
        <v>111108.32</v>
      </c>
      <c r="D331" s="12">
        <v>111558.05</v>
      </c>
      <c r="E331" s="12">
        <v>111014.46</v>
      </c>
      <c r="H331">
        <f t="shared" si="40"/>
        <v>-1.6732177517422286E-3</v>
      </c>
      <c r="I331">
        <f t="shared" si="41"/>
        <v>2.3676812896662458E-3</v>
      </c>
      <c r="J331">
        <f t="shared" si="42"/>
        <v>-2.5165655026740952E-3</v>
      </c>
      <c r="K331" t="str">
        <f t="shared" si="43"/>
        <v/>
      </c>
      <c r="L331" t="str">
        <f t="shared" si="44"/>
        <v/>
      </c>
      <c r="M331" t="str">
        <f t="shared" si="45"/>
        <v/>
      </c>
      <c r="N331" t="str">
        <f t="shared" si="46"/>
        <v/>
      </c>
      <c r="O331" t="str">
        <f t="shared" si="47"/>
        <v/>
      </c>
    </row>
    <row r="332" spans="1:15" x14ac:dyDescent="0.25">
      <c r="A332" s="1">
        <v>38547</v>
      </c>
      <c r="B332" s="12">
        <v>110619.21</v>
      </c>
      <c r="C332" s="12">
        <v>110819.06</v>
      </c>
      <c r="D332" s="12">
        <v>110819.06</v>
      </c>
      <c r="E332" s="12">
        <v>110268.12</v>
      </c>
      <c r="H332">
        <f t="shared" si="40"/>
        <v>1.8066482304475162E-3</v>
      </c>
      <c r="I332">
        <f t="shared" si="41"/>
        <v>1.8066482304475162E-3</v>
      </c>
      <c r="J332">
        <f t="shared" si="42"/>
        <v>-3.1738610319130833E-3</v>
      </c>
      <c r="K332" t="str">
        <f t="shared" si="43"/>
        <v/>
      </c>
      <c r="L332" t="str">
        <f t="shared" si="44"/>
        <v/>
      </c>
      <c r="M332" t="str">
        <f t="shared" si="45"/>
        <v/>
      </c>
      <c r="N332" t="str">
        <f t="shared" si="46"/>
        <v/>
      </c>
      <c r="O332" t="str">
        <f t="shared" si="47"/>
        <v/>
      </c>
    </row>
    <row r="333" spans="1:15" x14ac:dyDescent="0.25">
      <c r="A333" s="1">
        <v>38548</v>
      </c>
      <c r="B333" s="12">
        <v>110249.11</v>
      </c>
      <c r="C333" s="12">
        <v>111114.95</v>
      </c>
      <c r="D333" s="12">
        <v>111205.59</v>
      </c>
      <c r="E333" s="12">
        <v>110249.11</v>
      </c>
      <c r="H333">
        <f t="shared" si="40"/>
        <v>7.8534874340481231E-3</v>
      </c>
      <c r="I333">
        <f t="shared" si="41"/>
        <v>8.6756255900841683E-3</v>
      </c>
      <c r="J333">
        <f t="shared" si="42"/>
        <v>0</v>
      </c>
      <c r="K333" t="str">
        <f t="shared" si="43"/>
        <v/>
      </c>
      <c r="L333" t="str">
        <f t="shared" si="44"/>
        <v/>
      </c>
      <c r="M333" t="str">
        <f t="shared" si="45"/>
        <v/>
      </c>
      <c r="N333" t="str">
        <f t="shared" si="46"/>
        <v/>
      </c>
      <c r="O333" t="str">
        <f t="shared" si="47"/>
        <v/>
      </c>
    </row>
    <row r="334" spans="1:15" x14ac:dyDescent="0.25">
      <c r="A334" s="1">
        <v>38551</v>
      </c>
      <c r="B334" s="12">
        <v>110475.36</v>
      </c>
      <c r="C334" s="12">
        <v>110562.19</v>
      </c>
      <c r="D334" s="12">
        <v>111393.63</v>
      </c>
      <c r="E334" s="12">
        <v>110028.03</v>
      </c>
      <c r="H334">
        <f t="shared" si="40"/>
        <v>7.8596711520106943E-4</v>
      </c>
      <c r="I334">
        <f t="shared" si="41"/>
        <v>8.3119892073670876E-3</v>
      </c>
      <c r="J334">
        <f t="shared" si="42"/>
        <v>-4.049138196969948E-3</v>
      </c>
      <c r="K334" t="str">
        <f t="shared" si="43"/>
        <v/>
      </c>
      <c r="L334" t="str">
        <f t="shared" si="44"/>
        <v/>
      </c>
      <c r="M334" t="str">
        <f t="shared" si="45"/>
        <v/>
      </c>
      <c r="N334" t="str">
        <f t="shared" si="46"/>
        <v/>
      </c>
      <c r="O334" t="str">
        <f t="shared" si="47"/>
        <v/>
      </c>
    </row>
    <row r="335" spans="1:15" x14ac:dyDescent="0.25">
      <c r="A335" s="1">
        <v>38552</v>
      </c>
      <c r="B335" s="12">
        <v>108468.52</v>
      </c>
      <c r="C335" s="12">
        <v>110601.34</v>
      </c>
      <c r="D335" s="12">
        <v>110739.97</v>
      </c>
      <c r="E335" s="12">
        <v>108468.52</v>
      </c>
      <c r="H335">
        <f t="shared" si="40"/>
        <v>1.9663032186665763E-2</v>
      </c>
      <c r="I335">
        <f t="shared" si="41"/>
        <v>2.0941098855225437E-2</v>
      </c>
      <c r="J335">
        <f t="shared" si="42"/>
        <v>0</v>
      </c>
      <c r="K335" t="str">
        <f t="shared" si="43"/>
        <v/>
      </c>
      <c r="L335" t="str">
        <f t="shared" si="44"/>
        <v/>
      </c>
      <c r="M335" t="str">
        <f t="shared" si="45"/>
        <v/>
      </c>
      <c r="N335" t="str">
        <f t="shared" si="46"/>
        <v/>
      </c>
      <c r="O335" t="str">
        <f t="shared" si="47"/>
        <v/>
      </c>
    </row>
    <row r="336" spans="1:15" x14ac:dyDescent="0.25">
      <c r="A336" s="1">
        <v>38553</v>
      </c>
      <c r="B336" s="12">
        <v>108293.68</v>
      </c>
      <c r="C336" s="12">
        <v>108985.95</v>
      </c>
      <c r="D336" s="12">
        <v>108985.95</v>
      </c>
      <c r="E336" s="12">
        <v>107929.23</v>
      </c>
      <c r="H336">
        <f t="shared" si="40"/>
        <v>6.3925244760358879E-3</v>
      </c>
      <c r="I336">
        <f t="shared" si="41"/>
        <v>6.3925244760358879E-3</v>
      </c>
      <c r="J336">
        <f t="shared" si="42"/>
        <v>-3.3653856808633087E-3</v>
      </c>
      <c r="K336" t="str">
        <f t="shared" si="43"/>
        <v/>
      </c>
      <c r="L336" t="str">
        <f t="shared" si="44"/>
        <v/>
      </c>
      <c r="M336" t="str">
        <f t="shared" si="45"/>
        <v/>
      </c>
      <c r="N336" t="str">
        <f t="shared" si="46"/>
        <v/>
      </c>
      <c r="O336" t="str">
        <f t="shared" si="47"/>
        <v/>
      </c>
    </row>
    <row r="337" spans="1:15" x14ac:dyDescent="0.25">
      <c r="A337" s="1">
        <v>38554</v>
      </c>
      <c r="B337" s="12">
        <v>108476.93</v>
      </c>
      <c r="C337" s="12">
        <v>108604.4</v>
      </c>
      <c r="D337" s="12">
        <v>108604.4</v>
      </c>
      <c r="E337" s="12">
        <v>108476.93</v>
      </c>
      <c r="H337">
        <f t="shared" si="40"/>
        <v>1.1750885649142173E-3</v>
      </c>
      <c r="I337">
        <f t="shared" si="41"/>
        <v>1.1750885649142173E-3</v>
      </c>
      <c r="J337">
        <f t="shared" si="42"/>
        <v>0</v>
      </c>
      <c r="K337" t="str">
        <f t="shared" si="43"/>
        <v/>
      </c>
      <c r="L337" t="str">
        <f t="shared" si="44"/>
        <v/>
      </c>
      <c r="M337" t="str">
        <f t="shared" si="45"/>
        <v/>
      </c>
      <c r="N337" t="str">
        <f t="shared" si="46"/>
        <v/>
      </c>
      <c r="O337" t="str">
        <f t="shared" si="47"/>
        <v/>
      </c>
    </row>
    <row r="338" spans="1:15" x14ac:dyDescent="0.25">
      <c r="A338" s="1">
        <v>38555</v>
      </c>
      <c r="B338" s="12">
        <v>107230.47</v>
      </c>
      <c r="C338" s="12">
        <v>108278.01</v>
      </c>
      <c r="D338" s="12">
        <v>108278.01</v>
      </c>
      <c r="E338" s="12">
        <v>107230.47</v>
      </c>
      <c r="H338">
        <f t="shared" si="40"/>
        <v>9.769051651083771E-3</v>
      </c>
      <c r="I338">
        <f t="shared" si="41"/>
        <v>9.769051651083771E-3</v>
      </c>
      <c r="J338">
        <f t="shared" si="42"/>
        <v>0</v>
      </c>
      <c r="K338" t="str">
        <f t="shared" si="43"/>
        <v/>
      </c>
      <c r="L338" t="str">
        <f t="shared" si="44"/>
        <v/>
      </c>
      <c r="M338" t="str">
        <f t="shared" si="45"/>
        <v/>
      </c>
      <c r="N338" t="str">
        <f t="shared" si="46"/>
        <v/>
      </c>
      <c r="O338" t="str">
        <f t="shared" si="47"/>
        <v/>
      </c>
    </row>
    <row r="339" spans="1:15" x14ac:dyDescent="0.25">
      <c r="A339" s="1">
        <v>38558</v>
      </c>
      <c r="B339" s="12">
        <v>108251.57</v>
      </c>
      <c r="C339" s="12">
        <v>107929.71</v>
      </c>
      <c r="D339" s="12">
        <v>108490.81</v>
      </c>
      <c r="E339" s="12">
        <v>107929.71</v>
      </c>
      <c r="H339">
        <f t="shared" si="40"/>
        <v>-2.9732594178542016E-3</v>
      </c>
      <c r="I339">
        <f t="shared" si="41"/>
        <v>2.2100372308686556E-3</v>
      </c>
      <c r="J339">
        <f t="shared" si="42"/>
        <v>-2.9732594178542016E-3</v>
      </c>
      <c r="K339" t="str">
        <f t="shared" si="43"/>
        <v/>
      </c>
      <c r="L339" t="str">
        <f t="shared" si="44"/>
        <v/>
      </c>
      <c r="M339" t="str">
        <f t="shared" si="45"/>
        <v/>
      </c>
      <c r="N339" t="str">
        <f t="shared" si="46"/>
        <v/>
      </c>
      <c r="O339" t="str">
        <f t="shared" si="47"/>
        <v/>
      </c>
    </row>
    <row r="340" spans="1:15" x14ac:dyDescent="0.25">
      <c r="A340" s="1">
        <v>38559</v>
      </c>
      <c r="B340" s="12">
        <v>108251.99</v>
      </c>
      <c r="C340" s="12">
        <v>108413.86</v>
      </c>
      <c r="D340" s="12">
        <v>108486.53</v>
      </c>
      <c r="E340" s="12">
        <v>108246.73</v>
      </c>
      <c r="H340">
        <f t="shared" si="40"/>
        <v>1.4953073841874609E-3</v>
      </c>
      <c r="I340">
        <f t="shared" si="41"/>
        <v>2.1666114405840542E-3</v>
      </c>
      <c r="J340">
        <f t="shared" si="42"/>
        <v>-4.8590330764430867E-5</v>
      </c>
      <c r="K340" t="str">
        <f t="shared" si="43"/>
        <v/>
      </c>
      <c r="L340" t="str">
        <f t="shared" si="44"/>
        <v/>
      </c>
      <c r="M340" t="str">
        <f t="shared" si="45"/>
        <v/>
      </c>
      <c r="N340" t="str">
        <f t="shared" si="46"/>
        <v/>
      </c>
      <c r="O340" t="str">
        <f t="shared" si="47"/>
        <v/>
      </c>
    </row>
    <row r="341" spans="1:15" x14ac:dyDescent="0.25">
      <c r="A341" s="1">
        <v>38560</v>
      </c>
      <c r="B341" s="12">
        <v>108455.66</v>
      </c>
      <c r="C341" s="12">
        <v>108147.91</v>
      </c>
      <c r="D341" s="12">
        <v>108455.66</v>
      </c>
      <c r="E341" s="12">
        <v>108147.91</v>
      </c>
      <c r="H341">
        <f t="shared" si="40"/>
        <v>-2.8375651395233792E-3</v>
      </c>
      <c r="I341">
        <f t="shared" si="41"/>
        <v>0</v>
      </c>
      <c r="J341">
        <f t="shared" si="42"/>
        <v>-2.8375651395233792E-3</v>
      </c>
      <c r="K341" t="str">
        <f t="shared" si="43"/>
        <v/>
      </c>
      <c r="L341" t="str">
        <f t="shared" si="44"/>
        <v/>
      </c>
      <c r="M341" t="str">
        <f t="shared" si="45"/>
        <v/>
      </c>
      <c r="N341" t="str">
        <f t="shared" si="46"/>
        <v/>
      </c>
      <c r="O341" t="str">
        <f t="shared" si="47"/>
        <v/>
      </c>
    </row>
    <row r="342" spans="1:15" x14ac:dyDescent="0.25">
      <c r="A342" s="1">
        <v>38561</v>
      </c>
      <c r="B342" s="12">
        <v>107740.53</v>
      </c>
      <c r="C342" s="12">
        <v>108143.71</v>
      </c>
      <c r="D342" s="12">
        <v>108254.95</v>
      </c>
      <c r="E342" s="12">
        <v>107740.53</v>
      </c>
      <c r="H342">
        <f t="shared" si="40"/>
        <v>3.7421386362217479E-3</v>
      </c>
      <c r="I342">
        <f t="shared" si="41"/>
        <v>4.7746191707056518E-3</v>
      </c>
      <c r="J342">
        <f t="shared" si="42"/>
        <v>0</v>
      </c>
      <c r="K342" t="str">
        <f t="shared" si="43"/>
        <v/>
      </c>
      <c r="L342" t="str">
        <f t="shared" si="44"/>
        <v/>
      </c>
      <c r="M342" t="str">
        <f t="shared" si="45"/>
        <v/>
      </c>
      <c r="N342" t="str">
        <f t="shared" si="46"/>
        <v/>
      </c>
      <c r="O342" t="str">
        <f t="shared" si="47"/>
        <v/>
      </c>
    </row>
    <row r="343" spans="1:15" x14ac:dyDescent="0.25">
      <c r="A343" s="1">
        <v>38562</v>
      </c>
      <c r="B343" s="12">
        <v>108663.71</v>
      </c>
      <c r="C343" s="12">
        <v>108160.98</v>
      </c>
      <c r="D343" s="12">
        <v>108803.74</v>
      </c>
      <c r="E343" s="12">
        <v>108046.2</v>
      </c>
      <c r="H343">
        <f t="shared" si="40"/>
        <v>-4.6264755731237894E-3</v>
      </c>
      <c r="I343">
        <f t="shared" si="41"/>
        <v>1.2886546943777777E-3</v>
      </c>
      <c r="J343">
        <f t="shared" si="42"/>
        <v>-5.68276198189821E-3</v>
      </c>
      <c r="K343" t="str">
        <f t="shared" si="43"/>
        <v/>
      </c>
      <c r="L343" t="str">
        <f t="shared" si="44"/>
        <v/>
      </c>
      <c r="M343" t="str">
        <f t="shared" si="45"/>
        <v/>
      </c>
      <c r="N343" t="str">
        <f t="shared" si="46"/>
        <v/>
      </c>
      <c r="O343" t="str">
        <f t="shared" si="47"/>
        <v/>
      </c>
    </row>
    <row r="344" spans="1:15" x14ac:dyDescent="0.25">
      <c r="A344" s="1">
        <v>38565</v>
      </c>
      <c r="B344" s="12">
        <v>109562.94</v>
      </c>
      <c r="C344" s="12">
        <v>109276.92</v>
      </c>
      <c r="D344" s="12">
        <v>109858.75</v>
      </c>
      <c r="E344" s="12">
        <v>109276.92</v>
      </c>
      <c r="H344">
        <f t="shared" si="40"/>
        <v>-2.6105542622351097E-3</v>
      </c>
      <c r="I344">
        <f t="shared" si="41"/>
        <v>2.6999092941464298E-3</v>
      </c>
      <c r="J344">
        <f t="shared" si="42"/>
        <v>-2.6105542622351097E-3</v>
      </c>
      <c r="K344" t="str">
        <f t="shared" si="43"/>
        <v/>
      </c>
      <c r="L344" t="str">
        <f t="shared" si="44"/>
        <v/>
      </c>
      <c r="M344" t="str">
        <f t="shared" si="45"/>
        <v/>
      </c>
      <c r="N344" t="str">
        <f t="shared" si="46"/>
        <v/>
      </c>
      <c r="O344" t="str">
        <f t="shared" si="47"/>
        <v/>
      </c>
    </row>
    <row r="345" spans="1:15" x14ac:dyDescent="0.25">
      <c r="A345" s="1">
        <v>38566</v>
      </c>
      <c r="B345" s="12">
        <v>109368.35</v>
      </c>
      <c r="C345" s="12">
        <v>109367.54</v>
      </c>
      <c r="D345" s="12">
        <v>109368.35</v>
      </c>
      <c r="E345" s="12">
        <v>109367.54</v>
      </c>
      <c r="H345">
        <f t="shared" si="40"/>
        <v>-7.4061645806144938E-6</v>
      </c>
      <c r="I345">
        <f t="shared" si="41"/>
        <v>0</v>
      </c>
      <c r="J345">
        <f t="shared" si="42"/>
        <v>-7.4061645806144938E-6</v>
      </c>
      <c r="K345" t="str">
        <f t="shared" si="43"/>
        <v/>
      </c>
      <c r="L345" t="str">
        <f t="shared" si="44"/>
        <v/>
      </c>
      <c r="M345" t="str">
        <f t="shared" si="45"/>
        <v/>
      </c>
      <c r="N345" t="str">
        <f t="shared" si="46"/>
        <v/>
      </c>
      <c r="O345" t="str">
        <f t="shared" si="47"/>
        <v/>
      </c>
    </row>
    <row r="346" spans="1:15" x14ac:dyDescent="0.25">
      <c r="A346" s="1">
        <v>38567</v>
      </c>
      <c r="B346" s="12">
        <v>109653.36</v>
      </c>
      <c r="C346" s="12">
        <v>109823.83</v>
      </c>
      <c r="D346" s="12">
        <v>110226.29</v>
      </c>
      <c r="E346" s="12">
        <v>109653.36</v>
      </c>
      <c r="H346">
        <f t="shared" si="40"/>
        <v>1.5546263242640634E-3</v>
      </c>
      <c r="I346">
        <f t="shared" si="41"/>
        <v>5.2249196923832564E-3</v>
      </c>
      <c r="J346">
        <f t="shared" si="42"/>
        <v>0</v>
      </c>
      <c r="K346" t="str">
        <f t="shared" si="43"/>
        <v/>
      </c>
      <c r="L346" t="str">
        <f t="shared" si="44"/>
        <v/>
      </c>
      <c r="M346" t="str">
        <f t="shared" si="45"/>
        <v/>
      </c>
      <c r="N346" t="str">
        <f t="shared" si="46"/>
        <v/>
      </c>
      <c r="O346" t="str">
        <f t="shared" si="47"/>
        <v/>
      </c>
    </row>
    <row r="347" spans="1:15" x14ac:dyDescent="0.25">
      <c r="A347" s="1">
        <v>38568</v>
      </c>
      <c r="B347" s="12">
        <v>110569.89</v>
      </c>
      <c r="C347" s="12">
        <v>109848.37</v>
      </c>
      <c r="D347" s="12">
        <v>110640.46</v>
      </c>
      <c r="E347" s="12">
        <v>109848.37</v>
      </c>
      <c r="H347">
        <f t="shared" si="40"/>
        <v>-6.5254654770842135E-3</v>
      </c>
      <c r="I347">
        <f t="shared" si="41"/>
        <v>6.3823885508074163E-4</v>
      </c>
      <c r="J347">
        <f t="shared" si="42"/>
        <v>-6.5254654770842135E-3</v>
      </c>
      <c r="K347" t="str">
        <f t="shared" si="43"/>
        <v/>
      </c>
      <c r="L347" t="str">
        <f t="shared" si="44"/>
        <v/>
      </c>
      <c r="M347" t="str">
        <f t="shared" si="45"/>
        <v/>
      </c>
      <c r="N347" t="str">
        <f t="shared" si="46"/>
        <v/>
      </c>
      <c r="O347" t="str">
        <f t="shared" si="47"/>
        <v/>
      </c>
    </row>
    <row r="348" spans="1:15" x14ac:dyDescent="0.25">
      <c r="A348" s="1">
        <v>38569</v>
      </c>
      <c r="B348" s="12">
        <v>112583.22</v>
      </c>
      <c r="C348" s="12">
        <v>110995.61</v>
      </c>
      <c r="D348" s="12">
        <v>113119.41</v>
      </c>
      <c r="E348" s="12">
        <v>110391.9</v>
      </c>
      <c r="H348">
        <f t="shared" si="40"/>
        <v>-1.4101657422837977E-2</v>
      </c>
      <c r="I348">
        <f t="shared" si="41"/>
        <v>4.7626102717617247E-3</v>
      </c>
      <c r="J348">
        <f t="shared" si="42"/>
        <v>-1.9464001829047062E-2</v>
      </c>
      <c r="K348" t="str">
        <f t="shared" si="43"/>
        <v/>
      </c>
      <c r="L348" t="str">
        <f t="shared" si="44"/>
        <v/>
      </c>
      <c r="M348" t="str">
        <f t="shared" si="45"/>
        <v/>
      </c>
      <c r="N348" t="str">
        <f t="shared" si="46"/>
        <v/>
      </c>
      <c r="O348" t="str">
        <f t="shared" si="47"/>
        <v/>
      </c>
    </row>
    <row r="349" spans="1:15" x14ac:dyDescent="0.25">
      <c r="A349" s="1">
        <v>38572</v>
      </c>
      <c r="B349" s="12">
        <v>112995.94</v>
      </c>
      <c r="C349" s="12">
        <v>112509.94</v>
      </c>
      <c r="D349" s="12">
        <v>113422.96</v>
      </c>
      <c r="E349" s="12">
        <v>111676.2</v>
      </c>
      <c r="H349">
        <f t="shared" si="40"/>
        <v>-4.3010394886754399E-3</v>
      </c>
      <c r="I349">
        <f t="shared" si="41"/>
        <v>3.7790738322103223E-3</v>
      </c>
      <c r="J349">
        <f t="shared" si="42"/>
        <v>-1.1679534680626658E-2</v>
      </c>
      <c r="K349" t="str">
        <f t="shared" si="43"/>
        <v/>
      </c>
      <c r="L349" t="str">
        <f t="shared" si="44"/>
        <v/>
      </c>
      <c r="M349" t="str">
        <f t="shared" si="45"/>
        <v/>
      </c>
      <c r="N349" t="str">
        <f t="shared" si="46"/>
        <v/>
      </c>
      <c r="O349" t="str">
        <f t="shared" si="47"/>
        <v/>
      </c>
    </row>
    <row r="350" spans="1:15" x14ac:dyDescent="0.25">
      <c r="A350" s="1">
        <v>38573</v>
      </c>
      <c r="B350" s="12">
        <v>111276.42</v>
      </c>
      <c r="C350" s="12">
        <v>111989.98</v>
      </c>
      <c r="D350" s="12">
        <v>111989.98</v>
      </c>
      <c r="E350" s="12">
        <v>111048.85</v>
      </c>
      <c r="H350">
        <f t="shared" si="40"/>
        <v>6.4124996113281707E-3</v>
      </c>
      <c r="I350">
        <f t="shared" si="41"/>
        <v>6.4124996113281707E-3</v>
      </c>
      <c r="J350">
        <f t="shared" si="42"/>
        <v>-2.0450873599275887E-3</v>
      </c>
      <c r="K350" t="str">
        <f t="shared" si="43"/>
        <v/>
      </c>
      <c r="L350" t="str">
        <f t="shared" si="44"/>
        <v/>
      </c>
      <c r="M350" t="str">
        <f t="shared" si="45"/>
        <v/>
      </c>
      <c r="N350" t="str">
        <f t="shared" si="46"/>
        <v/>
      </c>
      <c r="O350" t="str">
        <f t="shared" si="47"/>
        <v/>
      </c>
    </row>
    <row r="351" spans="1:15" x14ac:dyDescent="0.25">
      <c r="A351" s="1">
        <v>38574</v>
      </c>
      <c r="B351" s="12">
        <v>110945.49</v>
      </c>
      <c r="C351" s="12">
        <v>111283.62</v>
      </c>
      <c r="D351" s="12">
        <v>111393.95</v>
      </c>
      <c r="E351" s="12">
        <v>109344.42</v>
      </c>
      <c r="H351">
        <f t="shared" si="40"/>
        <v>3.0477128903572126E-3</v>
      </c>
      <c r="I351">
        <f t="shared" si="41"/>
        <v>4.0421652110418371E-3</v>
      </c>
      <c r="J351">
        <f t="shared" si="42"/>
        <v>-1.4431140914335616E-2</v>
      </c>
      <c r="K351" t="str">
        <f t="shared" si="43"/>
        <v/>
      </c>
      <c r="L351" t="str">
        <f t="shared" si="44"/>
        <v/>
      </c>
      <c r="M351" t="str">
        <f t="shared" si="45"/>
        <v/>
      </c>
      <c r="N351" t="str">
        <f t="shared" si="46"/>
        <v/>
      </c>
      <c r="O351" t="str">
        <f t="shared" si="47"/>
        <v/>
      </c>
    </row>
    <row r="352" spans="1:15" x14ac:dyDescent="0.25">
      <c r="A352" s="1">
        <v>38575</v>
      </c>
      <c r="B352" s="12">
        <v>111523.96</v>
      </c>
      <c r="C352" s="12">
        <v>111276.18</v>
      </c>
      <c r="D352" s="12">
        <v>111961.54</v>
      </c>
      <c r="E352" s="12">
        <v>110926.32</v>
      </c>
      <c r="H352">
        <f t="shared" si="40"/>
        <v>-2.2217647221279835E-3</v>
      </c>
      <c r="I352">
        <f t="shared" si="41"/>
        <v>3.9236411619529843E-3</v>
      </c>
      <c r="J352">
        <f t="shared" si="42"/>
        <v>-5.3588484483513277E-3</v>
      </c>
      <c r="K352" t="str">
        <f t="shared" si="43"/>
        <v/>
      </c>
      <c r="L352" t="str">
        <f t="shared" si="44"/>
        <v/>
      </c>
      <c r="M352" t="str">
        <f t="shared" si="45"/>
        <v/>
      </c>
      <c r="N352" t="str">
        <f t="shared" si="46"/>
        <v/>
      </c>
      <c r="O352" t="str">
        <f t="shared" si="47"/>
        <v/>
      </c>
    </row>
    <row r="353" spans="1:15" x14ac:dyDescent="0.25">
      <c r="A353" s="1">
        <v>38576</v>
      </c>
      <c r="B353" s="12">
        <v>112419.12</v>
      </c>
      <c r="C353" s="12">
        <v>112537.94</v>
      </c>
      <c r="D353" s="12">
        <v>112537.94</v>
      </c>
      <c r="E353" s="12">
        <v>111966.9</v>
      </c>
      <c r="H353">
        <f t="shared" si="40"/>
        <v>1.0569376454825363E-3</v>
      </c>
      <c r="I353">
        <f t="shared" si="41"/>
        <v>1.0569376454825363E-3</v>
      </c>
      <c r="J353">
        <f t="shared" si="42"/>
        <v>-4.0226253327725336E-3</v>
      </c>
      <c r="K353" t="str">
        <f t="shared" si="43"/>
        <v/>
      </c>
      <c r="L353" t="str">
        <f t="shared" si="44"/>
        <v/>
      </c>
      <c r="M353" t="str">
        <f t="shared" si="45"/>
        <v/>
      </c>
      <c r="N353" t="str">
        <f t="shared" si="46"/>
        <v/>
      </c>
      <c r="O353" t="str">
        <f t="shared" si="47"/>
        <v/>
      </c>
    </row>
    <row r="354" spans="1:15" x14ac:dyDescent="0.25">
      <c r="A354" s="1">
        <v>38579</v>
      </c>
      <c r="B354" s="12">
        <v>112260.37</v>
      </c>
      <c r="C354" s="12">
        <v>112124.89</v>
      </c>
      <c r="D354" s="12">
        <v>112443.04</v>
      </c>
      <c r="E354" s="12">
        <v>112100.96</v>
      </c>
      <c r="H354">
        <f t="shared" si="40"/>
        <v>-1.2068372837181762E-3</v>
      </c>
      <c r="I354">
        <f t="shared" si="41"/>
        <v>1.627199340247909E-3</v>
      </c>
      <c r="J354">
        <f t="shared" si="42"/>
        <v>-1.4200024460990779E-3</v>
      </c>
      <c r="K354" t="str">
        <f t="shared" si="43"/>
        <v/>
      </c>
      <c r="L354" t="str">
        <f t="shared" si="44"/>
        <v/>
      </c>
      <c r="M354" t="str">
        <f t="shared" si="45"/>
        <v/>
      </c>
      <c r="N354" t="str">
        <f t="shared" si="46"/>
        <v/>
      </c>
      <c r="O354" t="str">
        <f t="shared" si="47"/>
        <v/>
      </c>
    </row>
    <row r="355" spans="1:15" x14ac:dyDescent="0.25">
      <c r="A355" s="1">
        <v>38580</v>
      </c>
      <c r="B355" s="12">
        <v>113818.43</v>
      </c>
      <c r="C355" s="12">
        <v>112402.59</v>
      </c>
      <c r="D355" s="12">
        <v>113932.38</v>
      </c>
      <c r="E355" s="12">
        <v>112306.98</v>
      </c>
      <c r="H355">
        <f t="shared" si="40"/>
        <v>-1.2439461693506071E-2</v>
      </c>
      <c r="I355">
        <f t="shared" si="41"/>
        <v>1.0011559639331313E-3</v>
      </c>
      <c r="J355">
        <f t="shared" si="42"/>
        <v>-1.3279483823489757E-2</v>
      </c>
      <c r="K355" t="str">
        <f t="shared" si="43"/>
        <v/>
      </c>
      <c r="L355" t="str">
        <f t="shared" si="44"/>
        <v/>
      </c>
      <c r="M355" t="str">
        <f t="shared" si="45"/>
        <v/>
      </c>
      <c r="N355" t="str">
        <f t="shared" si="46"/>
        <v/>
      </c>
      <c r="O355" t="str">
        <f t="shared" si="47"/>
        <v/>
      </c>
    </row>
    <row r="356" spans="1:15" x14ac:dyDescent="0.25">
      <c r="A356" s="1">
        <v>38581</v>
      </c>
      <c r="B356" s="12">
        <v>111616.44</v>
      </c>
      <c r="C356" s="12">
        <v>113577.23</v>
      </c>
      <c r="D356" s="12">
        <v>113577.23</v>
      </c>
      <c r="E356" s="12">
        <v>111521.09</v>
      </c>
      <c r="H356">
        <f t="shared" si="40"/>
        <v>1.7567215008828407E-2</v>
      </c>
      <c r="I356">
        <f t="shared" si="41"/>
        <v>1.7567215008828407E-2</v>
      </c>
      <c r="J356">
        <f t="shared" si="42"/>
        <v>-8.5426483768880068E-4</v>
      </c>
      <c r="K356" t="str">
        <f t="shared" si="43"/>
        <v/>
      </c>
      <c r="L356" t="str">
        <f t="shared" si="44"/>
        <v/>
      </c>
      <c r="M356" t="str">
        <f t="shared" si="45"/>
        <v/>
      </c>
      <c r="N356" t="str">
        <f t="shared" si="46"/>
        <v/>
      </c>
      <c r="O356" t="str">
        <f t="shared" si="47"/>
        <v/>
      </c>
    </row>
    <row r="357" spans="1:15" x14ac:dyDescent="0.25">
      <c r="A357" s="1">
        <v>38582</v>
      </c>
      <c r="B357" s="12">
        <v>112006.32</v>
      </c>
      <c r="C357" s="12">
        <v>112320.34</v>
      </c>
      <c r="D357" s="12">
        <v>112369.31</v>
      </c>
      <c r="E357" s="12">
        <v>111480.58</v>
      </c>
      <c r="H357">
        <f t="shared" si="40"/>
        <v>2.8035917973199265E-3</v>
      </c>
      <c r="I357">
        <f t="shared" si="41"/>
        <v>3.2407992691840803E-3</v>
      </c>
      <c r="J357">
        <f t="shared" si="42"/>
        <v>-4.6938422760430809E-3</v>
      </c>
      <c r="K357" t="str">
        <f t="shared" si="43"/>
        <v/>
      </c>
      <c r="L357" t="str">
        <f t="shared" si="44"/>
        <v/>
      </c>
      <c r="M357" t="str">
        <f t="shared" si="45"/>
        <v/>
      </c>
      <c r="N357" t="str">
        <f t="shared" si="46"/>
        <v/>
      </c>
      <c r="O357" t="str">
        <f t="shared" si="47"/>
        <v/>
      </c>
    </row>
    <row r="358" spans="1:15" x14ac:dyDescent="0.25">
      <c r="A358" s="1">
        <v>38583</v>
      </c>
      <c r="B358" s="12">
        <v>111128.54</v>
      </c>
      <c r="C358" s="12">
        <v>111234.29</v>
      </c>
      <c r="D358" s="12">
        <v>111234.29</v>
      </c>
      <c r="E358" s="12">
        <v>111128.54</v>
      </c>
      <c r="H358">
        <f t="shared" si="40"/>
        <v>9.5160073190925232E-4</v>
      </c>
      <c r="I358">
        <f t="shared" si="41"/>
        <v>9.5160073190925232E-4</v>
      </c>
      <c r="J358">
        <f t="shared" si="42"/>
        <v>0</v>
      </c>
      <c r="K358" t="str">
        <f t="shared" si="43"/>
        <v/>
      </c>
      <c r="L358" t="str">
        <f t="shared" si="44"/>
        <v/>
      </c>
      <c r="M358" t="str">
        <f t="shared" si="45"/>
        <v/>
      </c>
      <c r="N358" t="str">
        <f t="shared" si="46"/>
        <v/>
      </c>
      <c r="O358" t="str">
        <f t="shared" si="47"/>
        <v/>
      </c>
    </row>
    <row r="359" spans="1:15" x14ac:dyDescent="0.25">
      <c r="A359" s="1">
        <v>38586</v>
      </c>
      <c r="B359" s="12">
        <v>111506.78</v>
      </c>
      <c r="C359" s="12">
        <v>110591.64</v>
      </c>
      <c r="D359" s="12">
        <v>111987.21</v>
      </c>
      <c r="E359" s="12">
        <v>110359.21</v>
      </c>
      <c r="H359">
        <f t="shared" si="40"/>
        <v>-8.2070345856996019E-3</v>
      </c>
      <c r="I359">
        <f t="shared" si="41"/>
        <v>4.3085272482983328E-3</v>
      </c>
      <c r="J359">
        <f t="shared" si="42"/>
        <v>-1.0291481827382931E-2</v>
      </c>
      <c r="K359" t="str">
        <f t="shared" si="43"/>
        <v/>
      </c>
      <c r="L359" t="str">
        <f t="shared" si="44"/>
        <v/>
      </c>
      <c r="M359" t="str">
        <f t="shared" si="45"/>
        <v/>
      </c>
      <c r="N359" t="str">
        <f t="shared" si="46"/>
        <v/>
      </c>
      <c r="O359" t="str">
        <f t="shared" si="47"/>
        <v/>
      </c>
    </row>
    <row r="360" spans="1:15" x14ac:dyDescent="0.25">
      <c r="A360" s="1">
        <v>38587</v>
      </c>
      <c r="B360" s="12">
        <v>111779.75</v>
      </c>
      <c r="C360" s="12">
        <v>111663.03</v>
      </c>
      <c r="D360" s="12">
        <v>111876.99</v>
      </c>
      <c r="E360" s="12">
        <v>111663.03</v>
      </c>
      <c r="H360">
        <f t="shared" si="40"/>
        <v>-1.0441962877891786E-3</v>
      </c>
      <c r="I360">
        <f t="shared" si="41"/>
        <v>8.6992500877847156E-4</v>
      </c>
      <c r="J360">
        <f t="shared" si="42"/>
        <v>-1.0441962877891786E-3</v>
      </c>
      <c r="K360" t="str">
        <f t="shared" si="43"/>
        <v/>
      </c>
      <c r="L360" t="str">
        <f t="shared" si="44"/>
        <v/>
      </c>
      <c r="M360" t="str">
        <f t="shared" si="45"/>
        <v/>
      </c>
      <c r="N360" t="str">
        <f t="shared" si="46"/>
        <v/>
      </c>
      <c r="O360" t="str">
        <f t="shared" si="47"/>
        <v/>
      </c>
    </row>
    <row r="361" spans="1:15" x14ac:dyDescent="0.25">
      <c r="A361" s="1">
        <v>38588</v>
      </c>
      <c r="B361" s="12">
        <v>113666.19</v>
      </c>
      <c r="C361" s="12">
        <v>111384.77</v>
      </c>
      <c r="D361" s="12">
        <v>113862.95</v>
      </c>
      <c r="E361" s="12">
        <v>111199.29</v>
      </c>
      <c r="H361">
        <f t="shared" si="40"/>
        <v>-2.0071227864679853E-2</v>
      </c>
      <c r="I361">
        <f t="shared" si="41"/>
        <v>1.7310336521352276E-3</v>
      </c>
      <c r="J361">
        <f t="shared" si="42"/>
        <v>-2.1703023563999224E-2</v>
      </c>
      <c r="K361" t="str">
        <f t="shared" si="43"/>
        <v/>
      </c>
      <c r="L361" t="str">
        <f t="shared" si="44"/>
        <v/>
      </c>
      <c r="M361" t="str">
        <f t="shared" si="45"/>
        <v/>
      </c>
      <c r="N361" t="str">
        <f t="shared" si="46"/>
        <v/>
      </c>
      <c r="O361" t="str">
        <f t="shared" si="47"/>
        <v/>
      </c>
    </row>
    <row r="362" spans="1:15" x14ac:dyDescent="0.25">
      <c r="A362" s="1">
        <v>38589</v>
      </c>
      <c r="B362" s="12">
        <v>114475.8</v>
      </c>
      <c r="C362" s="12">
        <v>113837.86</v>
      </c>
      <c r="D362" s="12">
        <v>114475.8</v>
      </c>
      <c r="E362" s="12">
        <v>113701.42</v>
      </c>
      <c r="H362">
        <f t="shared" si="40"/>
        <v>-5.5727061964188085E-3</v>
      </c>
      <c r="I362">
        <f t="shared" si="41"/>
        <v>0</v>
      </c>
      <c r="J362">
        <f t="shared" si="42"/>
        <v>-6.764573822589659E-3</v>
      </c>
      <c r="K362" t="str">
        <f t="shared" si="43"/>
        <v/>
      </c>
      <c r="L362" t="str">
        <f t="shared" si="44"/>
        <v/>
      </c>
      <c r="M362" t="str">
        <f t="shared" si="45"/>
        <v/>
      </c>
      <c r="N362" t="str">
        <f t="shared" si="46"/>
        <v/>
      </c>
      <c r="O362" t="str">
        <f t="shared" si="47"/>
        <v/>
      </c>
    </row>
    <row r="363" spans="1:15" x14ac:dyDescent="0.25">
      <c r="A363" s="1">
        <v>38590</v>
      </c>
      <c r="B363" s="12">
        <v>115151.09</v>
      </c>
      <c r="C363" s="12">
        <v>116047.55</v>
      </c>
      <c r="D363" s="12">
        <v>116210.91</v>
      </c>
      <c r="E363" s="12">
        <v>114763.47</v>
      </c>
      <c r="H363">
        <f t="shared" si="40"/>
        <v>7.7850761117415068E-3</v>
      </c>
      <c r="I363">
        <f t="shared" si="41"/>
        <v>9.2037339811548158E-3</v>
      </c>
      <c r="J363">
        <f t="shared" si="42"/>
        <v>-3.3661861125239279E-3</v>
      </c>
      <c r="K363" t="str">
        <f t="shared" si="43"/>
        <v/>
      </c>
      <c r="L363" t="str">
        <f t="shared" si="44"/>
        <v/>
      </c>
      <c r="M363" t="str">
        <f t="shared" si="45"/>
        <v/>
      </c>
      <c r="N363" t="str">
        <f t="shared" si="46"/>
        <v/>
      </c>
      <c r="O363" t="str">
        <f t="shared" si="47"/>
        <v/>
      </c>
    </row>
    <row r="364" spans="1:15" x14ac:dyDescent="0.25">
      <c r="A364" s="1">
        <v>38593</v>
      </c>
      <c r="B364" s="12">
        <v>115341.34</v>
      </c>
      <c r="C364" s="12">
        <v>117388.79</v>
      </c>
      <c r="D364" s="12">
        <v>117431.05</v>
      </c>
      <c r="E364" s="12">
        <v>114769.02</v>
      </c>
      <c r="H364">
        <f t="shared" si="40"/>
        <v>1.7751224322519521E-2</v>
      </c>
      <c r="I364">
        <f t="shared" si="41"/>
        <v>1.8117615071924886E-2</v>
      </c>
      <c r="J364">
        <f t="shared" si="42"/>
        <v>-4.9619676691807779E-3</v>
      </c>
      <c r="K364" t="str">
        <f t="shared" si="43"/>
        <v/>
      </c>
      <c r="L364" t="str">
        <f t="shared" si="44"/>
        <v/>
      </c>
      <c r="M364" t="str">
        <f t="shared" si="45"/>
        <v/>
      </c>
      <c r="N364" t="str">
        <f t="shared" si="46"/>
        <v/>
      </c>
      <c r="O364" t="str">
        <f t="shared" si="47"/>
        <v/>
      </c>
    </row>
    <row r="365" spans="1:15" x14ac:dyDescent="0.25">
      <c r="A365" s="1">
        <v>38594</v>
      </c>
      <c r="B365" s="12">
        <v>115729.47</v>
      </c>
      <c r="C365" s="12">
        <v>115505.1</v>
      </c>
      <c r="D365" s="12">
        <v>116578.11</v>
      </c>
      <c r="E365" s="12">
        <v>115172.59</v>
      </c>
      <c r="H365">
        <f t="shared" si="40"/>
        <v>-1.9387455934948283E-3</v>
      </c>
      <c r="I365">
        <f t="shared" si="41"/>
        <v>7.3329636781365171E-3</v>
      </c>
      <c r="J365">
        <f t="shared" si="42"/>
        <v>-4.8119117801196376E-3</v>
      </c>
      <c r="K365" t="str">
        <f t="shared" si="43"/>
        <v/>
      </c>
      <c r="L365" t="str">
        <f t="shared" si="44"/>
        <v/>
      </c>
      <c r="M365" t="str">
        <f t="shared" si="45"/>
        <v/>
      </c>
      <c r="N365" t="str">
        <f t="shared" si="46"/>
        <v/>
      </c>
      <c r="O365" t="str">
        <f t="shared" si="47"/>
        <v/>
      </c>
    </row>
    <row r="366" spans="1:15" x14ac:dyDescent="0.25">
      <c r="A366" s="1">
        <v>38595</v>
      </c>
      <c r="B366" s="12">
        <v>115462.67</v>
      </c>
      <c r="C366" s="12">
        <v>115389.5</v>
      </c>
      <c r="D366" s="12">
        <v>115959.85</v>
      </c>
      <c r="E366" s="12">
        <v>115375.82</v>
      </c>
      <c r="H366">
        <f t="shared" si="40"/>
        <v>-6.3371131119693835E-4</v>
      </c>
      <c r="I366">
        <f t="shared" si="41"/>
        <v>4.3059804523835066E-3</v>
      </c>
      <c r="J366">
        <f t="shared" si="42"/>
        <v>-7.5219116273672615E-4</v>
      </c>
      <c r="K366" t="str">
        <f t="shared" si="43"/>
        <v/>
      </c>
      <c r="L366" t="str">
        <f t="shared" si="44"/>
        <v/>
      </c>
      <c r="M366" t="str">
        <f t="shared" si="45"/>
        <v/>
      </c>
      <c r="N366" t="str">
        <f t="shared" si="46"/>
        <v/>
      </c>
      <c r="O366" t="str">
        <f t="shared" si="47"/>
        <v/>
      </c>
    </row>
    <row r="367" spans="1:15" x14ac:dyDescent="0.25">
      <c r="A367" s="1">
        <v>38596</v>
      </c>
      <c r="B367" s="12">
        <v>115273.43</v>
      </c>
      <c r="C367" s="12">
        <v>115310.47</v>
      </c>
      <c r="D367" s="12">
        <v>115482.43</v>
      </c>
      <c r="E367" s="12">
        <v>114683.76</v>
      </c>
      <c r="H367">
        <f t="shared" si="40"/>
        <v>3.213229622820446E-4</v>
      </c>
      <c r="I367">
        <f t="shared" si="41"/>
        <v>1.8130804297227243E-3</v>
      </c>
      <c r="J367">
        <f t="shared" si="42"/>
        <v>-5.1154025693518346E-3</v>
      </c>
      <c r="K367" t="str">
        <f t="shared" si="43"/>
        <v/>
      </c>
      <c r="L367" t="str">
        <f t="shared" si="44"/>
        <v/>
      </c>
      <c r="M367" t="str">
        <f t="shared" si="45"/>
        <v/>
      </c>
      <c r="N367" t="str">
        <f t="shared" si="46"/>
        <v/>
      </c>
      <c r="O367" t="str">
        <f t="shared" si="47"/>
        <v/>
      </c>
    </row>
    <row r="368" spans="1:15" x14ac:dyDescent="0.25">
      <c r="A368" s="1">
        <v>38597</v>
      </c>
      <c r="B368" s="12">
        <v>116009.76</v>
      </c>
      <c r="C368" s="12">
        <v>115847</v>
      </c>
      <c r="D368" s="12">
        <v>116020.48</v>
      </c>
      <c r="E368" s="12">
        <v>115847</v>
      </c>
      <c r="H368">
        <f t="shared" si="40"/>
        <v>-1.4029854039866452E-3</v>
      </c>
      <c r="I368">
        <f t="shared" si="41"/>
        <v>9.2406018252333411E-5</v>
      </c>
      <c r="J368">
        <f t="shared" si="42"/>
        <v>-1.4029854039866452E-3</v>
      </c>
      <c r="K368" t="str">
        <f t="shared" si="43"/>
        <v/>
      </c>
      <c r="L368" t="str">
        <f t="shared" si="44"/>
        <v/>
      </c>
      <c r="M368" t="str">
        <f t="shared" si="45"/>
        <v/>
      </c>
      <c r="N368" t="str">
        <f t="shared" si="46"/>
        <v/>
      </c>
      <c r="O368" t="str">
        <f t="shared" si="47"/>
        <v/>
      </c>
    </row>
    <row r="369" spans="1:15" x14ac:dyDescent="0.25">
      <c r="A369" s="1">
        <v>38601</v>
      </c>
      <c r="B369" s="12">
        <v>115291.8</v>
      </c>
      <c r="C369" s="12">
        <v>115287.84</v>
      </c>
      <c r="D369" s="12">
        <v>115291.8</v>
      </c>
      <c r="E369" s="12">
        <v>115287.84</v>
      </c>
      <c r="H369">
        <f t="shared" si="40"/>
        <v>-3.4347629233044685E-5</v>
      </c>
      <c r="I369">
        <f t="shared" si="41"/>
        <v>0</v>
      </c>
      <c r="J369">
        <f t="shared" si="42"/>
        <v>-3.4347629233044685E-5</v>
      </c>
      <c r="K369" t="str">
        <f t="shared" si="43"/>
        <v/>
      </c>
      <c r="L369" t="str">
        <f t="shared" si="44"/>
        <v/>
      </c>
      <c r="M369" t="str">
        <f t="shared" si="45"/>
        <v/>
      </c>
      <c r="N369" t="str">
        <f t="shared" si="46"/>
        <v/>
      </c>
      <c r="O369" t="str">
        <f t="shared" si="47"/>
        <v/>
      </c>
    </row>
    <row r="370" spans="1:15" x14ac:dyDescent="0.25">
      <c r="A370" s="1">
        <v>38602</v>
      </c>
      <c r="B370" s="12">
        <v>114617.60000000001</v>
      </c>
      <c r="C370" s="12">
        <v>115615.27</v>
      </c>
      <c r="D370" s="12">
        <v>115827.91</v>
      </c>
      <c r="E370" s="12">
        <v>114617.60000000001</v>
      </c>
      <c r="H370">
        <f t="shared" si="40"/>
        <v>8.7043351108380129E-3</v>
      </c>
      <c r="I370">
        <f t="shared" si="41"/>
        <v>1.0559547573845585E-2</v>
      </c>
      <c r="J370">
        <f t="shared" si="42"/>
        <v>0</v>
      </c>
      <c r="K370" t="str">
        <f t="shared" si="43"/>
        <v/>
      </c>
      <c r="L370" t="str">
        <f t="shared" si="44"/>
        <v/>
      </c>
      <c r="M370" t="str">
        <f t="shared" si="45"/>
        <v/>
      </c>
      <c r="N370" t="str">
        <f t="shared" si="46"/>
        <v/>
      </c>
      <c r="O370" t="str">
        <f t="shared" si="47"/>
        <v/>
      </c>
    </row>
    <row r="371" spans="1:15" x14ac:dyDescent="0.25">
      <c r="A371" s="1">
        <v>38603</v>
      </c>
      <c r="B371" s="12">
        <v>114103.97</v>
      </c>
      <c r="C371" s="12">
        <v>114006.85</v>
      </c>
      <c r="D371" s="12">
        <v>114103.97</v>
      </c>
      <c r="E371" s="12">
        <v>113916.68</v>
      </c>
      <c r="H371">
        <f t="shared" si="40"/>
        <v>-8.5115355758436095E-4</v>
      </c>
      <c r="I371">
        <f t="shared" si="41"/>
        <v>0</v>
      </c>
      <c r="J371">
        <f t="shared" si="42"/>
        <v>-1.6413977532947488E-3</v>
      </c>
      <c r="K371" t="str">
        <f t="shared" si="43"/>
        <v/>
      </c>
      <c r="L371" t="str">
        <f t="shared" si="44"/>
        <v/>
      </c>
      <c r="M371" t="str">
        <f t="shared" si="45"/>
        <v/>
      </c>
      <c r="N371" t="str">
        <f t="shared" si="46"/>
        <v/>
      </c>
      <c r="O371" t="str">
        <f t="shared" si="47"/>
        <v/>
      </c>
    </row>
    <row r="372" spans="1:15" x14ac:dyDescent="0.25">
      <c r="A372" s="1">
        <v>38604</v>
      </c>
      <c r="B372" s="12">
        <v>113259.57</v>
      </c>
      <c r="C372" s="12">
        <v>113515.62</v>
      </c>
      <c r="D372" s="12">
        <v>113568.86</v>
      </c>
      <c r="E372" s="12">
        <v>112624.77</v>
      </c>
      <c r="H372">
        <f t="shared" si="40"/>
        <v>2.2607361126303349E-3</v>
      </c>
      <c r="I372">
        <f t="shared" si="41"/>
        <v>2.7308067653797341E-3</v>
      </c>
      <c r="J372">
        <f t="shared" si="42"/>
        <v>-5.6048243870253645E-3</v>
      </c>
      <c r="K372" t="str">
        <f t="shared" si="43"/>
        <v/>
      </c>
      <c r="L372" t="str">
        <f t="shared" si="44"/>
        <v/>
      </c>
      <c r="M372" t="str">
        <f t="shared" si="45"/>
        <v/>
      </c>
      <c r="N372" t="str">
        <f t="shared" si="46"/>
        <v/>
      </c>
      <c r="O372" t="str">
        <f t="shared" si="47"/>
        <v/>
      </c>
    </row>
    <row r="373" spans="1:15" x14ac:dyDescent="0.25">
      <c r="A373" s="1">
        <v>38607</v>
      </c>
      <c r="B373" s="12">
        <v>112658.77</v>
      </c>
      <c r="C373" s="12">
        <v>112747.94</v>
      </c>
      <c r="D373" s="12">
        <v>112758.8</v>
      </c>
      <c r="E373" s="12">
        <v>112325.27</v>
      </c>
      <c r="H373">
        <f t="shared" si="40"/>
        <v>7.9150517975645762E-4</v>
      </c>
      <c r="I373">
        <f t="shared" si="41"/>
        <v>8.8790246866699007E-4</v>
      </c>
      <c r="J373">
        <f t="shared" si="42"/>
        <v>-2.9602666530088584E-3</v>
      </c>
      <c r="K373" t="str">
        <f t="shared" si="43"/>
        <v/>
      </c>
      <c r="L373" t="str">
        <f t="shared" si="44"/>
        <v/>
      </c>
      <c r="M373" t="str">
        <f t="shared" si="45"/>
        <v/>
      </c>
      <c r="N373" t="str">
        <f t="shared" si="46"/>
        <v/>
      </c>
      <c r="O373" t="str">
        <f t="shared" si="47"/>
        <v/>
      </c>
    </row>
    <row r="374" spans="1:15" x14ac:dyDescent="0.25">
      <c r="A374" s="1">
        <v>38608</v>
      </c>
      <c r="B374" s="12">
        <v>112409.94</v>
      </c>
      <c r="C374" s="12">
        <v>112169.97</v>
      </c>
      <c r="D374" s="12">
        <v>113326.15</v>
      </c>
      <c r="E374" s="12">
        <v>111782.98</v>
      </c>
      <c r="H374">
        <f t="shared" si="40"/>
        <v>-2.1347756257142914E-3</v>
      </c>
      <c r="I374">
        <f t="shared" si="41"/>
        <v>8.1506137268643197E-3</v>
      </c>
      <c r="J374">
        <f t="shared" si="42"/>
        <v>-5.5774427065792276E-3</v>
      </c>
      <c r="K374" t="str">
        <f t="shared" si="43"/>
        <v/>
      </c>
      <c r="L374" t="str">
        <f t="shared" si="44"/>
        <v/>
      </c>
      <c r="M374" t="str">
        <f t="shared" si="45"/>
        <v/>
      </c>
      <c r="N374" t="str">
        <f t="shared" si="46"/>
        <v/>
      </c>
      <c r="O374" t="str">
        <f t="shared" si="47"/>
        <v/>
      </c>
    </row>
    <row r="375" spans="1:15" x14ac:dyDescent="0.25">
      <c r="A375" s="1">
        <v>38609</v>
      </c>
      <c r="B375" s="12">
        <v>113269.82</v>
      </c>
      <c r="C375" s="12">
        <v>112721.03</v>
      </c>
      <c r="D375" s="12">
        <v>113269.82</v>
      </c>
      <c r="E375" s="12">
        <v>112164.35</v>
      </c>
      <c r="H375">
        <f t="shared" si="40"/>
        <v>-4.8449798896122998E-3</v>
      </c>
      <c r="I375">
        <f t="shared" si="41"/>
        <v>0</v>
      </c>
      <c r="J375">
        <f t="shared" si="42"/>
        <v>-9.7596164627082871E-3</v>
      </c>
      <c r="K375" t="str">
        <f t="shared" si="43"/>
        <v/>
      </c>
      <c r="L375" t="str">
        <f t="shared" si="44"/>
        <v/>
      </c>
      <c r="M375" t="str">
        <f t="shared" si="45"/>
        <v/>
      </c>
      <c r="N375" t="str">
        <f t="shared" si="46"/>
        <v/>
      </c>
      <c r="O375" t="str">
        <f t="shared" si="47"/>
        <v/>
      </c>
    </row>
    <row r="376" spans="1:15" x14ac:dyDescent="0.25">
      <c r="A376" s="1">
        <v>38610</v>
      </c>
      <c r="B376" s="12">
        <v>112831.11</v>
      </c>
      <c r="C376" s="12">
        <v>112669.02</v>
      </c>
      <c r="D376" s="12">
        <v>112831.11</v>
      </c>
      <c r="E376" s="12">
        <v>112646.59</v>
      </c>
      <c r="H376">
        <f t="shared" si="40"/>
        <v>-1.4365718816379269E-3</v>
      </c>
      <c r="I376">
        <f t="shared" si="41"/>
        <v>0</v>
      </c>
      <c r="J376">
        <f t="shared" si="42"/>
        <v>-1.6353645727672506E-3</v>
      </c>
      <c r="K376" t="str">
        <f t="shared" si="43"/>
        <v/>
      </c>
      <c r="L376" t="str">
        <f t="shared" si="44"/>
        <v/>
      </c>
      <c r="M376" t="str">
        <f t="shared" si="45"/>
        <v/>
      </c>
      <c r="N376" t="str">
        <f t="shared" si="46"/>
        <v/>
      </c>
      <c r="O376" t="str">
        <f t="shared" si="47"/>
        <v/>
      </c>
    </row>
    <row r="377" spans="1:15" x14ac:dyDescent="0.25">
      <c r="A377" s="1">
        <v>38611</v>
      </c>
      <c r="B377" s="12">
        <v>112616.35</v>
      </c>
      <c r="C377" s="12">
        <v>112327.73</v>
      </c>
      <c r="D377" s="12">
        <v>112799.16</v>
      </c>
      <c r="E377" s="12">
        <v>112327.73</v>
      </c>
      <c r="H377">
        <f t="shared" si="40"/>
        <v>-2.5628605437844065E-3</v>
      </c>
      <c r="I377">
        <f t="shared" si="41"/>
        <v>1.6232989259552522E-3</v>
      </c>
      <c r="J377">
        <f t="shared" si="42"/>
        <v>-2.5628605437844065E-3</v>
      </c>
      <c r="K377" t="str">
        <f t="shared" si="43"/>
        <v/>
      </c>
      <c r="L377" t="str">
        <f t="shared" si="44"/>
        <v/>
      </c>
      <c r="M377" t="str">
        <f t="shared" si="45"/>
        <v/>
      </c>
      <c r="N377" t="str">
        <f t="shared" si="46"/>
        <v/>
      </c>
      <c r="O377" t="str">
        <f t="shared" si="47"/>
        <v/>
      </c>
    </row>
    <row r="378" spans="1:15" x14ac:dyDescent="0.25">
      <c r="A378" s="1">
        <v>38614</v>
      </c>
      <c r="B378" s="12">
        <v>112989.89</v>
      </c>
      <c r="C378" s="12">
        <v>112791.29</v>
      </c>
      <c r="D378" s="12">
        <v>112989.89</v>
      </c>
      <c r="E378" s="12">
        <v>112528.88</v>
      </c>
      <c r="H378">
        <f t="shared" si="40"/>
        <v>-1.7576793817570824E-3</v>
      </c>
      <c r="I378">
        <f t="shared" si="41"/>
        <v>0</v>
      </c>
      <c r="J378">
        <f t="shared" si="42"/>
        <v>-4.0800995558097908E-3</v>
      </c>
      <c r="K378" t="str">
        <f t="shared" si="43"/>
        <v/>
      </c>
      <c r="L378" t="str">
        <f t="shared" si="44"/>
        <v/>
      </c>
      <c r="M378" t="str">
        <f t="shared" si="45"/>
        <v/>
      </c>
      <c r="N378" t="str">
        <f t="shared" si="46"/>
        <v/>
      </c>
      <c r="O378" t="str">
        <f t="shared" si="47"/>
        <v/>
      </c>
    </row>
    <row r="379" spans="1:15" x14ac:dyDescent="0.25">
      <c r="A379" s="1">
        <v>38615</v>
      </c>
      <c r="B379" s="12">
        <v>112181.53</v>
      </c>
      <c r="C379" s="12">
        <v>112232.1</v>
      </c>
      <c r="D379" s="12">
        <v>112393.69</v>
      </c>
      <c r="E379" s="12">
        <v>112181.53</v>
      </c>
      <c r="H379">
        <f t="shared" si="40"/>
        <v>4.5078721960734036E-4</v>
      </c>
      <c r="I379">
        <f t="shared" si="41"/>
        <v>1.8912204174788005E-3</v>
      </c>
      <c r="J379">
        <f t="shared" si="42"/>
        <v>0</v>
      </c>
      <c r="K379" t="str">
        <f t="shared" si="43"/>
        <v/>
      </c>
      <c r="L379" t="str">
        <f t="shared" si="44"/>
        <v/>
      </c>
      <c r="M379" t="str">
        <f t="shared" si="45"/>
        <v/>
      </c>
      <c r="N379" t="str">
        <f t="shared" si="46"/>
        <v/>
      </c>
      <c r="O379" t="str">
        <f t="shared" si="47"/>
        <v/>
      </c>
    </row>
    <row r="380" spans="1:15" x14ac:dyDescent="0.25">
      <c r="A380" s="1">
        <v>38616</v>
      </c>
      <c r="B380" s="12">
        <v>112720.65</v>
      </c>
      <c r="C380" s="12">
        <v>112217.89</v>
      </c>
      <c r="D380" s="12">
        <v>113009.46</v>
      </c>
      <c r="E380" s="12">
        <v>112073.84</v>
      </c>
      <c r="H380">
        <f t="shared" si="40"/>
        <v>-4.4602297804350322E-3</v>
      </c>
      <c r="I380">
        <f t="shared" si="41"/>
        <v>2.5621747213133705E-3</v>
      </c>
      <c r="J380">
        <f t="shared" si="42"/>
        <v>-5.7381677625173433E-3</v>
      </c>
      <c r="K380" t="str">
        <f t="shared" si="43"/>
        <v/>
      </c>
      <c r="L380" t="str">
        <f t="shared" si="44"/>
        <v/>
      </c>
      <c r="M380" t="str">
        <f t="shared" si="45"/>
        <v/>
      </c>
      <c r="N380" t="str">
        <f t="shared" si="46"/>
        <v/>
      </c>
      <c r="O380" t="str">
        <f t="shared" si="47"/>
        <v/>
      </c>
    </row>
    <row r="381" spans="1:15" x14ac:dyDescent="0.25">
      <c r="A381" s="1">
        <v>38617</v>
      </c>
      <c r="B381" s="12">
        <v>112469.91</v>
      </c>
      <c r="C381" s="12">
        <v>113599.22</v>
      </c>
      <c r="D381" s="12">
        <v>113920.12</v>
      </c>
      <c r="E381" s="12">
        <v>111990.14</v>
      </c>
      <c r="H381">
        <f t="shared" si="40"/>
        <v>1.0040996743039932E-2</v>
      </c>
      <c r="I381">
        <f t="shared" si="41"/>
        <v>1.2894204325405667E-2</v>
      </c>
      <c r="J381">
        <f t="shared" si="42"/>
        <v>-4.2657631716785938E-3</v>
      </c>
      <c r="K381" t="str">
        <f t="shared" si="43"/>
        <v/>
      </c>
      <c r="L381" t="str">
        <f t="shared" si="44"/>
        <v/>
      </c>
      <c r="M381" t="str">
        <f t="shared" si="45"/>
        <v/>
      </c>
      <c r="N381" t="str">
        <f t="shared" si="46"/>
        <v/>
      </c>
      <c r="O381" t="str">
        <f t="shared" si="47"/>
        <v/>
      </c>
    </row>
    <row r="382" spans="1:15" x14ac:dyDescent="0.25">
      <c r="A382" s="1">
        <v>38618</v>
      </c>
      <c r="B382" s="12">
        <v>112063.25</v>
      </c>
      <c r="C382" s="12">
        <v>112757.64</v>
      </c>
      <c r="D382" s="12">
        <v>112757.64</v>
      </c>
      <c r="E382" s="12">
        <v>112063.25</v>
      </c>
      <c r="H382">
        <f t="shared" si="40"/>
        <v>6.1964114015968796E-3</v>
      </c>
      <c r="I382">
        <f t="shared" si="41"/>
        <v>6.1964114015968796E-3</v>
      </c>
      <c r="J382">
        <f t="shared" si="42"/>
        <v>0</v>
      </c>
      <c r="K382" t="str">
        <f t="shared" si="43"/>
        <v/>
      </c>
      <c r="L382" t="str">
        <f t="shared" si="44"/>
        <v/>
      </c>
      <c r="M382" t="str">
        <f t="shared" si="45"/>
        <v/>
      </c>
      <c r="N382" t="str">
        <f t="shared" si="46"/>
        <v/>
      </c>
      <c r="O382" t="str">
        <f t="shared" si="47"/>
        <v/>
      </c>
    </row>
    <row r="383" spans="1:15" x14ac:dyDescent="0.25">
      <c r="A383" s="1">
        <v>38621</v>
      </c>
      <c r="B383" s="12">
        <v>111954.78</v>
      </c>
      <c r="C383" s="12">
        <v>111901.42</v>
      </c>
      <c r="D383" s="12">
        <v>111954.78</v>
      </c>
      <c r="E383" s="12">
        <v>111896.68</v>
      </c>
      <c r="H383">
        <f t="shared" si="40"/>
        <v>-4.7662100716017175E-4</v>
      </c>
      <c r="I383">
        <f t="shared" si="41"/>
        <v>0</v>
      </c>
      <c r="J383">
        <f t="shared" si="42"/>
        <v>-5.1895952991021232E-4</v>
      </c>
      <c r="K383" t="str">
        <f t="shared" si="43"/>
        <v/>
      </c>
      <c r="L383" t="str">
        <f t="shared" si="44"/>
        <v/>
      </c>
      <c r="M383" t="str">
        <f t="shared" si="45"/>
        <v/>
      </c>
      <c r="N383" t="str">
        <f t="shared" si="46"/>
        <v/>
      </c>
      <c r="O383" t="str">
        <f t="shared" si="47"/>
        <v/>
      </c>
    </row>
    <row r="384" spans="1:15" x14ac:dyDescent="0.25">
      <c r="A384" s="1">
        <v>38622</v>
      </c>
      <c r="B384" s="12">
        <v>111177.36</v>
      </c>
      <c r="C384" s="12">
        <v>111645.43</v>
      </c>
      <c r="D384" s="12">
        <v>111645.43</v>
      </c>
      <c r="E384" s="12">
        <v>111096.3</v>
      </c>
      <c r="H384">
        <f t="shared" si="40"/>
        <v>4.2101197581954075E-3</v>
      </c>
      <c r="I384">
        <f t="shared" si="41"/>
        <v>4.2101197581954075E-3</v>
      </c>
      <c r="J384">
        <f t="shared" si="42"/>
        <v>-7.2910527826886007E-4</v>
      </c>
      <c r="K384" t="str">
        <f t="shared" si="43"/>
        <v/>
      </c>
      <c r="L384" t="str">
        <f t="shared" si="44"/>
        <v/>
      </c>
      <c r="M384" t="str">
        <f t="shared" si="45"/>
        <v/>
      </c>
      <c r="N384" t="str">
        <f t="shared" si="46"/>
        <v/>
      </c>
      <c r="O384" t="str">
        <f t="shared" si="47"/>
        <v/>
      </c>
    </row>
    <row r="385" spans="1:15" x14ac:dyDescent="0.25">
      <c r="A385" s="1">
        <v>38623</v>
      </c>
      <c r="B385" s="12">
        <v>110312.98</v>
      </c>
      <c r="C385" s="12">
        <v>110227.49</v>
      </c>
      <c r="D385" s="12">
        <v>110574.17</v>
      </c>
      <c r="E385" s="12">
        <v>109463.03999999999</v>
      </c>
      <c r="H385">
        <f t="shared" si="40"/>
        <v>-7.7497679783455897E-4</v>
      </c>
      <c r="I385">
        <f t="shared" si="41"/>
        <v>2.3677177427352536E-3</v>
      </c>
      <c r="J385">
        <f t="shared" si="42"/>
        <v>-7.7048050011884195E-3</v>
      </c>
      <c r="K385" t="str">
        <f t="shared" si="43"/>
        <v/>
      </c>
      <c r="L385" t="str">
        <f t="shared" si="44"/>
        <v/>
      </c>
      <c r="M385" t="str">
        <f t="shared" si="45"/>
        <v/>
      </c>
      <c r="N385" t="str">
        <f t="shared" si="46"/>
        <v/>
      </c>
      <c r="O385" t="str">
        <f t="shared" si="47"/>
        <v/>
      </c>
    </row>
    <row r="386" spans="1:15" x14ac:dyDescent="0.25">
      <c r="A386" s="1">
        <v>38624</v>
      </c>
      <c r="B386" s="12">
        <v>107900.31</v>
      </c>
      <c r="C386" s="12">
        <v>110021.84</v>
      </c>
      <c r="D386" s="12">
        <v>110021.84</v>
      </c>
      <c r="E386" s="12">
        <v>107900.31</v>
      </c>
      <c r="H386">
        <f t="shared" si="40"/>
        <v>1.9661945364197742E-2</v>
      </c>
      <c r="I386">
        <f t="shared" si="41"/>
        <v>1.9661945364197742E-2</v>
      </c>
      <c r="J386">
        <f t="shared" si="42"/>
        <v>0</v>
      </c>
      <c r="K386" t="str">
        <f t="shared" si="43"/>
        <v/>
      </c>
      <c r="L386" t="str">
        <f t="shared" si="44"/>
        <v/>
      </c>
      <c r="M386" t="str">
        <f t="shared" si="45"/>
        <v/>
      </c>
      <c r="N386" t="str">
        <f t="shared" si="46"/>
        <v/>
      </c>
      <c r="O386" t="str">
        <f t="shared" si="47"/>
        <v/>
      </c>
    </row>
    <row r="387" spans="1:15" x14ac:dyDescent="0.25">
      <c r="A387" s="1">
        <v>38625</v>
      </c>
      <c r="B387" s="12">
        <v>107008.25</v>
      </c>
      <c r="C387" s="12">
        <v>108172.75</v>
      </c>
      <c r="D387" s="12">
        <v>108467.28</v>
      </c>
      <c r="E387" s="12">
        <v>107008.25</v>
      </c>
      <c r="H387">
        <f t="shared" si="40"/>
        <v>1.0882338511283063E-2</v>
      </c>
      <c r="I387">
        <f t="shared" si="41"/>
        <v>1.3634743115600978E-2</v>
      </c>
      <c r="J387">
        <f t="shared" si="42"/>
        <v>0</v>
      </c>
      <c r="K387" t="str">
        <f t="shared" si="43"/>
        <v/>
      </c>
      <c r="L387" t="str">
        <f t="shared" si="44"/>
        <v/>
      </c>
      <c r="M387" t="str">
        <f t="shared" si="45"/>
        <v/>
      </c>
      <c r="N387" t="str">
        <f t="shared" si="46"/>
        <v/>
      </c>
      <c r="O387" t="str">
        <f t="shared" si="47"/>
        <v/>
      </c>
    </row>
    <row r="388" spans="1:15" x14ac:dyDescent="0.25">
      <c r="A388" s="1">
        <v>38628</v>
      </c>
      <c r="B388" s="12">
        <v>107147.44</v>
      </c>
      <c r="C388" s="12">
        <v>107652.86</v>
      </c>
      <c r="D388" s="12">
        <v>107672.89</v>
      </c>
      <c r="E388" s="12">
        <v>107147.44</v>
      </c>
      <c r="H388">
        <f t="shared" si="40"/>
        <v>4.7170515693142345E-3</v>
      </c>
      <c r="I388">
        <f t="shared" si="41"/>
        <v>4.9039902399907742E-3</v>
      </c>
      <c r="J388">
        <f t="shared" si="42"/>
        <v>0</v>
      </c>
      <c r="K388" t="str">
        <f t="shared" si="43"/>
        <v/>
      </c>
      <c r="L388" t="str">
        <f t="shared" si="44"/>
        <v/>
      </c>
      <c r="M388" t="str">
        <f t="shared" si="45"/>
        <v/>
      </c>
      <c r="N388" t="str">
        <f t="shared" si="46"/>
        <v/>
      </c>
      <c r="O388" t="str">
        <f t="shared" si="47"/>
        <v/>
      </c>
    </row>
    <row r="389" spans="1:15" x14ac:dyDescent="0.25">
      <c r="A389" s="1">
        <v>38629</v>
      </c>
      <c r="B389" s="12">
        <v>107914.85</v>
      </c>
      <c r="C389" s="12">
        <v>108134.55</v>
      </c>
      <c r="D389" s="12">
        <v>108150.85</v>
      </c>
      <c r="E389" s="12">
        <v>107518.23</v>
      </c>
      <c r="H389">
        <f t="shared" si="40"/>
        <v>2.0358643875240112E-3</v>
      </c>
      <c r="I389">
        <f t="shared" si="41"/>
        <v>2.1869094012547663E-3</v>
      </c>
      <c r="J389">
        <f t="shared" si="42"/>
        <v>-3.6753051132444314E-3</v>
      </c>
      <c r="K389" t="str">
        <f t="shared" si="43"/>
        <v/>
      </c>
      <c r="L389" t="str">
        <f t="shared" si="44"/>
        <v/>
      </c>
      <c r="M389" t="str">
        <f t="shared" si="45"/>
        <v/>
      </c>
      <c r="N389" t="str">
        <f t="shared" si="46"/>
        <v/>
      </c>
      <c r="O389" t="str">
        <f t="shared" si="47"/>
        <v/>
      </c>
    </row>
    <row r="390" spans="1:15" x14ac:dyDescent="0.25">
      <c r="A390" s="1">
        <v>38630</v>
      </c>
      <c r="B390" s="12">
        <v>109028.51</v>
      </c>
      <c r="C390" s="12">
        <v>108061.58</v>
      </c>
      <c r="D390" s="12">
        <v>109028.51</v>
      </c>
      <c r="E390" s="12">
        <v>108061.58</v>
      </c>
      <c r="H390">
        <f t="shared" si="40"/>
        <v>-8.8685977640159397E-3</v>
      </c>
      <c r="I390">
        <f t="shared" si="41"/>
        <v>0</v>
      </c>
      <c r="J390">
        <f t="shared" si="42"/>
        <v>-8.8685977640159397E-3</v>
      </c>
      <c r="K390" t="str">
        <f t="shared" si="43"/>
        <v/>
      </c>
      <c r="L390" t="str">
        <f t="shared" si="44"/>
        <v/>
      </c>
      <c r="M390" t="str">
        <f t="shared" si="45"/>
        <v/>
      </c>
      <c r="N390" t="str">
        <f t="shared" si="46"/>
        <v/>
      </c>
      <c r="O390" t="str">
        <f t="shared" si="47"/>
        <v/>
      </c>
    </row>
    <row r="391" spans="1:15" x14ac:dyDescent="0.25">
      <c r="A391" s="1">
        <v>38631</v>
      </c>
      <c r="B391" s="12">
        <v>111254.44</v>
      </c>
      <c r="C391" s="12">
        <v>109284.19</v>
      </c>
      <c r="D391" s="12">
        <v>111399.22</v>
      </c>
      <c r="E391" s="12">
        <v>109092.8</v>
      </c>
      <c r="H391">
        <f t="shared" ref="H391:H454" si="48">C391/$B391-1</f>
        <v>-1.7709405575184189E-2</v>
      </c>
      <c r="I391">
        <f t="shared" ref="I391:I454" si="49">D391/$B391-1</f>
        <v>1.3013413217486391E-3</v>
      </c>
      <c r="J391">
        <f t="shared" ref="J391:J454" si="50">E391/$B391-1</f>
        <v>-1.9429696468743152E-2</v>
      </c>
      <c r="K391" t="str">
        <f t="shared" ref="K391:K454" si="51">IF(AND(C391&lt;E391,ABS(C391/E391-1)&gt;K$2),C391/E391-1,"")</f>
        <v/>
      </c>
      <c r="L391" t="str">
        <f t="shared" ref="L391:L454" si="52">IF(AND(C391&gt;D391,ABS(D391/C391-1)&gt;K$2),D391/C391-1,"")</f>
        <v/>
      </c>
      <c r="M391" t="str">
        <f t="shared" ref="M391:M454" si="53">IF(AND(E391&gt;D391,ABS(E391/D391-1)&gt;K$2),E391/D391-1,"")</f>
        <v/>
      </c>
      <c r="N391" t="str">
        <f t="shared" ref="N391:N454" si="54">IF(AND(B391&lt;E391,ABS(E391/B391-1)&gt;K$2),E391/B391-1,"")</f>
        <v/>
      </c>
      <c r="O391" t="str">
        <f t="shared" ref="O391:O454" si="55">IF(AND(B391&gt;D391,ABS(D391/B391-1)&gt;K$2),D391/B391-1,"")</f>
        <v/>
      </c>
    </row>
    <row r="392" spans="1:15" x14ac:dyDescent="0.25">
      <c r="A392" s="1">
        <v>38632</v>
      </c>
      <c r="B392" s="12">
        <v>109612.02</v>
      </c>
      <c r="C392" s="12">
        <v>111215.52</v>
      </c>
      <c r="D392" s="12">
        <v>111420.2</v>
      </c>
      <c r="E392" s="12">
        <v>109612.02</v>
      </c>
      <c r="H392">
        <f t="shared" si="48"/>
        <v>1.4628870081949019E-2</v>
      </c>
      <c r="I392">
        <f t="shared" si="49"/>
        <v>1.6496183538994957E-2</v>
      </c>
      <c r="J392">
        <f t="shared" si="50"/>
        <v>0</v>
      </c>
      <c r="K392" t="str">
        <f t="shared" si="51"/>
        <v/>
      </c>
      <c r="L392" t="str">
        <f t="shared" si="52"/>
        <v/>
      </c>
      <c r="M392" t="str">
        <f t="shared" si="53"/>
        <v/>
      </c>
      <c r="N392" t="str">
        <f t="shared" si="54"/>
        <v/>
      </c>
      <c r="O392" t="str">
        <f t="shared" si="55"/>
        <v/>
      </c>
    </row>
    <row r="393" spans="1:15" x14ac:dyDescent="0.25">
      <c r="A393" s="1">
        <v>38635</v>
      </c>
      <c r="B393" s="12">
        <v>111389.34</v>
      </c>
      <c r="C393" s="12">
        <v>110289</v>
      </c>
      <c r="D393" s="12">
        <v>111545.94</v>
      </c>
      <c r="E393" s="12">
        <v>110177.94</v>
      </c>
      <c r="H393">
        <f t="shared" si="48"/>
        <v>-9.8783240837947428E-3</v>
      </c>
      <c r="I393">
        <f t="shared" si="49"/>
        <v>1.4058795931459755E-3</v>
      </c>
      <c r="J393">
        <f t="shared" si="50"/>
        <v>-1.0875367427439553E-2</v>
      </c>
      <c r="K393" t="str">
        <f t="shared" si="51"/>
        <v/>
      </c>
      <c r="L393" t="str">
        <f t="shared" si="52"/>
        <v/>
      </c>
      <c r="M393" t="str">
        <f t="shared" si="53"/>
        <v/>
      </c>
      <c r="N393" t="str">
        <f t="shared" si="54"/>
        <v/>
      </c>
      <c r="O393" t="str">
        <f t="shared" si="55"/>
        <v/>
      </c>
    </row>
    <row r="394" spans="1:15" x14ac:dyDescent="0.25">
      <c r="A394" s="1">
        <v>38636</v>
      </c>
      <c r="B394" s="12">
        <v>112081.31</v>
      </c>
      <c r="C394" s="12">
        <v>111863.91</v>
      </c>
      <c r="D394" s="12">
        <v>112629.81</v>
      </c>
      <c r="E394" s="12">
        <v>111619.51</v>
      </c>
      <c r="H394">
        <f t="shared" si="48"/>
        <v>-1.9396632676759173E-3</v>
      </c>
      <c r="I394">
        <f t="shared" si="49"/>
        <v>4.8937686399275204E-3</v>
      </c>
      <c r="J394">
        <f t="shared" si="50"/>
        <v>-4.1202230773356163E-3</v>
      </c>
      <c r="K394" t="str">
        <f t="shared" si="51"/>
        <v/>
      </c>
      <c r="L394" t="str">
        <f t="shared" si="52"/>
        <v/>
      </c>
      <c r="M394" t="str">
        <f t="shared" si="53"/>
        <v/>
      </c>
      <c r="N394" t="str">
        <f t="shared" si="54"/>
        <v/>
      </c>
      <c r="O394" t="str">
        <f t="shared" si="55"/>
        <v/>
      </c>
    </row>
    <row r="395" spans="1:15" x14ac:dyDescent="0.25">
      <c r="A395" s="1">
        <v>38637</v>
      </c>
      <c r="B395" s="12">
        <v>112786.4</v>
      </c>
      <c r="C395" s="12">
        <v>111950.23</v>
      </c>
      <c r="D395" s="12">
        <v>112786.4</v>
      </c>
      <c r="E395" s="12">
        <v>111279.57</v>
      </c>
      <c r="H395">
        <f t="shared" si="48"/>
        <v>-7.4137484661270792E-3</v>
      </c>
      <c r="I395">
        <f t="shared" si="49"/>
        <v>0</v>
      </c>
      <c r="J395">
        <f t="shared" si="50"/>
        <v>-1.336003276990827E-2</v>
      </c>
      <c r="K395" t="str">
        <f t="shared" si="51"/>
        <v/>
      </c>
      <c r="L395" t="str">
        <f t="shared" si="52"/>
        <v/>
      </c>
      <c r="M395" t="str">
        <f t="shared" si="53"/>
        <v/>
      </c>
      <c r="N395" t="str">
        <f t="shared" si="54"/>
        <v/>
      </c>
      <c r="O395" t="str">
        <f t="shared" si="55"/>
        <v/>
      </c>
    </row>
    <row r="396" spans="1:15" x14ac:dyDescent="0.25">
      <c r="A396" s="1">
        <v>38638</v>
      </c>
      <c r="B396" s="12">
        <v>113588.4</v>
      </c>
      <c r="C396" s="12">
        <v>112875.07</v>
      </c>
      <c r="D396" s="12">
        <v>113834.96</v>
      </c>
      <c r="E396" s="12">
        <v>112700.13</v>
      </c>
      <c r="H396">
        <f t="shared" si="48"/>
        <v>-6.279954643255703E-3</v>
      </c>
      <c r="I396">
        <f t="shared" si="49"/>
        <v>2.1706441854978387E-3</v>
      </c>
      <c r="J396">
        <f t="shared" si="50"/>
        <v>-7.8200766979725778E-3</v>
      </c>
      <c r="K396" t="str">
        <f t="shared" si="51"/>
        <v/>
      </c>
      <c r="L396" t="str">
        <f t="shared" si="52"/>
        <v/>
      </c>
      <c r="M396" t="str">
        <f t="shared" si="53"/>
        <v/>
      </c>
      <c r="N396" t="str">
        <f t="shared" si="54"/>
        <v/>
      </c>
      <c r="O396" t="str">
        <f t="shared" si="55"/>
        <v/>
      </c>
    </row>
    <row r="397" spans="1:15" x14ac:dyDescent="0.25">
      <c r="A397" s="1">
        <v>38639</v>
      </c>
      <c r="B397" s="12">
        <v>111946.54</v>
      </c>
      <c r="C397" s="12">
        <v>112898.39</v>
      </c>
      <c r="D397" s="12">
        <v>114007.09</v>
      </c>
      <c r="E397" s="12">
        <v>111732.79</v>
      </c>
      <c r="H397">
        <f t="shared" si="48"/>
        <v>8.5027192443822841E-3</v>
      </c>
      <c r="I397">
        <f t="shared" si="49"/>
        <v>1.840655369964983E-2</v>
      </c>
      <c r="J397">
        <f t="shared" si="50"/>
        <v>-1.9093935373081239E-3</v>
      </c>
      <c r="K397" t="str">
        <f t="shared" si="51"/>
        <v/>
      </c>
      <c r="L397" t="str">
        <f t="shared" si="52"/>
        <v/>
      </c>
      <c r="M397" t="str">
        <f t="shared" si="53"/>
        <v/>
      </c>
      <c r="N397" t="str">
        <f t="shared" si="54"/>
        <v/>
      </c>
      <c r="O397" t="str">
        <f t="shared" si="55"/>
        <v/>
      </c>
    </row>
    <row r="398" spans="1:15" x14ac:dyDescent="0.25">
      <c r="A398" s="1">
        <v>38642</v>
      </c>
      <c r="B398" s="12">
        <v>111881.86</v>
      </c>
      <c r="C398" s="12">
        <v>111576.34</v>
      </c>
      <c r="D398" s="12">
        <v>112525.94</v>
      </c>
      <c r="E398" s="12">
        <v>111531.83</v>
      </c>
      <c r="H398">
        <f t="shared" si="48"/>
        <v>-2.7307375833759417E-3</v>
      </c>
      <c r="I398">
        <f t="shared" si="49"/>
        <v>5.7567866676511148E-3</v>
      </c>
      <c r="J398">
        <f t="shared" si="50"/>
        <v>-3.1285679376442666E-3</v>
      </c>
      <c r="K398" t="str">
        <f t="shared" si="51"/>
        <v/>
      </c>
      <c r="L398" t="str">
        <f t="shared" si="52"/>
        <v/>
      </c>
      <c r="M398" t="str">
        <f t="shared" si="53"/>
        <v/>
      </c>
      <c r="N398" t="str">
        <f t="shared" si="54"/>
        <v/>
      </c>
      <c r="O398" t="str">
        <f t="shared" si="55"/>
        <v/>
      </c>
    </row>
    <row r="399" spans="1:15" x14ac:dyDescent="0.25">
      <c r="A399" s="1">
        <v>38643</v>
      </c>
      <c r="B399" s="12">
        <v>112583.18</v>
      </c>
      <c r="C399" s="12">
        <v>112659.88</v>
      </c>
      <c r="D399" s="12">
        <v>112667.34</v>
      </c>
      <c r="E399" s="12">
        <v>112583.18</v>
      </c>
      <c r="H399">
        <f t="shared" si="48"/>
        <v>6.8127405887818959E-4</v>
      </c>
      <c r="I399">
        <f t="shared" si="49"/>
        <v>7.4753617725131782E-4</v>
      </c>
      <c r="J399">
        <f t="shared" si="50"/>
        <v>0</v>
      </c>
      <c r="K399" t="str">
        <f t="shared" si="51"/>
        <v/>
      </c>
      <c r="L399" t="str">
        <f t="shared" si="52"/>
        <v/>
      </c>
      <c r="M399" t="str">
        <f t="shared" si="53"/>
        <v/>
      </c>
      <c r="N399" t="str">
        <f t="shared" si="54"/>
        <v/>
      </c>
      <c r="O399" t="str">
        <f t="shared" si="55"/>
        <v/>
      </c>
    </row>
    <row r="400" spans="1:15" x14ac:dyDescent="0.25">
      <c r="A400" s="1">
        <v>38644</v>
      </c>
      <c r="B400" s="12">
        <v>111773.47</v>
      </c>
      <c r="C400" s="12">
        <v>113358.76</v>
      </c>
      <c r="D400" s="12">
        <v>113651.04</v>
      </c>
      <c r="E400" s="12">
        <v>111773.47</v>
      </c>
      <c r="H400">
        <f t="shared" si="48"/>
        <v>1.418306150824522E-2</v>
      </c>
      <c r="I400">
        <f t="shared" si="49"/>
        <v>1.6797993298409697E-2</v>
      </c>
      <c r="J400">
        <f t="shared" si="50"/>
        <v>0</v>
      </c>
      <c r="K400" t="str">
        <f t="shared" si="51"/>
        <v/>
      </c>
      <c r="L400" t="str">
        <f t="shared" si="52"/>
        <v/>
      </c>
      <c r="M400" t="str">
        <f t="shared" si="53"/>
        <v/>
      </c>
      <c r="N400" t="str">
        <f t="shared" si="54"/>
        <v/>
      </c>
      <c r="O400" t="str">
        <f t="shared" si="55"/>
        <v/>
      </c>
    </row>
    <row r="401" spans="1:15" x14ac:dyDescent="0.25">
      <c r="A401" s="1">
        <v>38645</v>
      </c>
      <c r="B401" s="12">
        <v>114348.29</v>
      </c>
      <c r="C401" s="12">
        <v>111545.8</v>
      </c>
      <c r="D401" s="12">
        <v>114348.29</v>
      </c>
      <c r="E401" s="12">
        <v>111045.04</v>
      </c>
      <c r="H401">
        <f t="shared" si="48"/>
        <v>-2.4508368249319568E-2</v>
      </c>
      <c r="I401">
        <f t="shared" si="49"/>
        <v>0</v>
      </c>
      <c r="J401">
        <f t="shared" si="50"/>
        <v>-2.8887620444520867E-2</v>
      </c>
      <c r="K401" t="str">
        <f t="shared" si="51"/>
        <v/>
      </c>
      <c r="L401" t="str">
        <f t="shared" si="52"/>
        <v/>
      </c>
      <c r="M401" t="str">
        <f t="shared" si="53"/>
        <v/>
      </c>
      <c r="N401" t="str">
        <f t="shared" si="54"/>
        <v/>
      </c>
      <c r="O401" t="str">
        <f t="shared" si="55"/>
        <v/>
      </c>
    </row>
    <row r="402" spans="1:15" x14ac:dyDescent="0.25">
      <c r="A402" s="1">
        <v>38646</v>
      </c>
      <c r="B402" s="12">
        <v>113836.44</v>
      </c>
      <c r="C402" s="12">
        <v>114017.39</v>
      </c>
      <c r="D402" s="12">
        <v>114017.39</v>
      </c>
      <c r="E402" s="12">
        <v>113836.44</v>
      </c>
      <c r="H402">
        <f t="shared" si="48"/>
        <v>1.5895613039198508E-3</v>
      </c>
      <c r="I402">
        <f t="shared" si="49"/>
        <v>1.5895613039198508E-3</v>
      </c>
      <c r="J402">
        <f t="shared" si="50"/>
        <v>0</v>
      </c>
      <c r="K402" t="str">
        <f t="shared" si="51"/>
        <v/>
      </c>
      <c r="L402" t="str">
        <f t="shared" si="52"/>
        <v/>
      </c>
      <c r="M402" t="str">
        <f t="shared" si="53"/>
        <v/>
      </c>
      <c r="N402" t="str">
        <f t="shared" si="54"/>
        <v/>
      </c>
      <c r="O402" t="str">
        <f t="shared" si="55"/>
        <v/>
      </c>
    </row>
    <row r="403" spans="1:15" x14ac:dyDescent="0.25">
      <c r="A403" s="1">
        <v>38649</v>
      </c>
      <c r="B403" s="12">
        <v>112018.36</v>
      </c>
      <c r="C403" s="12">
        <v>113480.53</v>
      </c>
      <c r="D403" s="12">
        <v>114295.67999999999</v>
      </c>
      <c r="E403" s="12">
        <v>111521.89</v>
      </c>
      <c r="H403">
        <f t="shared" si="48"/>
        <v>1.3052949534344105E-2</v>
      </c>
      <c r="I403">
        <f t="shared" si="49"/>
        <v>2.0329881637260128E-2</v>
      </c>
      <c r="J403">
        <f t="shared" si="50"/>
        <v>-4.4320413189409269E-3</v>
      </c>
      <c r="K403" t="str">
        <f t="shared" si="51"/>
        <v/>
      </c>
      <c r="L403" t="str">
        <f t="shared" si="52"/>
        <v/>
      </c>
      <c r="M403" t="str">
        <f t="shared" si="53"/>
        <v/>
      </c>
      <c r="N403" t="str">
        <f t="shared" si="54"/>
        <v/>
      </c>
      <c r="O403" t="str">
        <f t="shared" si="55"/>
        <v/>
      </c>
    </row>
    <row r="404" spans="1:15" x14ac:dyDescent="0.25">
      <c r="A404" s="1">
        <v>38650</v>
      </c>
      <c r="B404" s="12">
        <v>111961.55</v>
      </c>
      <c r="C404" s="12">
        <v>112305.24</v>
      </c>
      <c r="D404" s="12">
        <v>112305.24</v>
      </c>
      <c r="E404" s="12">
        <v>111281.65</v>
      </c>
      <c r="H404">
        <f t="shared" si="48"/>
        <v>3.0697145582567753E-3</v>
      </c>
      <c r="I404">
        <f t="shared" si="49"/>
        <v>3.0697145582567753E-3</v>
      </c>
      <c r="J404">
        <f t="shared" si="50"/>
        <v>-6.0726204665798589E-3</v>
      </c>
      <c r="K404" t="str">
        <f t="shared" si="51"/>
        <v/>
      </c>
      <c r="L404" t="str">
        <f t="shared" si="52"/>
        <v/>
      </c>
      <c r="M404" t="str">
        <f t="shared" si="53"/>
        <v/>
      </c>
      <c r="N404" t="str">
        <f t="shared" si="54"/>
        <v/>
      </c>
      <c r="O404" t="str">
        <f t="shared" si="55"/>
        <v/>
      </c>
    </row>
    <row r="405" spans="1:15" x14ac:dyDescent="0.25">
      <c r="A405" s="1">
        <v>38651</v>
      </c>
      <c r="B405" s="12">
        <v>111119.29</v>
      </c>
      <c r="C405" s="12">
        <v>111062.54</v>
      </c>
      <c r="D405" s="12">
        <v>111119.29</v>
      </c>
      <c r="E405" s="12">
        <v>110014.45</v>
      </c>
      <c r="H405">
        <f t="shared" si="48"/>
        <v>-5.1071240645972349E-4</v>
      </c>
      <c r="I405">
        <f t="shared" si="49"/>
        <v>0</v>
      </c>
      <c r="J405">
        <f t="shared" si="50"/>
        <v>-9.9428281084229519E-3</v>
      </c>
      <c r="K405" t="str">
        <f t="shared" si="51"/>
        <v/>
      </c>
      <c r="L405" t="str">
        <f t="shared" si="52"/>
        <v/>
      </c>
      <c r="M405" t="str">
        <f t="shared" si="53"/>
        <v/>
      </c>
      <c r="N405" t="str">
        <f t="shared" si="54"/>
        <v/>
      </c>
      <c r="O405" t="str">
        <f t="shared" si="55"/>
        <v/>
      </c>
    </row>
    <row r="406" spans="1:15" x14ac:dyDescent="0.25">
      <c r="A406" s="1">
        <v>38652</v>
      </c>
      <c r="B406" s="12">
        <v>112485.67</v>
      </c>
      <c r="C406" s="12">
        <v>111790.78</v>
      </c>
      <c r="D406" s="12">
        <v>112485.67</v>
      </c>
      <c r="E406" s="12">
        <v>111790.78</v>
      </c>
      <c r="H406">
        <f t="shared" si="48"/>
        <v>-6.1775868872897544E-3</v>
      </c>
      <c r="I406">
        <f t="shared" si="49"/>
        <v>0</v>
      </c>
      <c r="J406">
        <f t="shared" si="50"/>
        <v>-6.1775868872897544E-3</v>
      </c>
      <c r="K406" t="str">
        <f t="shared" si="51"/>
        <v/>
      </c>
      <c r="L406" t="str">
        <f t="shared" si="52"/>
        <v/>
      </c>
      <c r="M406" t="str">
        <f t="shared" si="53"/>
        <v/>
      </c>
      <c r="N406" t="str">
        <f t="shared" si="54"/>
        <v/>
      </c>
      <c r="O406" t="str">
        <f t="shared" si="55"/>
        <v/>
      </c>
    </row>
    <row r="407" spans="1:15" x14ac:dyDescent="0.25">
      <c r="A407" s="1">
        <v>38653</v>
      </c>
      <c r="B407" s="12">
        <v>111116.71</v>
      </c>
      <c r="C407" s="12">
        <v>112108.92</v>
      </c>
      <c r="D407" s="12">
        <v>112108.92</v>
      </c>
      <c r="E407" s="12">
        <v>111116.71</v>
      </c>
      <c r="H407">
        <f t="shared" si="48"/>
        <v>8.9294400455159906E-3</v>
      </c>
      <c r="I407">
        <f t="shared" si="49"/>
        <v>8.9294400455159906E-3</v>
      </c>
      <c r="J407">
        <f t="shared" si="50"/>
        <v>0</v>
      </c>
      <c r="K407" t="str">
        <f t="shared" si="51"/>
        <v/>
      </c>
      <c r="L407" t="str">
        <f t="shared" si="52"/>
        <v/>
      </c>
      <c r="M407" t="str">
        <f t="shared" si="53"/>
        <v/>
      </c>
      <c r="N407" t="str">
        <f t="shared" si="54"/>
        <v/>
      </c>
      <c r="O407" t="str">
        <f t="shared" si="55"/>
        <v/>
      </c>
    </row>
    <row r="408" spans="1:15" x14ac:dyDescent="0.25">
      <c r="A408" s="1">
        <v>38656</v>
      </c>
      <c r="B408" s="12">
        <v>110600.96000000001</v>
      </c>
      <c r="C408" s="12">
        <v>110363.73</v>
      </c>
      <c r="D408" s="12">
        <v>110600.96000000001</v>
      </c>
      <c r="E408" s="12">
        <v>109947.18</v>
      </c>
      <c r="H408">
        <f t="shared" si="48"/>
        <v>-2.144918091126935E-3</v>
      </c>
      <c r="I408">
        <f t="shared" si="49"/>
        <v>0</v>
      </c>
      <c r="J408">
        <f t="shared" si="50"/>
        <v>-5.9111602647934358E-3</v>
      </c>
      <c r="K408" t="str">
        <f t="shared" si="51"/>
        <v/>
      </c>
      <c r="L408" t="str">
        <f t="shared" si="52"/>
        <v/>
      </c>
      <c r="M408" t="str">
        <f t="shared" si="53"/>
        <v/>
      </c>
      <c r="N408" t="str">
        <f t="shared" si="54"/>
        <v/>
      </c>
      <c r="O408" t="str">
        <f t="shared" si="55"/>
        <v/>
      </c>
    </row>
    <row r="409" spans="1:15" x14ac:dyDescent="0.25">
      <c r="A409" s="1">
        <v>38657</v>
      </c>
      <c r="B409" s="12">
        <v>110309.88</v>
      </c>
      <c r="C409" s="12">
        <v>110530.05</v>
      </c>
      <c r="D409" s="12">
        <v>110530.05</v>
      </c>
      <c r="E409" s="12">
        <v>110030.23</v>
      </c>
      <c r="H409">
        <f t="shared" si="48"/>
        <v>1.9959227586867634E-3</v>
      </c>
      <c r="I409">
        <f t="shared" si="49"/>
        <v>1.9959227586867634E-3</v>
      </c>
      <c r="J409">
        <f t="shared" si="50"/>
        <v>-2.5351310326873211E-3</v>
      </c>
      <c r="K409" t="str">
        <f t="shared" si="51"/>
        <v/>
      </c>
      <c r="L409" t="str">
        <f t="shared" si="52"/>
        <v/>
      </c>
      <c r="M409" t="str">
        <f t="shared" si="53"/>
        <v/>
      </c>
      <c r="N409" t="str">
        <f t="shared" si="54"/>
        <v/>
      </c>
      <c r="O409" t="str">
        <f t="shared" si="55"/>
        <v/>
      </c>
    </row>
    <row r="410" spans="1:15" x14ac:dyDescent="0.25">
      <c r="A410" s="1">
        <v>38658</v>
      </c>
      <c r="B410" s="12">
        <v>108228.16</v>
      </c>
      <c r="C410" s="12">
        <v>109121.32</v>
      </c>
      <c r="D410" s="12">
        <v>109228.75</v>
      </c>
      <c r="E410" s="12">
        <v>107973.9</v>
      </c>
      <c r="H410">
        <f t="shared" si="48"/>
        <v>8.2525656908516432E-3</v>
      </c>
      <c r="I410">
        <f t="shared" si="49"/>
        <v>9.2451909004089838E-3</v>
      </c>
      <c r="J410">
        <f t="shared" si="50"/>
        <v>-2.3492961536074608E-3</v>
      </c>
      <c r="K410" t="str">
        <f t="shared" si="51"/>
        <v/>
      </c>
      <c r="L410" t="str">
        <f t="shared" si="52"/>
        <v/>
      </c>
      <c r="M410" t="str">
        <f t="shared" si="53"/>
        <v/>
      </c>
      <c r="N410" t="str">
        <f t="shared" si="54"/>
        <v/>
      </c>
      <c r="O410" t="str">
        <f t="shared" si="55"/>
        <v/>
      </c>
    </row>
    <row r="411" spans="1:15" x14ac:dyDescent="0.25">
      <c r="A411" s="1">
        <v>38659</v>
      </c>
      <c r="B411" s="12">
        <v>106260.94</v>
      </c>
      <c r="C411" s="12">
        <v>108152.79</v>
      </c>
      <c r="D411" s="12">
        <v>108525.06</v>
      </c>
      <c r="E411" s="12">
        <v>105682.78</v>
      </c>
      <c r="H411">
        <f t="shared" si="48"/>
        <v>1.7803813894362142E-2</v>
      </c>
      <c r="I411">
        <f t="shared" si="49"/>
        <v>2.1307170819305776E-2</v>
      </c>
      <c r="J411">
        <f t="shared" si="50"/>
        <v>-5.44094565698372E-3</v>
      </c>
      <c r="K411" t="str">
        <f t="shared" si="51"/>
        <v/>
      </c>
      <c r="L411" t="str">
        <f t="shared" si="52"/>
        <v/>
      </c>
      <c r="M411" t="str">
        <f t="shared" si="53"/>
        <v/>
      </c>
      <c r="N411" t="str">
        <f t="shared" si="54"/>
        <v/>
      </c>
      <c r="O411" t="str">
        <f t="shared" si="55"/>
        <v/>
      </c>
    </row>
    <row r="412" spans="1:15" x14ac:dyDescent="0.25">
      <c r="A412" s="1">
        <v>38660</v>
      </c>
      <c r="B412" s="12">
        <v>105622.2</v>
      </c>
      <c r="C412" s="12">
        <v>105471.47</v>
      </c>
      <c r="D412" s="12">
        <v>105925.53</v>
      </c>
      <c r="E412" s="12">
        <v>105320.88</v>
      </c>
      <c r="H412">
        <f t="shared" si="48"/>
        <v>-1.4270674157516039E-3</v>
      </c>
      <c r="I412">
        <f t="shared" si="49"/>
        <v>2.8718394428444149E-3</v>
      </c>
      <c r="J412">
        <f t="shared" si="50"/>
        <v>-2.8528093525792553E-3</v>
      </c>
      <c r="K412" t="str">
        <f t="shared" si="51"/>
        <v/>
      </c>
      <c r="L412" t="str">
        <f t="shared" si="52"/>
        <v/>
      </c>
      <c r="M412" t="str">
        <f t="shared" si="53"/>
        <v/>
      </c>
      <c r="N412" t="str">
        <f t="shared" si="54"/>
        <v/>
      </c>
      <c r="O412" t="str">
        <f t="shared" si="55"/>
        <v/>
      </c>
    </row>
    <row r="413" spans="1:15" x14ac:dyDescent="0.25">
      <c r="A413" s="1">
        <v>38663</v>
      </c>
      <c r="B413" s="12">
        <v>105135.7</v>
      </c>
      <c r="C413" s="12">
        <v>105588</v>
      </c>
      <c r="D413" s="12">
        <v>105890.64</v>
      </c>
      <c r="E413" s="12">
        <v>105135.7</v>
      </c>
      <c r="H413">
        <f t="shared" si="48"/>
        <v>4.3020591483198256E-3</v>
      </c>
      <c r="I413">
        <f t="shared" si="49"/>
        <v>7.1806246593688616E-3</v>
      </c>
      <c r="J413">
        <f t="shared" si="50"/>
        <v>0</v>
      </c>
      <c r="K413" t="str">
        <f t="shared" si="51"/>
        <v/>
      </c>
      <c r="L413" t="str">
        <f t="shared" si="52"/>
        <v/>
      </c>
      <c r="M413" t="str">
        <f t="shared" si="53"/>
        <v/>
      </c>
      <c r="N413" t="str">
        <f t="shared" si="54"/>
        <v/>
      </c>
      <c r="O413" t="str">
        <f t="shared" si="55"/>
        <v/>
      </c>
    </row>
    <row r="414" spans="1:15" x14ac:dyDescent="0.25">
      <c r="A414" s="1">
        <v>38664</v>
      </c>
      <c r="B414" s="12">
        <v>105338.4</v>
      </c>
      <c r="C414" s="12">
        <v>104809.96</v>
      </c>
      <c r="D414" s="12">
        <v>105338.4</v>
      </c>
      <c r="E414" s="12">
        <v>104809.96</v>
      </c>
      <c r="H414">
        <f t="shared" si="48"/>
        <v>-5.0165941385096335E-3</v>
      </c>
      <c r="I414">
        <f t="shared" si="49"/>
        <v>0</v>
      </c>
      <c r="J414">
        <f t="shared" si="50"/>
        <v>-5.0165941385096335E-3</v>
      </c>
      <c r="K414" t="str">
        <f t="shared" si="51"/>
        <v/>
      </c>
      <c r="L414" t="str">
        <f t="shared" si="52"/>
        <v/>
      </c>
      <c r="M414" t="str">
        <f t="shared" si="53"/>
        <v/>
      </c>
      <c r="N414" t="str">
        <f t="shared" si="54"/>
        <v/>
      </c>
      <c r="O414" t="str">
        <f t="shared" si="55"/>
        <v/>
      </c>
    </row>
    <row r="415" spans="1:15" x14ac:dyDescent="0.25">
      <c r="A415" s="1">
        <v>38665</v>
      </c>
      <c r="B415" s="12">
        <v>104190.36</v>
      </c>
      <c r="C415" s="12">
        <v>104178.98</v>
      </c>
      <c r="D415" s="12">
        <v>104190.36</v>
      </c>
      <c r="E415" s="12">
        <v>104178.98</v>
      </c>
      <c r="H415">
        <f t="shared" si="48"/>
        <v>-1.0922315653771886E-4</v>
      </c>
      <c r="I415">
        <f t="shared" si="49"/>
        <v>0</v>
      </c>
      <c r="J415">
        <f t="shared" si="50"/>
        <v>-1.0922315653771886E-4</v>
      </c>
      <c r="K415" t="str">
        <f t="shared" si="51"/>
        <v/>
      </c>
      <c r="L415" t="str">
        <f t="shared" si="52"/>
        <v/>
      </c>
      <c r="M415" t="str">
        <f t="shared" si="53"/>
        <v/>
      </c>
      <c r="N415" t="str">
        <f t="shared" si="54"/>
        <v/>
      </c>
      <c r="O415" t="str">
        <f t="shared" si="55"/>
        <v/>
      </c>
    </row>
    <row r="416" spans="1:15" x14ac:dyDescent="0.25">
      <c r="A416" s="1">
        <v>38666</v>
      </c>
      <c r="B416" s="12">
        <v>103064.84</v>
      </c>
      <c r="C416" s="12">
        <v>103335.5</v>
      </c>
      <c r="D416" s="12">
        <v>104626.88</v>
      </c>
      <c r="E416" s="12">
        <v>102585.23</v>
      </c>
      <c r="H416">
        <f t="shared" si="48"/>
        <v>2.6261138134013873E-3</v>
      </c>
      <c r="I416">
        <f t="shared" si="49"/>
        <v>1.515589603593237E-2</v>
      </c>
      <c r="J416">
        <f t="shared" si="50"/>
        <v>-4.6534783346096065E-3</v>
      </c>
      <c r="K416" t="str">
        <f t="shared" si="51"/>
        <v/>
      </c>
      <c r="L416" t="str">
        <f t="shared" si="52"/>
        <v/>
      </c>
      <c r="M416" t="str">
        <f t="shared" si="53"/>
        <v/>
      </c>
      <c r="N416" t="str">
        <f t="shared" si="54"/>
        <v/>
      </c>
      <c r="O416" t="str">
        <f t="shared" si="55"/>
        <v/>
      </c>
    </row>
    <row r="417" spans="1:15" x14ac:dyDescent="0.25">
      <c r="A417" s="1">
        <v>38667</v>
      </c>
      <c r="B417" s="12">
        <v>102216.13</v>
      </c>
      <c r="C417" s="12">
        <v>102419.67</v>
      </c>
      <c r="D417" s="12">
        <v>102934.22</v>
      </c>
      <c r="E417" s="12">
        <v>101927.84</v>
      </c>
      <c r="H417">
        <f t="shared" si="48"/>
        <v>1.9912708493268205E-3</v>
      </c>
      <c r="I417">
        <f t="shared" si="49"/>
        <v>7.0252121656337874E-3</v>
      </c>
      <c r="J417">
        <f t="shared" si="50"/>
        <v>-2.8203963503607987E-3</v>
      </c>
      <c r="K417" t="str">
        <f t="shared" si="51"/>
        <v/>
      </c>
      <c r="L417" t="str">
        <f t="shared" si="52"/>
        <v/>
      </c>
      <c r="M417" t="str">
        <f t="shared" si="53"/>
        <v/>
      </c>
      <c r="N417" t="str">
        <f t="shared" si="54"/>
        <v/>
      </c>
      <c r="O417" t="str">
        <f t="shared" si="55"/>
        <v/>
      </c>
    </row>
    <row r="418" spans="1:15" x14ac:dyDescent="0.25">
      <c r="A418" s="1">
        <v>38670</v>
      </c>
      <c r="B418" s="12">
        <v>102703.24</v>
      </c>
      <c r="C418" s="12">
        <v>102688.27</v>
      </c>
      <c r="D418" s="12">
        <v>103056</v>
      </c>
      <c r="E418" s="12">
        <v>102597.47</v>
      </c>
      <c r="H418">
        <f t="shared" si="48"/>
        <v>-1.4575976376207667E-4</v>
      </c>
      <c r="I418">
        <f t="shared" si="49"/>
        <v>3.4347504518843497E-3</v>
      </c>
      <c r="J418">
        <f t="shared" si="50"/>
        <v>-1.0298604016777402E-3</v>
      </c>
      <c r="K418" t="str">
        <f t="shared" si="51"/>
        <v/>
      </c>
      <c r="L418" t="str">
        <f t="shared" si="52"/>
        <v/>
      </c>
      <c r="M418" t="str">
        <f t="shared" si="53"/>
        <v/>
      </c>
      <c r="N418" t="str">
        <f t="shared" si="54"/>
        <v/>
      </c>
      <c r="O418" t="str">
        <f t="shared" si="55"/>
        <v/>
      </c>
    </row>
    <row r="419" spans="1:15" x14ac:dyDescent="0.25">
      <c r="A419" s="1">
        <v>38671</v>
      </c>
      <c r="B419" s="12">
        <v>102945.85</v>
      </c>
      <c r="C419" s="12">
        <v>102580.73</v>
      </c>
      <c r="D419" s="12">
        <v>103180.79</v>
      </c>
      <c r="E419" s="12">
        <v>102185.99</v>
      </c>
      <c r="H419">
        <f t="shared" si="48"/>
        <v>-3.5467189789584186E-3</v>
      </c>
      <c r="I419">
        <f t="shared" si="49"/>
        <v>2.2821706751654514E-3</v>
      </c>
      <c r="J419">
        <f t="shared" si="50"/>
        <v>-7.3811620381005749E-3</v>
      </c>
      <c r="K419" t="str">
        <f t="shared" si="51"/>
        <v/>
      </c>
      <c r="L419" t="str">
        <f t="shared" si="52"/>
        <v/>
      </c>
      <c r="M419" t="str">
        <f t="shared" si="53"/>
        <v/>
      </c>
      <c r="N419" t="str">
        <f t="shared" si="54"/>
        <v/>
      </c>
      <c r="O419" t="str">
        <f t="shared" si="55"/>
        <v/>
      </c>
    </row>
    <row r="420" spans="1:15" x14ac:dyDescent="0.25">
      <c r="A420" s="1">
        <v>38672</v>
      </c>
      <c r="B420" s="12">
        <v>102832.42</v>
      </c>
      <c r="C420" s="12">
        <v>103204.25</v>
      </c>
      <c r="D420" s="12">
        <v>103326.65</v>
      </c>
      <c r="E420" s="12">
        <v>102832.42</v>
      </c>
      <c r="H420">
        <f t="shared" si="48"/>
        <v>3.6158830065460279E-3</v>
      </c>
      <c r="I420">
        <f t="shared" si="49"/>
        <v>4.806169105035174E-3</v>
      </c>
      <c r="J420">
        <f t="shared" si="50"/>
        <v>0</v>
      </c>
      <c r="K420" t="str">
        <f t="shared" si="51"/>
        <v/>
      </c>
      <c r="L420" t="str">
        <f t="shared" si="52"/>
        <v/>
      </c>
      <c r="M420" t="str">
        <f t="shared" si="53"/>
        <v/>
      </c>
      <c r="N420" t="str">
        <f t="shared" si="54"/>
        <v/>
      </c>
      <c r="O420" t="str">
        <f t="shared" si="55"/>
        <v/>
      </c>
    </row>
    <row r="421" spans="1:15" x14ac:dyDescent="0.25">
      <c r="A421" s="1">
        <v>38673</v>
      </c>
      <c r="B421" s="12">
        <v>101649.37</v>
      </c>
      <c r="C421" s="12">
        <v>102458.18</v>
      </c>
      <c r="D421" s="12">
        <v>102516.6</v>
      </c>
      <c r="E421" s="12">
        <v>101649.37</v>
      </c>
      <c r="H421">
        <f t="shared" si="48"/>
        <v>7.9568619067682533E-3</v>
      </c>
      <c r="I421">
        <f t="shared" si="49"/>
        <v>8.5315826354852575E-3</v>
      </c>
      <c r="J421">
        <f t="shared" si="50"/>
        <v>0</v>
      </c>
      <c r="K421" t="str">
        <f t="shared" si="51"/>
        <v/>
      </c>
      <c r="L421" t="str">
        <f t="shared" si="52"/>
        <v/>
      </c>
      <c r="M421" t="str">
        <f t="shared" si="53"/>
        <v/>
      </c>
      <c r="N421" t="str">
        <f t="shared" si="54"/>
        <v/>
      </c>
      <c r="O421" t="str">
        <f t="shared" si="55"/>
        <v/>
      </c>
    </row>
    <row r="422" spans="1:15" x14ac:dyDescent="0.25">
      <c r="A422" s="1">
        <v>38674</v>
      </c>
      <c r="B422" s="12">
        <v>101380.13</v>
      </c>
      <c r="C422" s="12">
        <v>101422.04</v>
      </c>
      <c r="D422" s="12">
        <v>102002.53</v>
      </c>
      <c r="E422" s="12">
        <v>101380.13</v>
      </c>
      <c r="H422">
        <f t="shared" si="48"/>
        <v>4.133946168740632E-4</v>
      </c>
      <c r="I422">
        <f t="shared" si="49"/>
        <v>6.1392700916835796E-3</v>
      </c>
      <c r="J422">
        <f t="shared" si="50"/>
        <v>0</v>
      </c>
      <c r="K422" t="str">
        <f t="shared" si="51"/>
        <v/>
      </c>
      <c r="L422" t="str">
        <f t="shared" si="52"/>
        <v/>
      </c>
      <c r="M422" t="str">
        <f t="shared" si="53"/>
        <v/>
      </c>
      <c r="N422" t="str">
        <f t="shared" si="54"/>
        <v/>
      </c>
      <c r="O422" t="str">
        <f t="shared" si="55"/>
        <v/>
      </c>
    </row>
    <row r="423" spans="1:15" x14ac:dyDescent="0.25">
      <c r="A423" s="1">
        <v>38677</v>
      </c>
      <c r="B423" s="12">
        <v>101865.79</v>
      </c>
      <c r="C423" s="12">
        <v>101318.77</v>
      </c>
      <c r="D423" s="12">
        <v>102157.22</v>
      </c>
      <c r="E423" s="12">
        <v>101318.77</v>
      </c>
      <c r="H423">
        <f t="shared" si="48"/>
        <v>-5.3700069473764378E-3</v>
      </c>
      <c r="I423">
        <f t="shared" si="49"/>
        <v>2.860921218006629E-3</v>
      </c>
      <c r="J423">
        <f t="shared" si="50"/>
        <v>-5.3700069473764378E-3</v>
      </c>
      <c r="K423" t="str">
        <f t="shared" si="51"/>
        <v/>
      </c>
      <c r="L423" t="str">
        <f t="shared" si="52"/>
        <v/>
      </c>
      <c r="M423" t="str">
        <f t="shared" si="53"/>
        <v/>
      </c>
      <c r="N423" t="str">
        <f t="shared" si="54"/>
        <v/>
      </c>
      <c r="O423" t="str">
        <f t="shared" si="55"/>
        <v/>
      </c>
    </row>
    <row r="424" spans="1:15" x14ac:dyDescent="0.25">
      <c r="A424" s="1">
        <v>38678</v>
      </c>
      <c r="B424" s="12">
        <v>101454.92</v>
      </c>
      <c r="C424" s="12">
        <v>102223.43</v>
      </c>
      <c r="D424" s="12">
        <v>102325.55</v>
      </c>
      <c r="E424" s="12">
        <v>101454.92</v>
      </c>
      <c r="H424">
        <f t="shared" si="48"/>
        <v>7.5748913901858561E-3</v>
      </c>
      <c r="I424">
        <f t="shared" si="49"/>
        <v>8.5814468140135158E-3</v>
      </c>
      <c r="J424">
        <f t="shared" si="50"/>
        <v>0</v>
      </c>
      <c r="K424" t="str">
        <f t="shared" si="51"/>
        <v/>
      </c>
      <c r="L424" t="str">
        <f t="shared" si="52"/>
        <v/>
      </c>
      <c r="M424" t="str">
        <f t="shared" si="53"/>
        <v/>
      </c>
      <c r="N424" t="str">
        <f t="shared" si="54"/>
        <v/>
      </c>
      <c r="O424" t="str">
        <f t="shared" si="55"/>
        <v/>
      </c>
    </row>
    <row r="425" spans="1:15" x14ac:dyDescent="0.25">
      <c r="A425" s="1">
        <v>38679</v>
      </c>
      <c r="B425" s="12">
        <v>101373.54</v>
      </c>
      <c r="C425" s="12">
        <v>101457.56</v>
      </c>
      <c r="D425" s="12">
        <v>101457.56</v>
      </c>
      <c r="E425" s="12">
        <v>101298.93</v>
      </c>
      <c r="H425">
        <f t="shared" si="48"/>
        <v>8.2881588232996961E-4</v>
      </c>
      <c r="I425">
        <f t="shared" si="49"/>
        <v>8.2881588232996961E-4</v>
      </c>
      <c r="J425">
        <f t="shared" si="50"/>
        <v>-7.3599087099063265E-4</v>
      </c>
      <c r="K425" t="str">
        <f t="shared" si="51"/>
        <v/>
      </c>
      <c r="L425" t="str">
        <f t="shared" si="52"/>
        <v/>
      </c>
      <c r="M425" t="str">
        <f t="shared" si="53"/>
        <v/>
      </c>
      <c r="N425" t="str">
        <f t="shared" si="54"/>
        <v/>
      </c>
      <c r="O425" t="str">
        <f t="shared" si="55"/>
        <v/>
      </c>
    </row>
    <row r="426" spans="1:15" x14ac:dyDescent="0.25">
      <c r="A426" s="1">
        <v>38681</v>
      </c>
      <c r="B426" s="12">
        <v>102381.3</v>
      </c>
      <c r="C426" s="12">
        <v>101968.99</v>
      </c>
      <c r="D426" s="12">
        <v>102381.3</v>
      </c>
      <c r="E426" s="12">
        <v>101968.99</v>
      </c>
      <c r="H426">
        <f t="shared" si="48"/>
        <v>-4.0272002797385742E-3</v>
      </c>
      <c r="I426">
        <f t="shared" si="49"/>
        <v>0</v>
      </c>
      <c r="J426">
        <f t="shared" si="50"/>
        <v>-4.0272002797385742E-3</v>
      </c>
      <c r="K426" t="str">
        <f t="shared" si="51"/>
        <v/>
      </c>
      <c r="L426" t="str">
        <f t="shared" si="52"/>
        <v/>
      </c>
      <c r="M426" t="str">
        <f t="shared" si="53"/>
        <v/>
      </c>
      <c r="N426" t="str">
        <f t="shared" si="54"/>
        <v/>
      </c>
      <c r="O426" t="str">
        <f t="shared" si="55"/>
        <v/>
      </c>
    </row>
    <row r="427" spans="1:15" x14ac:dyDescent="0.25">
      <c r="A427" s="1">
        <v>38684</v>
      </c>
      <c r="B427" s="12">
        <v>103095.38</v>
      </c>
      <c r="C427" s="12">
        <v>102754.16</v>
      </c>
      <c r="D427" s="12">
        <v>103199.89</v>
      </c>
      <c r="E427" s="12">
        <v>102697.94</v>
      </c>
      <c r="H427">
        <f t="shared" si="48"/>
        <v>-3.3097506406203347E-3</v>
      </c>
      <c r="I427">
        <f t="shared" si="49"/>
        <v>1.0137214684109441E-3</v>
      </c>
      <c r="J427">
        <f t="shared" si="50"/>
        <v>-3.8550709061841992E-3</v>
      </c>
      <c r="K427" t="str">
        <f t="shared" si="51"/>
        <v/>
      </c>
      <c r="L427" t="str">
        <f t="shared" si="52"/>
        <v/>
      </c>
      <c r="M427" t="str">
        <f t="shared" si="53"/>
        <v/>
      </c>
      <c r="N427" t="str">
        <f t="shared" si="54"/>
        <v/>
      </c>
      <c r="O427" t="str">
        <f t="shared" si="55"/>
        <v/>
      </c>
    </row>
    <row r="428" spans="1:15" x14ac:dyDescent="0.25">
      <c r="A428" s="1">
        <v>38685</v>
      </c>
      <c r="B428" s="12">
        <v>103078.79</v>
      </c>
      <c r="C428" s="12">
        <v>103067.57</v>
      </c>
      <c r="D428" s="12">
        <v>103078.79</v>
      </c>
      <c r="E428" s="12">
        <v>103067.57</v>
      </c>
      <c r="H428">
        <f t="shared" si="48"/>
        <v>-1.0884877480599187E-4</v>
      </c>
      <c r="I428">
        <f t="shared" si="49"/>
        <v>0</v>
      </c>
      <c r="J428">
        <f t="shared" si="50"/>
        <v>-1.0884877480599187E-4</v>
      </c>
      <c r="K428" t="str">
        <f t="shared" si="51"/>
        <v/>
      </c>
      <c r="L428" t="str">
        <f t="shared" si="52"/>
        <v/>
      </c>
      <c r="M428" t="str">
        <f t="shared" si="53"/>
        <v/>
      </c>
      <c r="N428" t="str">
        <f t="shared" si="54"/>
        <v/>
      </c>
      <c r="O428" t="str">
        <f t="shared" si="55"/>
        <v/>
      </c>
    </row>
    <row r="429" spans="1:15" x14ac:dyDescent="0.25">
      <c r="A429" s="1">
        <v>38686</v>
      </c>
      <c r="B429" s="12">
        <v>103892.98</v>
      </c>
      <c r="C429" s="12">
        <v>103512.52</v>
      </c>
      <c r="D429" s="12">
        <v>103892.98</v>
      </c>
      <c r="E429" s="12">
        <v>103512.52</v>
      </c>
      <c r="H429">
        <f t="shared" si="48"/>
        <v>-3.662037608315738E-3</v>
      </c>
      <c r="I429">
        <f t="shared" si="49"/>
        <v>0</v>
      </c>
      <c r="J429">
        <f t="shared" si="50"/>
        <v>-3.662037608315738E-3</v>
      </c>
      <c r="K429" t="str">
        <f t="shared" si="51"/>
        <v/>
      </c>
      <c r="L429" t="str">
        <f t="shared" si="52"/>
        <v/>
      </c>
      <c r="M429" t="str">
        <f t="shared" si="53"/>
        <v/>
      </c>
      <c r="N429" t="str">
        <f t="shared" si="54"/>
        <v/>
      </c>
      <c r="O429" t="str">
        <f t="shared" si="55"/>
        <v/>
      </c>
    </row>
    <row r="430" spans="1:15" x14ac:dyDescent="0.25">
      <c r="A430" s="1">
        <v>38687</v>
      </c>
      <c r="B430" s="12">
        <v>103634.14</v>
      </c>
      <c r="C430" s="12">
        <v>103913.62</v>
      </c>
      <c r="D430" s="12">
        <v>104028.05</v>
      </c>
      <c r="E430" s="12">
        <v>103634.14</v>
      </c>
      <c r="H430">
        <f t="shared" si="48"/>
        <v>2.6967947049110208E-3</v>
      </c>
      <c r="I430">
        <f t="shared" si="49"/>
        <v>3.8009675190049386E-3</v>
      </c>
      <c r="J430">
        <f t="shared" si="50"/>
        <v>0</v>
      </c>
      <c r="K430" t="str">
        <f t="shared" si="51"/>
        <v/>
      </c>
      <c r="L430" t="str">
        <f t="shared" si="52"/>
        <v/>
      </c>
      <c r="M430" t="str">
        <f t="shared" si="53"/>
        <v/>
      </c>
      <c r="N430" t="str">
        <f t="shared" si="54"/>
        <v/>
      </c>
      <c r="O430" t="str">
        <f t="shared" si="55"/>
        <v/>
      </c>
    </row>
    <row r="431" spans="1:15" x14ac:dyDescent="0.25">
      <c r="A431" s="1">
        <v>38688</v>
      </c>
      <c r="B431" s="12">
        <v>102953.47</v>
      </c>
      <c r="C431" s="12">
        <v>102948.37</v>
      </c>
      <c r="D431" s="12">
        <v>102999.17</v>
      </c>
      <c r="E431" s="12">
        <v>102863.74</v>
      </c>
      <c r="H431">
        <f t="shared" si="48"/>
        <v>-4.9536941299832549E-5</v>
      </c>
      <c r="I431">
        <f t="shared" si="49"/>
        <v>4.438898465490837E-4</v>
      </c>
      <c r="J431">
        <f t="shared" si="50"/>
        <v>-8.7155877310396423E-4</v>
      </c>
      <c r="K431" t="str">
        <f t="shared" si="51"/>
        <v/>
      </c>
      <c r="L431" t="str">
        <f t="shared" si="52"/>
        <v/>
      </c>
      <c r="M431" t="str">
        <f t="shared" si="53"/>
        <v/>
      </c>
      <c r="N431" t="str">
        <f t="shared" si="54"/>
        <v/>
      </c>
      <c r="O431" t="str">
        <f t="shared" si="55"/>
        <v/>
      </c>
    </row>
    <row r="432" spans="1:15" x14ac:dyDescent="0.25">
      <c r="A432" s="1">
        <v>38691</v>
      </c>
      <c r="B432" s="12">
        <v>103151.15</v>
      </c>
      <c r="C432" s="12">
        <v>103396.18</v>
      </c>
      <c r="D432" s="12">
        <v>103396.18</v>
      </c>
      <c r="E432" s="12">
        <v>103151.15</v>
      </c>
      <c r="H432">
        <f t="shared" si="48"/>
        <v>2.3754461292966322E-3</v>
      </c>
      <c r="I432">
        <f t="shared" si="49"/>
        <v>2.3754461292966322E-3</v>
      </c>
      <c r="J432">
        <f t="shared" si="50"/>
        <v>0</v>
      </c>
      <c r="K432" t="str">
        <f t="shared" si="51"/>
        <v/>
      </c>
      <c r="L432" t="str">
        <f t="shared" si="52"/>
        <v/>
      </c>
      <c r="M432" t="str">
        <f t="shared" si="53"/>
        <v/>
      </c>
      <c r="N432" t="str">
        <f t="shared" si="54"/>
        <v/>
      </c>
      <c r="O432" t="str">
        <f t="shared" si="55"/>
        <v/>
      </c>
    </row>
    <row r="433" spans="1:15" x14ac:dyDescent="0.25">
      <c r="A433" s="1">
        <v>38692</v>
      </c>
      <c r="B433" s="12">
        <v>103142.07</v>
      </c>
      <c r="C433" s="12">
        <v>103121.49</v>
      </c>
      <c r="D433" s="12">
        <v>103787.16</v>
      </c>
      <c r="E433" s="12">
        <v>103060.29</v>
      </c>
      <c r="H433">
        <f t="shared" si="48"/>
        <v>-1.9953060860622429E-4</v>
      </c>
      <c r="I433">
        <f t="shared" si="49"/>
        <v>6.2543829108723248E-3</v>
      </c>
      <c r="J433">
        <f t="shared" si="50"/>
        <v>-7.9288693740597882E-4</v>
      </c>
      <c r="K433" t="str">
        <f t="shared" si="51"/>
        <v/>
      </c>
      <c r="L433" t="str">
        <f t="shared" si="52"/>
        <v/>
      </c>
      <c r="M433" t="str">
        <f t="shared" si="53"/>
        <v/>
      </c>
      <c r="N433" t="str">
        <f t="shared" si="54"/>
        <v/>
      </c>
      <c r="O433" t="str">
        <f t="shared" si="55"/>
        <v/>
      </c>
    </row>
    <row r="434" spans="1:15" x14ac:dyDescent="0.25">
      <c r="A434" s="1">
        <v>38693</v>
      </c>
      <c r="B434" s="12">
        <v>103220.69</v>
      </c>
      <c r="C434" s="12">
        <v>102313.65</v>
      </c>
      <c r="D434" s="12">
        <v>103316.13</v>
      </c>
      <c r="E434" s="12">
        <v>102282.61</v>
      </c>
      <c r="H434">
        <f t="shared" si="48"/>
        <v>-8.7873855522571098E-3</v>
      </c>
      <c r="I434">
        <f t="shared" si="49"/>
        <v>9.2462082940936163E-4</v>
      </c>
      <c r="J434">
        <f t="shared" si="50"/>
        <v>-9.088100457379289E-3</v>
      </c>
      <c r="K434" t="str">
        <f t="shared" si="51"/>
        <v/>
      </c>
      <c r="L434" t="str">
        <f t="shared" si="52"/>
        <v/>
      </c>
      <c r="M434" t="str">
        <f t="shared" si="53"/>
        <v/>
      </c>
      <c r="N434" t="str">
        <f t="shared" si="54"/>
        <v/>
      </c>
      <c r="O434" t="str">
        <f t="shared" si="55"/>
        <v/>
      </c>
    </row>
    <row r="435" spans="1:15" x14ac:dyDescent="0.25">
      <c r="A435" s="1">
        <v>38694</v>
      </c>
      <c r="B435" s="12">
        <v>103734.91</v>
      </c>
      <c r="C435" s="12">
        <v>103804.56</v>
      </c>
      <c r="D435" s="12">
        <v>103839.58</v>
      </c>
      <c r="E435" s="12">
        <v>103312.58</v>
      </c>
      <c r="H435">
        <f t="shared" si="48"/>
        <v>6.7142295684252673E-4</v>
      </c>
      <c r="I435">
        <f t="shared" si="49"/>
        <v>1.0090142267438207E-3</v>
      </c>
      <c r="J435">
        <f t="shared" si="50"/>
        <v>-4.0712427474993707E-3</v>
      </c>
      <c r="K435" t="str">
        <f t="shared" si="51"/>
        <v/>
      </c>
      <c r="L435" t="str">
        <f t="shared" si="52"/>
        <v/>
      </c>
      <c r="M435" t="str">
        <f t="shared" si="53"/>
        <v/>
      </c>
      <c r="N435" t="str">
        <f t="shared" si="54"/>
        <v/>
      </c>
      <c r="O435" t="str">
        <f t="shared" si="55"/>
        <v/>
      </c>
    </row>
    <row r="436" spans="1:15" x14ac:dyDescent="0.25">
      <c r="A436" s="1">
        <v>38695</v>
      </c>
      <c r="B436" s="12">
        <v>103019.34</v>
      </c>
      <c r="C436" s="12">
        <v>104022.26</v>
      </c>
      <c r="D436" s="12">
        <v>104022.26</v>
      </c>
      <c r="E436" s="12">
        <v>103019.34</v>
      </c>
      <c r="H436">
        <f t="shared" si="48"/>
        <v>9.7352594182800178E-3</v>
      </c>
      <c r="I436">
        <f t="shared" si="49"/>
        <v>9.7352594182800178E-3</v>
      </c>
      <c r="J436">
        <f t="shared" si="50"/>
        <v>0</v>
      </c>
      <c r="K436" t="str">
        <f t="shared" si="51"/>
        <v/>
      </c>
      <c r="L436" t="str">
        <f t="shared" si="52"/>
        <v/>
      </c>
      <c r="M436" t="str">
        <f t="shared" si="53"/>
        <v/>
      </c>
      <c r="N436" t="str">
        <f t="shared" si="54"/>
        <v/>
      </c>
      <c r="O436" t="str">
        <f t="shared" si="55"/>
        <v/>
      </c>
    </row>
    <row r="437" spans="1:15" x14ac:dyDescent="0.25">
      <c r="A437" s="1">
        <v>38698</v>
      </c>
      <c r="B437" s="12">
        <v>103063.41</v>
      </c>
      <c r="C437" s="12">
        <v>103513.96</v>
      </c>
      <c r="D437" s="12">
        <v>103551.89</v>
      </c>
      <c r="E437" s="12">
        <v>102585.96</v>
      </c>
      <c r="H437">
        <f t="shared" si="48"/>
        <v>4.3715805638491201E-3</v>
      </c>
      <c r="I437">
        <f t="shared" si="49"/>
        <v>4.7396064228808488E-3</v>
      </c>
      <c r="J437">
        <f t="shared" si="50"/>
        <v>-4.6325849299959643E-3</v>
      </c>
      <c r="K437" t="str">
        <f t="shared" si="51"/>
        <v/>
      </c>
      <c r="L437" t="str">
        <f t="shared" si="52"/>
        <v/>
      </c>
      <c r="M437" t="str">
        <f t="shared" si="53"/>
        <v/>
      </c>
      <c r="N437" t="str">
        <f t="shared" si="54"/>
        <v/>
      </c>
      <c r="O437" t="str">
        <f t="shared" si="55"/>
        <v/>
      </c>
    </row>
    <row r="438" spans="1:15" x14ac:dyDescent="0.25">
      <c r="A438" s="1">
        <v>38699</v>
      </c>
      <c r="B438" s="12">
        <v>101904.88</v>
      </c>
      <c r="C438" s="12">
        <v>103094.14</v>
      </c>
      <c r="D438" s="12">
        <v>103127.11</v>
      </c>
      <c r="E438" s="12">
        <v>101904.88</v>
      </c>
      <c r="H438">
        <f t="shared" si="48"/>
        <v>1.1670294886761079E-2</v>
      </c>
      <c r="I438">
        <f t="shared" si="49"/>
        <v>1.1993831894998586E-2</v>
      </c>
      <c r="J438">
        <f t="shared" si="50"/>
        <v>0</v>
      </c>
      <c r="K438" t="str">
        <f t="shared" si="51"/>
        <v/>
      </c>
      <c r="L438" t="str">
        <f t="shared" si="52"/>
        <v/>
      </c>
      <c r="M438" t="str">
        <f t="shared" si="53"/>
        <v/>
      </c>
      <c r="N438" t="str">
        <f t="shared" si="54"/>
        <v/>
      </c>
      <c r="O438" t="str">
        <f t="shared" si="55"/>
        <v/>
      </c>
    </row>
    <row r="439" spans="1:15" x14ac:dyDescent="0.25">
      <c r="A439" s="1">
        <v>38700</v>
      </c>
      <c r="B439" s="12">
        <v>102552.81</v>
      </c>
      <c r="C439" s="12">
        <v>102143.63</v>
      </c>
      <c r="D439" s="12">
        <v>102827.31</v>
      </c>
      <c r="E439" s="12">
        <v>102054.86</v>
      </c>
      <c r="H439">
        <f t="shared" si="48"/>
        <v>-3.9899443028424963E-3</v>
      </c>
      <c r="I439">
        <f t="shared" si="49"/>
        <v>2.6766697080264912E-3</v>
      </c>
      <c r="J439">
        <f t="shared" si="50"/>
        <v>-4.8555471078753909E-3</v>
      </c>
      <c r="K439" t="str">
        <f t="shared" si="51"/>
        <v/>
      </c>
      <c r="L439" t="str">
        <f t="shared" si="52"/>
        <v/>
      </c>
      <c r="M439" t="str">
        <f t="shared" si="53"/>
        <v/>
      </c>
      <c r="N439" t="str">
        <f t="shared" si="54"/>
        <v/>
      </c>
      <c r="O439" t="str">
        <f t="shared" si="55"/>
        <v/>
      </c>
    </row>
    <row r="440" spans="1:15" x14ac:dyDescent="0.25">
      <c r="A440" s="1">
        <v>38701</v>
      </c>
      <c r="B440" s="12">
        <v>102836.27</v>
      </c>
      <c r="C440" s="12">
        <v>103411.29</v>
      </c>
      <c r="D440" s="12">
        <v>103445.5</v>
      </c>
      <c r="E440" s="12">
        <v>102836.27</v>
      </c>
      <c r="H440">
        <f t="shared" si="48"/>
        <v>5.5916069301229498E-3</v>
      </c>
      <c r="I440">
        <f t="shared" si="49"/>
        <v>5.924271660183722E-3</v>
      </c>
      <c r="J440">
        <f t="shared" si="50"/>
        <v>0</v>
      </c>
      <c r="K440" t="str">
        <f t="shared" si="51"/>
        <v/>
      </c>
      <c r="L440" t="str">
        <f t="shared" si="52"/>
        <v/>
      </c>
      <c r="M440" t="str">
        <f t="shared" si="53"/>
        <v/>
      </c>
      <c r="N440" t="str">
        <f t="shared" si="54"/>
        <v/>
      </c>
      <c r="O440" t="str">
        <f t="shared" si="55"/>
        <v/>
      </c>
    </row>
    <row r="441" spans="1:15" x14ac:dyDescent="0.25">
      <c r="A441" s="1">
        <v>38702</v>
      </c>
      <c r="B441" s="12">
        <v>103509.69</v>
      </c>
      <c r="C441" s="12">
        <v>103757.52</v>
      </c>
      <c r="D441" s="12">
        <v>103778.41</v>
      </c>
      <c r="E441" s="12">
        <v>103097.57</v>
      </c>
      <c r="H441">
        <f t="shared" si="48"/>
        <v>2.3942685945634867E-3</v>
      </c>
      <c r="I441">
        <f t="shared" si="49"/>
        <v>2.5960854486184459E-3</v>
      </c>
      <c r="J441">
        <f t="shared" si="50"/>
        <v>-3.9814629915324584E-3</v>
      </c>
      <c r="K441" t="str">
        <f t="shared" si="51"/>
        <v/>
      </c>
      <c r="L441" t="str">
        <f t="shared" si="52"/>
        <v/>
      </c>
      <c r="M441" t="str">
        <f t="shared" si="53"/>
        <v/>
      </c>
      <c r="N441" t="str">
        <f t="shared" si="54"/>
        <v/>
      </c>
      <c r="O441" t="str">
        <f t="shared" si="55"/>
        <v/>
      </c>
    </row>
    <row r="442" spans="1:15" x14ac:dyDescent="0.25">
      <c r="A442" s="1">
        <v>38705</v>
      </c>
      <c r="B442" s="12">
        <v>104156.73</v>
      </c>
      <c r="C442" s="12">
        <v>104175.93</v>
      </c>
      <c r="D442" s="12">
        <v>104193</v>
      </c>
      <c r="E442" s="12">
        <v>104156.73</v>
      </c>
      <c r="H442">
        <f t="shared" si="48"/>
        <v>1.8433758433089587E-4</v>
      </c>
      <c r="I442">
        <f t="shared" si="49"/>
        <v>3.4822521790012217E-4</v>
      </c>
      <c r="J442">
        <f t="shared" si="50"/>
        <v>0</v>
      </c>
      <c r="K442" t="str">
        <f t="shared" si="51"/>
        <v/>
      </c>
      <c r="L442" t="str">
        <f t="shared" si="52"/>
        <v/>
      </c>
      <c r="M442" t="str">
        <f t="shared" si="53"/>
        <v/>
      </c>
      <c r="N442" t="str">
        <f t="shared" si="54"/>
        <v/>
      </c>
      <c r="O442" t="str">
        <f t="shared" si="55"/>
        <v/>
      </c>
    </row>
    <row r="443" spans="1:15" x14ac:dyDescent="0.25">
      <c r="A443" s="1">
        <v>38706</v>
      </c>
      <c r="B443" s="12">
        <v>104434.58</v>
      </c>
      <c r="C443" s="12">
        <v>104624.79</v>
      </c>
      <c r="D443" s="12">
        <v>104624.79</v>
      </c>
      <c r="E443" s="12">
        <v>104434.58</v>
      </c>
      <c r="H443">
        <f t="shared" si="48"/>
        <v>1.8213315934243468E-3</v>
      </c>
      <c r="I443">
        <f t="shared" si="49"/>
        <v>1.8213315934243468E-3</v>
      </c>
      <c r="J443">
        <f t="shared" si="50"/>
        <v>0</v>
      </c>
      <c r="K443" t="str">
        <f t="shared" si="51"/>
        <v/>
      </c>
      <c r="L443" t="str">
        <f t="shared" si="52"/>
        <v/>
      </c>
      <c r="M443" t="str">
        <f t="shared" si="53"/>
        <v/>
      </c>
      <c r="N443" t="str">
        <f t="shared" si="54"/>
        <v/>
      </c>
      <c r="O443" t="str">
        <f t="shared" si="55"/>
        <v/>
      </c>
    </row>
    <row r="444" spans="1:15" x14ac:dyDescent="0.25">
      <c r="A444" s="1">
        <v>38707</v>
      </c>
      <c r="B444" s="12">
        <v>103787.93</v>
      </c>
      <c r="C444" s="12">
        <v>104170.04</v>
      </c>
      <c r="D444" s="12">
        <v>104170.04</v>
      </c>
      <c r="E444" s="12">
        <v>103445.34</v>
      </c>
      <c r="H444">
        <f t="shared" si="48"/>
        <v>3.6816419789853505E-3</v>
      </c>
      <c r="I444">
        <f t="shared" si="49"/>
        <v>3.6816419789853505E-3</v>
      </c>
      <c r="J444">
        <f t="shared" si="50"/>
        <v>-3.300865524536345E-3</v>
      </c>
      <c r="K444" t="str">
        <f t="shared" si="51"/>
        <v/>
      </c>
      <c r="L444" t="str">
        <f t="shared" si="52"/>
        <v/>
      </c>
      <c r="M444" t="str">
        <f t="shared" si="53"/>
        <v/>
      </c>
      <c r="N444" t="str">
        <f t="shared" si="54"/>
        <v/>
      </c>
      <c r="O444" t="str">
        <f t="shared" si="55"/>
        <v/>
      </c>
    </row>
    <row r="445" spans="1:15" x14ac:dyDescent="0.25">
      <c r="A445" s="1">
        <v>38708</v>
      </c>
      <c r="B445" s="12">
        <v>102943.98</v>
      </c>
      <c r="C445" s="12">
        <v>102579.32</v>
      </c>
      <c r="D445" s="12">
        <v>103513.95</v>
      </c>
      <c r="E445" s="12">
        <v>102288.88</v>
      </c>
      <c r="H445">
        <f t="shared" si="48"/>
        <v>-3.5423149561537581E-3</v>
      </c>
      <c r="I445">
        <f t="shared" si="49"/>
        <v>5.5367006404842822E-3</v>
      </c>
      <c r="J445">
        <f t="shared" si="50"/>
        <v>-6.3636552618229203E-3</v>
      </c>
      <c r="K445" t="str">
        <f t="shared" si="51"/>
        <v/>
      </c>
      <c r="L445" t="str">
        <f t="shared" si="52"/>
        <v/>
      </c>
      <c r="M445" t="str">
        <f t="shared" si="53"/>
        <v/>
      </c>
      <c r="N445" t="str">
        <f t="shared" si="54"/>
        <v/>
      </c>
      <c r="O445" t="str">
        <f t="shared" si="55"/>
        <v/>
      </c>
    </row>
    <row r="446" spans="1:15" x14ac:dyDescent="0.25">
      <c r="A446" s="1">
        <v>38709</v>
      </c>
      <c r="B446" s="12">
        <v>102627.99</v>
      </c>
      <c r="C446" s="12">
        <v>103104.57</v>
      </c>
      <c r="D446" s="12">
        <v>103169.8</v>
      </c>
      <c r="E446" s="12">
        <v>102627.99</v>
      </c>
      <c r="H446">
        <f t="shared" si="48"/>
        <v>4.6437623887987112E-3</v>
      </c>
      <c r="I446">
        <f t="shared" si="49"/>
        <v>5.279358974096704E-3</v>
      </c>
      <c r="J446">
        <f t="shared" si="50"/>
        <v>0</v>
      </c>
      <c r="K446" t="str">
        <f t="shared" si="51"/>
        <v/>
      </c>
      <c r="L446" t="str">
        <f t="shared" si="52"/>
        <v/>
      </c>
      <c r="M446" t="str">
        <f t="shared" si="53"/>
        <v/>
      </c>
      <c r="N446" t="str">
        <f t="shared" si="54"/>
        <v/>
      </c>
      <c r="O446" t="str">
        <f t="shared" si="55"/>
        <v/>
      </c>
    </row>
    <row r="447" spans="1:15" x14ac:dyDescent="0.25">
      <c r="A447" s="1">
        <v>38713</v>
      </c>
      <c r="B447" s="12">
        <v>103524.47</v>
      </c>
      <c r="C447" s="12">
        <v>103296.61</v>
      </c>
      <c r="D447" s="12">
        <v>103637.11</v>
      </c>
      <c r="E447" s="12">
        <v>102553.19</v>
      </c>
      <c r="H447">
        <f t="shared" si="48"/>
        <v>-2.2010255159963243E-3</v>
      </c>
      <c r="I447">
        <f t="shared" si="49"/>
        <v>1.0880519359335317E-3</v>
      </c>
      <c r="J447">
        <f t="shared" si="50"/>
        <v>-9.382129654950111E-3</v>
      </c>
      <c r="K447" t="str">
        <f t="shared" si="51"/>
        <v/>
      </c>
      <c r="L447" t="str">
        <f t="shared" si="52"/>
        <v/>
      </c>
      <c r="M447" t="str">
        <f t="shared" si="53"/>
        <v/>
      </c>
      <c r="N447" t="str">
        <f t="shared" si="54"/>
        <v/>
      </c>
      <c r="O447" t="str">
        <f t="shared" si="55"/>
        <v/>
      </c>
    </row>
    <row r="448" spans="1:15" x14ac:dyDescent="0.25">
      <c r="A448" s="1">
        <v>38714</v>
      </c>
      <c r="B448" s="12">
        <v>103113.64</v>
      </c>
      <c r="C448" s="12">
        <v>103071.63</v>
      </c>
      <c r="D448" s="12">
        <v>103341.67</v>
      </c>
      <c r="E448" s="12">
        <v>102796.51</v>
      </c>
      <c r="H448">
        <f t="shared" si="48"/>
        <v>-4.0741457677173631E-4</v>
      </c>
      <c r="I448">
        <f t="shared" si="49"/>
        <v>2.211443607266661E-3</v>
      </c>
      <c r="J448">
        <f t="shared" si="50"/>
        <v>-3.0755387938977696E-3</v>
      </c>
      <c r="K448" t="str">
        <f t="shared" si="51"/>
        <v/>
      </c>
      <c r="L448" t="str">
        <f t="shared" si="52"/>
        <v/>
      </c>
      <c r="M448" t="str">
        <f t="shared" si="53"/>
        <v/>
      </c>
      <c r="N448" t="str">
        <f t="shared" si="54"/>
        <v/>
      </c>
      <c r="O448" t="str">
        <f t="shared" si="55"/>
        <v/>
      </c>
    </row>
    <row r="449" spans="1:15" x14ac:dyDescent="0.25">
      <c r="A449" s="1">
        <v>38715</v>
      </c>
      <c r="B449" s="12">
        <v>102899.78</v>
      </c>
      <c r="C449" s="12">
        <v>103279.83</v>
      </c>
      <c r="D449" s="12">
        <v>103298.56</v>
      </c>
      <c r="E449" s="12">
        <v>102406.73</v>
      </c>
      <c r="H449">
        <f t="shared" si="48"/>
        <v>3.6933995388523932E-3</v>
      </c>
      <c r="I449">
        <f t="shared" si="49"/>
        <v>3.8754213079950084E-3</v>
      </c>
      <c r="J449">
        <f t="shared" si="50"/>
        <v>-4.7915554338405775E-3</v>
      </c>
      <c r="K449" t="str">
        <f t="shared" si="51"/>
        <v/>
      </c>
      <c r="L449" t="str">
        <f t="shared" si="52"/>
        <v/>
      </c>
      <c r="M449" t="str">
        <f t="shared" si="53"/>
        <v/>
      </c>
      <c r="N449" t="str">
        <f t="shared" si="54"/>
        <v/>
      </c>
      <c r="O449" t="str">
        <f t="shared" si="55"/>
        <v/>
      </c>
    </row>
    <row r="450" spans="1:15" x14ac:dyDescent="0.25">
      <c r="A450" s="1">
        <v>38716</v>
      </c>
      <c r="B450" s="12">
        <v>103223.75</v>
      </c>
      <c r="C450" s="12">
        <v>103526.59</v>
      </c>
      <c r="D450" s="12">
        <v>103526.59</v>
      </c>
      <c r="E450" s="12">
        <v>103223.75</v>
      </c>
      <c r="H450">
        <f t="shared" si="48"/>
        <v>2.9338209472140608E-3</v>
      </c>
      <c r="I450">
        <f t="shared" si="49"/>
        <v>2.9338209472140608E-3</v>
      </c>
      <c r="J450">
        <f t="shared" si="50"/>
        <v>0</v>
      </c>
      <c r="K450" t="str">
        <f t="shared" si="51"/>
        <v/>
      </c>
      <c r="L450" t="str">
        <f t="shared" si="52"/>
        <v/>
      </c>
      <c r="M450" t="str">
        <f t="shared" si="53"/>
        <v/>
      </c>
      <c r="N450" t="str">
        <f t="shared" si="54"/>
        <v/>
      </c>
      <c r="O450" t="str">
        <f t="shared" si="55"/>
        <v/>
      </c>
    </row>
    <row r="451" spans="1:15" x14ac:dyDescent="0.25">
      <c r="A451" s="1">
        <v>38720</v>
      </c>
      <c r="B451" s="12">
        <v>102555.48</v>
      </c>
      <c r="C451" s="12">
        <v>103188.73</v>
      </c>
      <c r="D451" s="12">
        <v>104537.87</v>
      </c>
      <c r="E451" s="12">
        <v>102251.29</v>
      </c>
      <c r="H451">
        <f t="shared" si="48"/>
        <v>6.174706607584568E-3</v>
      </c>
      <c r="I451">
        <f t="shared" si="49"/>
        <v>1.9329927567010463E-2</v>
      </c>
      <c r="J451">
        <f t="shared" si="50"/>
        <v>-2.9661018601834233E-3</v>
      </c>
      <c r="K451" t="str">
        <f t="shared" si="51"/>
        <v/>
      </c>
      <c r="L451" t="str">
        <f t="shared" si="52"/>
        <v/>
      </c>
      <c r="M451" t="str">
        <f t="shared" si="53"/>
        <v/>
      </c>
      <c r="N451" t="str">
        <f t="shared" si="54"/>
        <v/>
      </c>
      <c r="O451" t="str">
        <f t="shared" si="55"/>
        <v/>
      </c>
    </row>
    <row r="452" spans="1:15" x14ac:dyDescent="0.25">
      <c r="A452" s="1">
        <v>38721</v>
      </c>
      <c r="B452" s="12">
        <v>101818.75</v>
      </c>
      <c r="C452" s="12">
        <v>102498.59</v>
      </c>
      <c r="D452" s="12">
        <v>103171.81</v>
      </c>
      <c r="E452" s="12">
        <v>101503.72</v>
      </c>
      <c r="H452">
        <f t="shared" si="48"/>
        <v>6.6769627401632725E-3</v>
      </c>
      <c r="I452">
        <f t="shared" si="49"/>
        <v>1.3288907986004572E-2</v>
      </c>
      <c r="J452">
        <f t="shared" si="50"/>
        <v>-3.0940273770793114E-3</v>
      </c>
      <c r="K452" t="str">
        <f t="shared" si="51"/>
        <v/>
      </c>
      <c r="L452" t="str">
        <f t="shared" si="52"/>
        <v/>
      </c>
      <c r="M452" t="str">
        <f t="shared" si="53"/>
        <v/>
      </c>
      <c r="N452" t="str">
        <f t="shared" si="54"/>
        <v/>
      </c>
      <c r="O452" t="str">
        <f t="shared" si="55"/>
        <v/>
      </c>
    </row>
    <row r="453" spans="1:15" x14ac:dyDescent="0.25">
      <c r="A453" s="1">
        <v>38722</v>
      </c>
      <c r="B453" s="12">
        <v>101919.24</v>
      </c>
      <c r="C453" s="12">
        <v>102221.65</v>
      </c>
      <c r="D453" s="12">
        <v>102261.77</v>
      </c>
      <c r="E453" s="12">
        <v>101704.86</v>
      </c>
      <c r="H453">
        <f t="shared" si="48"/>
        <v>2.9671532087560681E-3</v>
      </c>
      <c r="I453">
        <f t="shared" si="49"/>
        <v>3.3607982163132988E-3</v>
      </c>
      <c r="J453">
        <f t="shared" si="50"/>
        <v>-2.1034301276187106E-3</v>
      </c>
      <c r="K453" t="str">
        <f t="shared" si="51"/>
        <v/>
      </c>
      <c r="L453" t="str">
        <f t="shared" si="52"/>
        <v/>
      </c>
      <c r="M453" t="str">
        <f t="shared" si="53"/>
        <v/>
      </c>
      <c r="N453" t="str">
        <f t="shared" si="54"/>
        <v/>
      </c>
      <c r="O453" t="str">
        <f t="shared" si="55"/>
        <v/>
      </c>
    </row>
    <row r="454" spans="1:15" x14ac:dyDescent="0.25">
      <c r="A454" s="1">
        <v>38723</v>
      </c>
      <c r="B454" s="12">
        <v>101275.11</v>
      </c>
      <c r="C454" s="12">
        <v>101665.25</v>
      </c>
      <c r="D454" s="12">
        <v>102342.29</v>
      </c>
      <c r="E454" s="12">
        <v>101124.32</v>
      </c>
      <c r="H454">
        <f t="shared" si="48"/>
        <v>3.8522792026589592E-3</v>
      </c>
      <c r="I454">
        <f t="shared" si="49"/>
        <v>1.0537436098563502E-2</v>
      </c>
      <c r="J454">
        <f t="shared" si="50"/>
        <v>-1.4889146997716374E-3</v>
      </c>
      <c r="K454" t="str">
        <f t="shared" si="51"/>
        <v/>
      </c>
      <c r="L454" t="str">
        <f t="shared" si="52"/>
        <v/>
      </c>
      <c r="M454" t="str">
        <f t="shared" si="53"/>
        <v/>
      </c>
      <c r="N454" t="str">
        <f t="shared" si="54"/>
        <v/>
      </c>
      <c r="O454" t="str">
        <f t="shared" si="55"/>
        <v/>
      </c>
    </row>
    <row r="455" spans="1:15" x14ac:dyDescent="0.25">
      <c r="A455" s="1">
        <v>38726</v>
      </c>
      <c r="B455" s="12">
        <v>100627.37</v>
      </c>
      <c r="C455" s="12">
        <v>100796.64</v>
      </c>
      <c r="D455" s="12">
        <v>101522.54</v>
      </c>
      <c r="E455" s="12">
        <v>100124.69</v>
      </c>
      <c r="H455">
        <f t="shared" ref="H455:H518" si="56">C455/$B455-1</f>
        <v>1.6821467161469705E-3</v>
      </c>
      <c r="I455">
        <f t="shared" ref="I455:I518" si="57">D455/$B455-1</f>
        <v>8.8958898558115784E-3</v>
      </c>
      <c r="J455">
        <f t="shared" ref="J455:J518" si="58">E455/$B455-1</f>
        <v>-4.9954599827064516E-3</v>
      </c>
      <c r="K455" t="str">
        <f t="shared" ref="K455:K518" si="59">IF(AND(C455&lt;E455,ABS(C455/E455-1)&gt;K$2),C455/E455-1,"")</f>
        <v/>
      </c>
      <c r="L455" t="str">
        <f t="shared" ref="L455:L518" si="60">IF(AND(C455&gt;D455,ABS(D455/C455-1)&gt;K$2),D455/C455-1,"")</f>
        <v/>
      </c>
      <c r="M455" t="str">
        <f t="shared" ref="M455:M518" si="61">IF(AND(E455&gt;D455,ABS(E455/D455-1)&gt;K$2),E455/D455-1,"")</f>
        <v/>
      </c>
      <c r="N455" t="str">
        <f t="shared" ref="N455:N518" si="62">IF(AND(B455&lt;E455,ABS(E455/B455-1)&gt;K$2),E455/B455-1,"")</f>
        <v/>
      </c>
      <c r="O455" t="str">
        <f t="shared" ref="O455:O518" si="63">IF(AND(B455&gt;D455,ABS(D455/B455-1)&gt;K$2),D455/B455-1,"")</f>
        <v/>
      </c>
    </row>
    <row r="456" spans="1:15" x14ac:dyDescent="0.25">
      <c r="A456" s="1">
        <v>38727</v>
      </c>
      <c r="B456" s="12">
        <v>100320.08</v>
      </c>
      <c r="C456" s="12">
        <v>100651.99</v>
      </c>
      <c r="D456" s="12">
        <v>100828.75</v>
      </c>
      <c r="E456" s="12">
        <v>99699.14</v>
      </c>
      <c r="H456">
        <f t="shared" si="56"/>
        <v>3.3085101208054635E-3</v>
      </c>
      <c r="I456">
        <f t="shared" si="57"/>
        <v>5.0704704382213972E-3</v>
      </c>
      <c r="J456">
        <f t="shared" si="58"/>
        <v>-6.1895883655594952E-3</v>
      </c>
      <c r="K456" t="str">
        <f t="shared" si="59"/>
        <v/>
      </c>
      <c r="L456" t="str">
        <f t="shared" si="60"/>
        <v/>
      </c>
      <c r="M456" t="str">
        <f t="shared" si="61"/>
        <v/>
      </c>
      <c r="N456" t="str">
        <f t="shared" si="62"/>
        <v/>
      </c>
      <c r="O456" t="str">
        <f t="shared" si="63"/>
        <v/>
      </c>
    </row>
    <row r="457" spans="1:15" x14ac:dyDescent="0.25">
      <c r="A457" s="1">
        <v>38728</v>
      </c>
      <c r="B457" s="12">
        <v>99889.16</v>
      </c>
      <c r="C457" s="12">
        <v>99846.77</v>
      </c>
      <c r="D457" s="12">
        <v>100097.65</v>
      </c>
      <c r="E457" s="12">
        <v>99412.2</v>
      </c>
      <c r="H457">
        <f t="shared" si="56"/>
        <v>-4.243703721203973E-4</v>
      </c>
      <c r="I457">
        <f t="shared" si="57"/>
        <v>2.0872134674072562E-3</v>
      </c>
      <c r="J457">
        <f t="shared" si="58"/>
        <v>-4.7748924908369572E-3</v>
      </c>
      <c r="K457" t="str">
        <f t="shared" si="59"/>
        <v/>
      </c>
      <c r="L457" t="str">
        <f t="shared" si="60"/>
        <v/>
      </c>
      <c r="M457" t="str">
        <f t="shared" si="61"/>
        <v/>
      </c>
      <c r="N457" t="str">
        <f t="shared" si="62"/>
        <v/>
      </c>
      <c r="O457" t="str">
        <f t="shared" si="63"/>
        <v/>
      </c>
    </row>
    <row r="458" spans="1:15" x14ac:dyDescent="0.25">
      <c r="A458" s="1">
        <v>38729</v>
      </c>
      <c r="B458" s="12">
        <v>100238.85</v>
      </c>
      <c r="C458" s="12">
        <v>100366.58</v>
      </c>
      <c r="D458" s="12">
        <v>100384.31</v>
      </c>
      <c r="E458" s="12">
        <v>100238.85</v>
      </c>
      <c r="H458">
        <f t="shared" si="56"/>
        <v>1.274256438496657E-3</v>
      </c>
      <c r="I458">
        <f t="shared" si="57"/>
        <v>1.4511339665208567E-3</v>
      </c>
      <c r="J458">
        <f t="shared" si="58"/>
        <v>0</v>
      </c>
      <c r="K458" t="str">
        <f t="shared" si="59"/>
        <v/>
      </c>
      <c r="L458" t="str">
        <f t="shared" si="60"/>
        <v/>
      </c>
      <c r="M458" t="str">
        <f t="shared" si="61"/>
        <v/>
      </c>
      <c r="N458" t="str">
        <f t="shared" si="62"/>
        <v/>
      </c>
      <c r="O458" t="str">
        <f t="shared" si="63"/>
        <v/>
      </c>
    </row>
    <row r="459" spans="1:15" x14ac:dyDescent="0.25">
      <c r="A459" s="1">
        <v>38730</v>
      </c>
      <c r="B459" s="12">
        <v>100811.54</v>
      </c>
      <c r="C459" s="12">
        <v>100709.21</v>
      </c>
      <c r="D459" s="12">
        <v>101390.12</v>
      </c>
      <c r="E459" s="12">
        <v>100061.92</v>
      </c>
      <c r="H459">
        <f t="shared" si="56"/>
        <v>-1.0150623628999433E-3</v>
      </c>
      <c r="I459">
        <f t="shared" si="57"/>
        <v>5.7392239023430491E-3</v>
      </c>
      <c r="J459">
        <f t="shared" si="58"/>
        <v>-7.435855061831198E-3</v>
      </c>
      <c r="K459" t="str">
        <f t="shared" si="59"/>
        <v/>
      </c>
      <c r="L459" t="str">
        <f t="shared" si="60"/>
        <v/>
      </c>
      <c r="M459" t="str">
        <f t="shared" si="61"/>
        <v/>
      </c>
      <c r="N459" t="str">
        <f t="shared" si="62"/>
        <v/>
      </c>
      <c r="O459" t="str">
        <f t="shared" si="63"/>
        <v/>
      </c>
    </row>
    <row r="460" spans="1:15" x14ac:dyDescent="0.25">
      <c r="A460" s="1">
        <v>38734</v>
      </c>
      <c r="B460" s="12">
        <v>101022.49</v>
      </c>
      <c r="C460" s="12">
        <v>100995.6</v>
      </c>
      <c r="D460" s="12">
        <v>101022.49</v>
      </c>
      <c r="E460" s="12">
        <v>100995.6</v>
      </c>
      <c r="H460">
        <f t="shared" si="56"/>
        <v>-2.6617835295883463E-4</v>
      </c>
      <c r="I460">
        <f t="shared" si="57"/>
        <v>0</v>
      </c>
      <c r="J460">
        <f t="shared" si="58"/>
        <v>-2.6617835295883463E-4</v>
      </c>
      <c r="K460" t="str">
        <f t="shared" si="59"/>
        <v/>
      </c>
      <c r="L460" t="str">
        <f t="shared" si="60"/>
        <v/>
      </c>
      <c r="M460" t="str">
        <f t="shared" si="61"/>
        <v/>
      </c>
      <c r="N460" t="str">
        <f t="shared" si="62"/>
        <v/>
      </c>
      <c r="O460" t="str">
        <f t="shared" si="63"/>
        <v/>
      </c>
    </row>
    <row r="461" spans="1:15" x14ac:dyDescent="0.25">
      <c r="A461" s="1">
        <v>38735</v>
      </c>
      <c r="B461" s="12">
        <v>101658.71</v>
      </c>
      <c r="C461" s="12">
        <v>102055.53</v>
      </c>
      <c r="D461" s="12">
        <v>102262.14</v>
      </c>
      <c r="E461" s="12">
        <v>101658.71</v>
      </c>
      <c r="H461">
        <f t="shared" si="56"/>
        <v>3.9034530341768292E-3</v>
      </c>
      <c r="I461">
        <f t="shared" si="57"/>
        <v>5.9358416017671889E-3</v>
      </c>
      <c r="J461">
        <f t="shared" si="58"/>
        <v>0</v>
      </c>
      <c r="K461" t="str">
        <f t="shared" si="59"/>
        <v/>
      </c>
      <c r="L461" t="str">
        <f t="shared" si="60"/>
        <v/>
      </c>
      <c r="M461" t="str">
        <f t="shared" si="61"/>
        <v/>
      </c>
      <c r="N461" t="str">
        <f t="shared" si="62"/>
        <v/>
      </c>
      <c r="O461" t="str">
        <f t="shared" si="63"/>
        <v/>
      </c>
    </row>
    <row r="462" spans="1:15" x14ac:dyDescent="0.25">
      <c r="A462" s="1">
        <v>38736</v>
      </c>
      <c r="B462" s="12">
        <v>101084.26</v>
      </c>
      <c r="C462" s="12">
        <v>101056.93</v>
      </c>
      <c r="D462" s="12">
        <v>101137.31</v>
      </c>
      <c r="E462" s="12">
        <v>100735.4</v>
      </c>
      <c r="H462">
        <f t="shared" si="56"/>
        <v>-2.7036850247508237E-4</v>
      </c>
      <c r="I462">
        <f t="shared" si="57"/>
        <v>5.2480969836454783E-4</v>
      </c>
      <c r="J462">
        <f t="shared" si="58"/>
        <v>-3.4511802332034547E-3</v>
      </c>
      <c r="K462" t="str">
        <f t="shared" si="59"/>
        <v/>
      </c>
      <c r="L462" t="str">
        <f t="shared" si="60"/>
        <v/>
      </c>
      <c r="M462" t="str">
        <f t="shared" si="61"/>
        <v/>
      </c>
      <c r="N462" t="str">
        <f t="shared" si="62"/>
        <v/>
      </c>
      <c r="O462" t="str">
        <f t="shared" si="63"/>
        <v/>
      </c>
    </row>
    <row r="463" spans="1:15" x14ac:dyDescent="0.25">
      <c r="A463" s="1">
        <v>38737</v>
      </c>
      <c r="B463" s="12">
        <v>102229.14</v>
      </c>
      <c r="C463" s="12">
        <v>101956.67</v>
      </c>
      <c r="D463" s="12">
        <v>102659.8</v>
      </c>
      <c r="E463" s="12">
        <v>101800.42</v>
      </c>
      <c r="H463">
        <f t="shared" si="56"/>
        <v>-2.6652870209022961E-3</v>
      </c>
      <c r="I463">
        <f t="shared" si="57"/>
        <v>4.212693171438131E-3</v>
      </c>
      <c r="J463">
        <f t="shared" si="58"/>
        <v>-4.1937161948149004E-3</v>
      </c>
      <c r="K463" t="str">
        <f t="shared" si="59"/>
        <v/>
      </c>
      <c r="L463" t="str">
        <f t="shared" si="60"/>
        <v/>
      </c>
      <c r="M463" t="str">
        <f t="shared" si="61"/>
        <v/>
      </c>
      <c r="N463" t="str">
        <f t="shared" si="62"/>
        <v/>
      </c>
      <c r="O463" t="str">
        <f t="shared" si="63"/>
        <v/>
      </c>
    </row>
    <row r="464" spans="1:15" x14ac:dyDescent="0.25">
      <c r="A464" s="1">
        <v>38740</v>
      </c>
      <c r="B464" s="12">
        <v>101550.26</v>
      </c>
      <c r="C464" s="12">
        <v>102570.61</v>
      </c>
      <c r="D464" s="12">
        <v>102684.44</v>
      </c>
      <c r="E464" s="12">
        <v>101253.51</v>
      </c>
      <c r="H464">
        <f t="shared" si="56"/>
        <v>1.0047733998908681E-2</v>
      </c>
      <c r="I464">
        <f t="shared" si="57"/>
        <v>1.1168656781381125E-2</v>
      </c>
      <c r="J464">
        <f t="shared" si="58"/>
        <v>-2.9221983281972896E-3</v>
      </c>
      <c r="K464" t="str">
        <f t="shared" si="59"/>
        <v/>
      </c>
      <c r="L464" t="str">
        <f t="shared" si="60"/>
        <v/>
      </c>
      <c r="M464" t="str">
        <f t="shared" si="61"/>
        <v/>
      </c>
      <c r="N464" t="str">
        <f t="shared" si="62"/>
        <v/>
      </c>
      <c r="O464" t="str">
        <f t="shared" si="63"/>
        <v/>
      </c>
    </row>
    <row r="465" spans="1:15" x14ac:dyDescent="0.25">
      <c r="A465" s="1">
        <v>38741</v>
      </c>
      <c r="B465" s="12">
        <v>100752.26</v>
      </c>
      <c r="C465" s="12">
        <v>101314.14</v>
      </c>
      <c r="D465" s="12">
        <v>101567.59</v>
      </c>
      <c r="E465" s="12">
        <v>100553.8</v>
      </c>
      <c r="H465">
        <f t="shared" si="56"/>
        <v>5.576847606197699E-3</v>
      </c>
      <c r="I465">
        <f t="shared" si="57"/>
        <v>8.092423931731263E-3</v>
      </c>
      <c r="J465">
        <f t="shared" si="58"/>
        <v>-1.9697821170462371E-3</v>
      </c>
      <c r="K465" t="str">
        <f t="shared" si="59"/>
        <v/>
      </c>
      <c r="L465" t="str">
        <f t="shared" si="60"/>
        <v/>
      </c>
      <c r="M465" t="str">
        <f t="shared" si="61"/>
        <v/>
      </c>
      <c r="N465" t="str">
        <f t="shared" si="62"/>
        <v/>
      </c>
      <c r="O465" t="str">
        <f t="shared" si="63"/>
        <v/>
      </c>
    </row>
    <row r="466" spans="1:15" x14ac:dyDescent="0.25">
      <c r="A466" s="1">
        <v>38742</v>
      </c>
      <c r="B466" s="12">
        <v>100158.41</v>
      </c>
      <c r="C466" s="12">
        <v>100017.58</v>
      </c>
      <c r="D466" s="12">
        <v>100918.89</v>
      </c>
      <c r="E466" s="12">
        <v>99439.78</v>
      </c>
      <c r="H466">
        <f t="shared" si="56"/>
        <v>-1.4060726403304358E-3</v>
      </c>
      <c r="I466">
        <f t="shared" si="57"/>
        <v>7.5927722894162386E-3</v>
      </c>
      <c r="J466">
        <f t="shared" si="58"/>
        <v>-7.1749341867548555E-3</v>
      </c>
      <c r="K466" t="str">
        <f t="shared" si="59"/>
        <v/>
      </c>
      <c r="L466" t="str">
        <f t="shared" si="60"/>
        <v/>
      </c>
      <c r="M466" t="str">
        <f t="shared" si="61"/>
        <v/>
      </c>
      <c r="N466" t="str">
        <f t="shared" si="62"/>
        <v/>
      </c>
      <c r="O466" t="str">
        <f t="shared" si="63"/>
        <v/>
      </c>
    </row>
    <row r="467" spans="1:15" x14ac:dyDescent="0.25">
      <c r="A467" s="1">
        <v>38743</v>
      </c>
      <c r="B467" s="12">
        <v>99279.63</v>
      </c>
      <c r="C467" s="12">
        <v>99803.83</v>
      </c>
      <c r="D467" s="12">
        <v>99803.83</v>
      </c>
      <c r="E467" s="12">
        <v>99103.31</v>
      </c>
      <c r="H467">
        <f t="shared" si="56"/>
        <v>5.2800357938480591E-3</v>
      </c>
      <c r="I467">
        <f t="shared" si="57"/>
        <v>5.2800357938480591E-3</v>
      </c>
      <c r="J467">
        <f t="shared" si="58"/>
        <v>-1.7759937260041214E-3</v>
      </c>
      <c r="K467" t="str">
        <f t="shared" si="59"/>
        <v/>
      </c>
      <c r="L467" t="str">
        <f t="shared" si="60"/>
        <v/>
      </c>
      <c r="M467" t="str">
        <f t="shared" si="61"/>
        <v/>
      </c>
      <c r="N467" t="str">
        <f t="shared" si="62"/>
        <v/>
      </c>
      <c r="O467" t="str">
        <f t="shared" si="63"/>
        <v/>
      </c>
    </row>
    <row r="468" spans="1:15" x14ac:dyDescent="0.25">
      <c r="A468" s="1">
        <v>38744</v>
      </c>
      <c r="B468" s="12">
        <v>97789.48</v>
      </c>
      <c r="C468" s="12">
        <v>98559.38</v>
      </c>
      <c r="D468" s="12">
        <v>98559.38</v>
      </c>
      <c r="E468" s="12">
        <v>97328.38</v>
      </c>
      <c r="H468">
        <f t="shared" si="56"/>
        <v>7.8730350135822746E-3</v>
      </c>
      <c r="I468">
        <f t="shared" si="57"/>
        <v>7.8730350135822746E-3</v>
      </c>
      <c r="J468">
        <f t="shared" si="58"/>
        <v>-4.7152311271109193E-3</v>
      </c>
      <c r="K468" t="str">
        <f t="shared" si="59"/>
        <v/>
      </c>
      <c r="L468" t="str">
        <f t="shared" si="60"/>
        <v/>
      </c>
      <c r="M468" t="str">
        <f t="shared" si="61"/>
        <v/>
      </c>
      <c r="N468" t="str">
        <f t="shared" si="62"/>
        <v/>
      </c>
      <c r="O468" t="str">
        <f t="shared" si="63"/>
        <v/>
      </c>
    </row>
    <row r="469" spans="1:15" x14ac:dyDescent="0.25">
      <c r="A469" s="1">
        <v>38747</v>
      </c>
      <c r="B469" s="12">
        <v>97725.39</v>
      </c>
      <c r="C469" s="12">
        <v>97914.62</v>
      </c>
      <c r="D469" s="12">
        <v>98173.53</v>
      </c>
      <c r="E469" s="12">
        <v>96719.33</v>
      </c>
      <c r="H469">
        <f t="shared" si="56"/>
        <v>1.9363442806419329E-3</v>
      </c>
      <c r="I469">
        <f t="shared" si="57"/>
        <v>4.5857069488286495E-3</v>
      </c>
      <c r="J469">
        <f t="shared" si="58"/>
        <v>-1.029476577172006E-2</v>
      </c>
      <c r="K469" t="str">
        <f t="shared" si="59"/>
        <v/>
      </c>
      <c r="L469" t="str">
        <f t="shared" si="60"/>
        <v/>
      </c>
      <c r="M469" t="str">
        <f t="shared" si="61"/>
        <v/>
      </c>
      <c r="N469" t="str">
        <f t="shared" si="62"/>
        <v/>
      </c>
      <c r="O469" t="str">
        <f t="shared" si="63"/>
        <v/>
      </c>
    </row>
    <row r="470" spans="1:15" x14ac:dyDescent="0.25">
      <c r="A470" s="1">
        <v>38748</v>
      </c>
      <c r="B470" s="12">
        <v>97870.99</v>
      </c>
      <c r="C470" s="12">
        <v>98142.52</v>
      </c>
      <c r="D470" s="12">
        <v>98142.52</v>
      </c>
      <c r="E470" s="12">
        <v>97734.01</v>
      </c>
      <c r="H470">
        <f t="shared" si="56"/>
        <v>2.77436654109664E-3</v>
      </c>
      <c r="I470">
        <f t="shared" si="57"/>
        <v>2.77436654109664E-3</v>
      </c>
      <c r="J470">
        <f t="shared" si="58"/>
        <v>-1.399597572273592E-3</v>
      </c>
      <c r="K470" t="str">
        <f t="shared" si="59"/>
        <v/>
      </c>
      <c r="L470" t="str">
        <f t="shared" si="60"/>
        <v/>
      </c>
      <c r="M470" t="str">
        <f t="shared" si="61"/>
        <v/>
      </c>
      <c r="N470" t="str">
        <f t="shared" si="62"/>
        <v/>
      </c>
      <c r="O470" t="str">
        <f t="shared" si="63"/>
        <v/>
      </c>
    </row>
    <row r="471" spans="1:15" x14ac:dyDescent="0.25">
      <c r="A471" s="1">
        <v>38749</v>
      </c>
      <c r="B471" s="12">
        <v>97536.28</v>
      </c>
      <c r="C471" s="12">
        <v>97408.04</v>
      </c>
      <c r="D471" s="12">
        <v>98176.75</v>
      </c>
      <c r="E471" s="12">
        <v>97106.59</v>
      </c>
      <c r="H471">
        <f t="shared" si="56"/>
        <v>-1.3147928135048836E-3</v>
      </c>
      <c r="I471">
        <f t="shared" si="57"/>
        <v>6.5664796729996144E-3</v>
      </c>
      <c r="J471">
        <f t="shared" si="58"/>
        <v>-4.4054376484319313E-3</v>
      </c>
      <c r="K471" t="str">
        <f t="shared" si="59"/>
        <v/>
      </c>
      <c r="L471" t="str">
        <f t="shared" si="60"/>
        <v/>
      </c>
      <c r="M471" t="str">
        <f t="shared" si="61"/>
        <v/>
      </c>
      <c r="N471" t="str">
        <f t="shared" si="62"/>
        <v/>
      </c>
      <c r="O471" t="str">
        <f t="shared" si="63"/>
        <v/>
      </c>
    </row>
    <row r="472" spans="1:15" x14ac:dyDescent="0.25">
      <c r="A472" s="1">
        <v>38750</v>
      </c>
      <c r="B472" s="12">
        <v>98471.91</v>
      </c>
      <c r="C472" s="12">
        <v>98220.19</v>
      </c>
      <c r="D472" s="12">
        <v>98887.98</v>
      </c>
      <c r="E472" s="12">
        <v>97536.28</v>
      </c>
      <c r="H472">
        <f t="shared" si="56"/>
        <v>-2.5562619837474765E-3</v>
      </c>
      <c r="I472">
        <f t="shared" si="57"/>
        <v>4.2252658651589226E-3</v>
      </c>
      <c r="J472">
        <f t="shared" si="58"/>
        <v>-9.5014913390022437E-3</v>
      </c>
      <c r="K472" t="str">
        <f t="shared" si="59"/>
        <v/>
      </c>
      <c r="L472" t="str">
        <f t="shared" si="60"/>
        <v/>
      </c>
      <c r="M472" t="str">
        <f t="shared" si="61"/>
        <v/>
      </c>
      <c r="N472" t="str">
        <f t="shared" si="62"/>
        <v/>
      </c>
      <c r="O472" t="str">
        <f t="shared" si="63"/>
        <v/>
      </c>
    </row>
    <row r="473" spans="1:15" x14ac:dyDescent="0.25">
      <c r="A473" s="1">
        <v>38751</v>
      </c>
      <c r="B473" s="12">
        <v>98174.6</v>
      </c>
      <c r="C473" s="12">
        <v>99116.37</v>
      </c>
      <c r="D473" s="12">
        <v>99215.19</v>
      </c>
      <c r="E473" s="12">
        <v>98128.2</v>
      </c>
      <c r="H473">
        <f t="shared" si="56"/>
        <v>9.5928071008182236E-3</v>
      </c>
      <c r="I473">
        <f t="shared" si="57"/>
        <v>1.0599381102647687E-2</v>
      </c>
      <c r="J473">
        <f t="shared" si="58"/>
        <v>-4.7262733945452329E-4</v>
      </c>
      <c r="K473" t="str">
        <f t="shared" si="59"/>
        <v/>
      </c>
      <c r="L473" t="str">
        <f t="shared" si="60"/>
        <v/>
      </c>
      <c r="M473" t="str">
        <f t="shared" si="61"/>
        <v/>
      </c>
      <c r="N473" t="str">
        <f t="shared" si="62"/>
        <v/>
      </c>
      <c r="O473" t="str">
        <f t="shared" si="63"/>
        <v/>
      </c>
    </row>
    <row r="474" spans="1:15" x14ac:dyDescent="0.25">
      <c r="A474" s="1">
        <v>38754</v>
      </c>
      <c r="B474" s="12">
        <v>98476.69</v>
      </c>
      <c r="C474" s="12">
        <v>98483.61</v>
      </c>
      <c r="D474" s="12">
        <v>98558.71</v>
      </c>
      <c r="E474" s="12">
        <v>97802.29</v>
      </c>
      <c r="H474">
        <f t="shared" si="56"/>
        <v>7.0270436587582807E-5</v>
      </c>
      <c r="I474">
        <f t="shared" si="57"/>
        <v>8.3288745793552721E-4</v>
      </c>
      <c r="J474">
        <f t="shared" si="58"/>
        <v>-6.8483211610789185E-3</v>
      </c>
      <c r="K474" t="str">
        <f t="shared" si="59"/>
        <v/>
      </c>
      <c r="L474" t="str">
        <f t="shared" si="60"/>
        <v/>
      </c>
      <c r="M474" t="str">
        <f t="shared" si="61"/>
        <v/>
      </c>
      <c r="N474" t="str">
        <f t="shared" si="62"/>
        <v/>
      </c>
      <c r="O474" t="str">
        <f t="shared" si="63"/>
        <v/>
      </c>
    </row>
    <row r="475" spans="1:15" x14ac:dyDescent="0.25">
      <c r="A475" s="1">
        <v>38755</v>
      </c>
      <c r="B475" s="12">
        <v>98951.83</v>
      </c>
      <c r="C475" s="12">
        <v>98390.93</v>
      </c>
      <c r="D475" s="12">
        <v>99583</v>
      </c>
      <c r="E475" s="12">
        <v>98054.32</v>
      </c>
      <c r="H475">
        <f t="shared" si="56"/>
        <v>-5.6684146215386644E-3</v>
      </c>
      <c r="I475">
        <f t="shared" si="57"/>
        <v>6.3785581327804319E-3</v>
      </c>
      <c r="J475">
        <f t="shared" si="58"/>
        <v>-9.0701708093725575E-3</v>
      </c>
      <c r="K475" t="str">
        <f t="shared" si="59"/>
        <v/>
      </c>
      <c r="L475" t="str">
        <f t="shared" si="60"/>
        <v/>
      </c>
      <c r="M475" t="str">
        <f t="shared" si="61"/>
        <v/>
      </c>
      <c r="N475" t="str">
        <f t="shared" si="62"/>
        <v/>
      </c>
      <c r="O475" t="str">
        <f t="shared" si="63"/>
        <v/>
      </c>
    </row>
    <row r="476" spans="1:15" x14ac:dyDescent="0.25">
      <c r="A476" s="1">
        <v>38756</v>
      </c>
      <c r="B476" s="12">
        <v>98213.29</v>
      </c>
      <c r="C476" s="12">
        <v>98817.98</v>
      </c>
      <c r="D476" s="12">
        <v>98894.01</v>
      </c>
      <c r="E476" s="12">
        <v>98121.96</v>
      </c>
      <c r="H476">
        <f t="shared" si="56"/>
        <v>6.156906056196787E-3</v>
      </c>
      <c r="I476">
        <f t="shared" si="57"/>
        <v>6.9310375408460079E-3</v>
      </c>
      <c r="J476">
        <f t="shared" si="58"/>
        <v>-9.2991488219151819E-4</v>
      </c>
      <c r="K476" t="str">
        <f t="shared" si="59"/>
        <v/>
      </c>
      <c r="L476" t="str">
        <f t="shared" si="60"/>
        <v/>
      </c>
      <c r="M476" t="str">
        <f t="shared" si="61"/>
        <v/>
      </c>
      <c r="N476" t="str">
        <f t="shared" si="62"/>
        <v/>
      </c>
      <c r="O476" t="str">
        <f t="shared" si="63"/>
        <v/>
      </c>
    </row>
    <row r="477" spans="1:15" x14ac:dyDescent="0.25">
      <c r="A477" s="1">
        <v>38757</v>
      </c>
      <c r="B477" s="12">
        <v>97812.46</v>
      </c>
      <c r="C477" s="12">
        <v>98037.89</v>
      </c>
      <c r="D477" s="12">
        <v>98311.69</v>
      </c>
      <c r="E477" s="12">
        <v>97409.02</v>
      </c>
      <c r="H477">
        <f t="shared" si="56"/>
        <v>2.3047165974559025E-3</v>
      </c>
      <c r="I477">
        <f t="shared" si="57"/>
        <v>5.1039509690278262E-3</v>
      </c>
      <c r="J477">
        <f t="shared" si="58"/>
        <v>-4.1246278848319218E-3</v>
      </c>
      <c r="K477" t="str">
        <f t="shared" si="59"/>
        <v/>
      </c>
      <c r="L477" t="str">
        <f t="shared" si="60"/>
        <v/>
      </c>
      <c r="M477" t="str">
        <f t="shared" si="61"/>
        <v/>
      </c>
      <c r="N477" t="str">
        <f t="shared" si="62"/>
        <v/>
      </c>
      <c r="O477" t="str">
        <f t="shared" si="63"/>
        <v/>
      </c>
    </row>
    <row r="478" spans="1:15" x14ac:dyDescent="0.25">
      <c r="A478" s="1">
        <v>38758</v>
      </c>
      <c r="B478" s="12">
        <v>98024.16</v>
      </c>
      <c r="C478" s="12">
        <v>98299.55</v>
      </c>
      <c r="D478" s="12">
        <v>98521.73</v>
      </c>
      <c r="E478" s="12">
        <v>97827.95</v>
      </c>
      <c r="H478">
        <f t="shared" si="56"/>
        <v>2.8094094353880994E-3</v>
      </c>
      <c r="I478">
        <f t="shared" si="57"/>
        <v>5.0759935101711839E-3</v>
      </c>
      <c r="J478">
        <f t="shared" si="58"/>
        <v>-2.0016493892934806E-3</v>
      </c>
      <c r="K478" t="str">
        <f t="shared" si="59"/>
        <v/>
      </c>
      <c r="L478" t="str">
        <f t="shared" si="60"/>
        <v/>
      </c>
      <c r="M478" t="str">
        <f t="shared" si="61"/>
        <v/>
      </c>
      <c r="N478" t="str">
        <f t="shared" si="62"/>
        <v/>
      </c>
      <c r="O478" t="str">
        <f t="shared" si="63"/>
        <v/>
      </c>
    </row>
    <row r="479" spans="1:15" x14ac:dyDescent="0.25">
      <c r="A479" s="1">
        <v>38761</v>
      </c>
      <c r="B479" s="12">
        <v>99235.87</v>
      </c>
      <c r="C479" s="12">
        <v>98685.66</v>
      </c>
      <c r="D479" s="12">
        <v>100034.28</v>
      </c>
      <c r="E479" s="12">
        <v>98685.66</v>
      </c>
      <c r="H479">
        <f t="shared" si="56"/>
        <v>-5.5444669351918385E-3</v>
      </c>
      <c r="I479">
        <f t="shared" si="57"/>
        <v>8.0455786803703688E-3</v>
      </c>
      <c r="J479">
        <f t="shared" si="58"/>
        <v>-5.5444669351918385E-3</v>
      </c>
      <c r="K479" t="str">
        <f t="shared" si="59"/>
        <v/>
      </c>
      <c r="L479" t="str">
        <f t="shared" si="60"/>
        <v/>
      </c>
      <c r="M479" t="str">
        <f t="shared" si="61"/>
        <v/>
      </c>
      <c r="N479" t="str">
        <f t="shared" si="62"/>
        <v/>
      </c>
      <c r="O479" t="str">
        <f t="shared" si="63"/>
        <v/>
      </c>
    </row>
    <row r="480" spans="1:15" x14ac:dyDescent="0.25">
      <c r="A480" s="1">
        <v>38762</v>
      </c>
      <c r="B480" s="12">
        <v>98163.88</v>
      </c>
      <c r="C480" s="12">
        <v>99023.17</v>
      </c>
      <c r="D480" s="12">
        <v>99164.97</v>
      </c>
      <c r="E480" s="12">
        <v>98157.97</v>
      </c>
      <c r="H480">
        <f t="shared" si="56"/>
        <v>8.7536270978694208E-3</v>
      </c>
      <c r="I480">
        <f t="shared" si="57"/>
        <v>1.0198150276863549E-2</v>
      </c>
      <c r="J480">
        <f t="shared" si="58"/>
        <v>-6.0205444202154901E-5</v>
      </c>
      <c r="K480" t="str">
        <f t="shared" si="59"/>
        <v/>
      </c>
      <c r="L480" t="str">
        <f t="shared" si="60"/>
        <v/>
      </c>
      <c r="M480" t="str">
        <f t="shared" si="61"/>
        <v/>
      </c>
      <c r="N480" t="str">
        <f t="shared" si="62"/>
        <v/>
      </c>
      <c r="O480" t="str">
        <f t="shared" si="63"/>
        <v/>
      </c>
    </row>
    <row r="481" spans="1:15" x14ac:dyDescent="0.25">
      <c r="A481" s="1">
        <v>38763</v>
      </c>
      <c r="B481" s="12">
        <v>98188.84</v>
      </c>
      <c r="C481" s="12">
        <v>97818.79</v>
      </c>
      <c r="D481" s="12">
        <v>98719.86</v>
      </c>
      <c r="E481" s="12">
        <v>97729.32</v>
      </c>
      <c r="H481">
        <f t="shared" si="56"/>
        <v>-3.7687582417716969E-3</v>
      </c>
      <c r="I481">
        <f t="shared" si="57"/>
        <v>5.4081502541429849E-3</v>
      </c>
      <c r="J481">
        <f t="shared" si="58"/>
        <v>-4.6799615923763804E-3</v>
      </c>
      <c r="K481" t="str">
        <f t="shared" si="59"/>
        <v/>
      </c>
      <c r="L481" t="str">
        <f t="shared" si="60"/>
        <v/>
      </c>
      <c r="M481" t="str">
        <f t="shared" si="61"/>
        <v/>
      </c>
      <c r="N481" t="str">
        <f t="shared" si="62"/>
        <v/>
      </c>
      <c r="O481" t="str">
        <f t="shared" si="63"/>
        <v/>
      </c>
    </row>
    <row r="482" spans="1:15" x14ac:dyDescent="0.25">
      <c r="A482" s="1">
        <v>38764</v>
      </c>
      <c r="B482" s="12">
        <v>97169.45</v>
      </c>
      <c r="C482" s="12">
        <v>97777.97</v>
      </c>
      <c r="D482" s="12">
        <v>97994.71</v>
      </c>
      <c r="E482" s="12">
        <v>97047.84</v>
      </c>
      <c r="H482">
        <f t="shared" si="56"/>
        <v>6.262462121582546E-3</v>
      </c>
      <c r="I482">
        <f t="shared" si="57"/>
        <v>8.4929985710531231E-3</v>
      </c>
      <c r="J482">
        <f t="shared" si="58"/>
        <v>-1.2515250420785939E-3</v>
      </c>
      <c r="K482" t="str">
        <f t="shared" si="59"/>
        <v/>
      </c>
      <c r="L482" t="str">
        <f t="shared" si="60"/>
        <v/>
      </c>
      <c r="M482" t="str">
        <f t="shared" si="61"/>
        <v/>
      </c>
      <c r="N482" t="str">
        <f t="shared" si="62"/>
        <v/>
      </c>
      <c r="O482" t="str">
        <f t="shared" si="63"/>
        <v/>
      </c>
    </row>
    <row r="483" spans="1:15" x14ac:dyDescent="0.25">
      <c r="A483" s="1">
        <v>38765</v>
      </c>
      <c r="B483" s="12">
        <v>96416.71</v>
      </c>
      <c r="C483" s="12">
        <v>96508.67</v>
      </c>
      <c r="D483" s="12">
        <v>97300.58</v>
      </c>
      <c r="E483" s="12">
        <v>96186.52</v>
      </c>
      <c r="H483">
        <f t="shared" si="56"/>
        <v>9.5377658084361272E-4</v>
      </c>
      <c r="I483">
        <f t="shared" si="57"/>
        <v>9.1671868911518128E-3</v>
      </c>
      <c r="J483">
        <f t="shared" si="58"/>
        <v>-2.3874492294956307E-3</v>
      </c>
      <c r="K483" t="str">
        <f t="shared" si="59"/>
        <v/>
      </c>
      <c r="L483" t="str">
        <f t="shared" si="60"/>
        <v/>
      </c>
      <c r="M483" t="str">
        <f t="shared" si="61"/>
        <v/>
      </c>
      <c r="N483" t="str">
        <f t="shared" si="62"/>
        <v/>
      </c>
      <c r="O483" t="str">
        <f t="shared" si="63"/>
        <v/>
      </c>
    </row>
    <row r="484" spans="1:15" x14ac:dyDescent="0.25">
      <c r="A484" s="1">
        <v>38769</v>
      </c>
      <c r="B484" s="12">
        <v>95277.72</v>
      </c>
      <c r="C484" s="12">
        <v>96796.479999999996</v>
      </c>
      <c r="D484" s="12">
        <v>96796.479999999996</v>
      </c>
      <c r="E484" s="12">
        <v>95277.72</v>
      </c>
      <c r="H484">
        <f t="shared" si="56"/>
        <v>1.5940347858869774E-2</v>
      </c>
      <c r="I484">
        <f t="shared" si="57"/>
        <v>1.5940347858869774E-2</v>
      </c>
      <c r="J484">
        <f t="shared" si="58"/>
        <v>0</v>
      </c>
      <c r="K484" t="str">
        <f t="shared" si="59"/>
        <v/>
      </c>
      <c r="L484" t="str">
        <f t="shared" si="60"/>
        <v/>
      </c>
      <c r="M484" t="str">
        <f t="shared" si="61"/>
        <v/>
      </c>
      <c r="N484" t="str">
        <f t="shared" si="62"/>
        <v/>
      </c>
      <c r="O484" t="str">
        <f t="shared" si="63"/>
        <v/>
      </c>
    </row>
    <row r="485" spans="1:15" x14ac:dyDescent="0.25">
      <c r="A485" s="1">
        <v>38770</v>
      </c>
      <c r="B485" s="12">
        <v>94989.06</v>
      </c>
      <c r="C485" s="12">
        <v>95469.21</v>
      </c>
      <c r="D485" s="12">
        <v>95469.21</v>
      </c>
      <c r="E485" s="12">
        <v>94643.09</v>
      </c>
      <c r="H485">
        <f t="shared" si="56"/>
        <v>5.054792625593052E-3</v>
      </c>
      <c r="I485">
        <f t="shared" si="57"/>
        <v>5.054792625593052E-3</v>
      </c>
      <c r="J485">
        <f t="shared" si="58"/>
        <v>-3.6422089027936533E-3</v>
      </c>
      <c r="K485" t="str">
        <f t="shared" si="59"/>
        <v/>
      </c>
      <c r="L485" t="str">
        <f t="shared" si="60"/>
        <v/>
      </c>
      <c r="M485" t="str">
        <f t="shared" si="61"/>
        <v/>
      </c>
      <c r="N485" t="str">
        <f t="shared" si="62"/>
        <v/>
      </c>
      <c r="O485" t="str">
        <f t="shared" si="63"/>
        <v/>
      </c>
    </row>
    <row r="486" spans="1:15" x14ac:dyDescent="0.25">
      <c r="A486" s="1">
        <v>38771</v>
      </c>
      <c r="B486" s="12">
        <v>94030.97</v>
      </c>
      <c r="C486" s="12">
        <v>94165.65</v>
      </c>
      <c r="D486" s="12">
        <v>94795.54</v>
      </c>
      <c r="E486" s="12">
        <v>93925.72</v>
      </c>
      <c r="H486">
        <f t="shared" si="56"/>
        <v>1.4322940622646385E-3</v>
      </c>
      <c r="I486">
        <f t="shared" si="57"/>
        <v>8.1310444845990038E-3</v>
      </c>
      <c r="J486">
        <f t="shared" si="58"/>
        <v>-1.1193120734583895E-3</v>
      </c>
      <c r="K486" t="str">
        <f t="shared" si="59"/>
        <v/>
      </c>
      <c r="L486" t="str">
        <f t="shared" si="60"/>
        <v/>
      </c>
      <c r="M486" t="str">
        <f t="shared" si="61"/>
        <v/>
      </c>
      <c r="N486" t="str">
        <f t="shared" si="62"/>
        <v/>
      </c>
      <c r="O486" t="str">
        <f t="shared" si="63"/>
        <v/>
      </c>
    </row>
    <row r="487" spans="1:15" x14ac:dyDescent="0.25">
      <c r="A487" s="1">
        <v>38772</v>
      </c>
      <c r="B487" s="12">
        <v>93568.9</v>
      </c>
      <c r="C487" s="12">
        <v>93628.75</v>
      </c>
      <c r="D487" s="12">
        <v>93783.49</v>
      </c>
      <c r="E487" s="12">
        <v>93183.08</v>
      </c>
      <c r="H487">
        <f t="shared" si="56"/>
        <v>6.396356054201302E-4</v>
      </c>
      <c r="I487">
        <f t="shared" si="57"/>
        <v>2.2933902183313037E-3</v>
      </c>
      <c r="J487">
        <f t="shared" si="58"/>
        <v>-4.1233786012231377E-3</v>
      </c>
      <c r="K487" t="str">
        <f t="shared" si="59"/>
        <v/>
      </c>
      <c r="L487" t="str">
        <f t="shared" si="60"/>
        <v/>
      </c>
      <c r="M487" t="str">
        <f t="shared" si="61"/>
        <v/>
      </c>
      <c r="N487" t="str">
        <f t="shared" si="62"/>
        <v/>
      </c>
      <c r="O487" t="str">
        <f t="shared" si="63"/>
        <v/>
      </c>
    </row>
    <row r="488" spans="1:15" x14ac:dyDescent="0.25">
      <c r="A488" s="1">
        <v>38775</v>
      </c>
      <c r="B488" s="12">
        <v>93638.22</v>
      </c>
      <c r="C488" s="12">
        <v>93134.91</v>
      </c>
      <c r="D488" s="12">
        <v>93638.22</v>
      </c>
      <c r="E488" s="12">
        <v>93134.91</v>
      </c>
      <c r="H488">
        <f t="shared" si="56"/>
        <v>-5.3750487781591971E-3</v>
      </c>
      <c r="I488">
        <f t="shared" si="57"/>
        <v>0</v>
      </c>
      <c r="J488">
        <f t="shared" si="58"/>
        <v>-5.3750487781591971E-3</v>
      </c>
      <c r="K488" t="str">
        <f t="shared" si="59"/>
        <v/>
      </c>
      <c r="L488" t="str">
        <f t="shared" si="60"/>
        <v/>
      </c>
      <c r="M488" t="str">
        <f t="shared" si="61"/>
        <v/>
      </c>
      <c r="N488" t="str">
        <f t="shared" si="62"/>
        <v/>
      </c>
      <c r="O488" t="str">
        <f t="shared" si="63"/>
        <v/>
      </c>
    </row>
    <row r="489" spans="1:15" x14ac:dyDescent="0.25">
      <c r="A489" s="1">
        <v>38776</v>
      </c>
      <c r="B489" s="12">
        <v>93828.5</v>
      </c>
      <c r="C489" s="12">
        <v>93508.41</v>
      </c>
      <c r="D489" s="12">
        <v>94299.24</v>
      </c>
      <c r="E489" s="12">
        <v>93384.25</v>
      </c>
      <c r="H489">
        <f t="shared" si="56"/>
        <v>-3.4114368235663717E-3</v>
      </c>
      <c r="I489">
        <f t="shared" si="57"/>
        <v>5.0170257437771593E-3</v>
      </c>
      <c r="J489">
        <f t="shared" si="58"/>
        <v>-4.7347021427391889E-3</v>
      </c>
      <c r="K489" t="str">
        <f t="shared" si="59"/>
        <v/>
      </c>
      <c r="L489" t="str">
        <f t="shared" si="60"/>
        <v/>
      </c>
      <c r="M489" t="str">
        <f t="shared" si="61"/>
        <v/>
      </c>
      <c r="N489" t="str">
        <f t="shared" si="62"/>
        <v/>
      </c>
      <c r="O489" t="str">
        <f t="shared" si="63"/>
        <v/>
      </c>
    </row>
    <row r="490" spans="1:15" x14ac:dyDescent="0.25">
      <c r="A490" s="1">
        <v>38777</v>
      </c>
      <c r="B490" s="12">
        <v>92894.399999999994</v>
      </c>
      <c r="C490" s="12">
        <v>93280.61</v>
      </c>
      <c r="D490" s="12">
        <v>93280.61</v>
      </c>
      <c r="E490" s="12">
        <v>92894.399999999994</v>
      </c>
      <c r="H490">
        <f t="shared" si="56"/>
        <v>4.1575164918445928E-3</v>
      </c>
      <c r="I490">
        <f t="shared" si="57"/>
        <v>4.1575164918445928E-3</v>
      </c>
      <c r="J490">
        <f t="shared" si="58"/>
        <v>0</v>
      </c>
      <c r="K490" t="str">
        <f t="shared" si="59"/>
        <v/>
      </c>
      <c r="L490" t="str">
        <f t="shared" si="60"/>
        <v/>
      </c>
      <c r="M490" t="str">
        <f t="shared" si="61"/>
        <v/>
      </c>
      <c r="N490" t="str">
        <f t="shared" si="62"/>
        <v/>
      </c>
      <c r="O490" t="str">
        <f t="shared" si="63"/>
        <v/>
      </c>
    </row>
    <row r="491" spans="1:15" x14ac:dyDescent="0.25">
      <c r="A491" s="1">
        <v>38778</v>
      </c>
      <c r="B491" s="12">
        <v>92767.74</v>
      </c>
      <c r="C491" s="12">
        <v>93147.9</v>
      </c>
      <c r="D491" s="12">
        <v>93411.07</v>
      </c>
      <c r="E491" s="12">
        <v>92543.03</v>
      </c>
      <c r="H491">
        <f t="shared" si="56"/>
        <v>4.0979763008130998E-3</v>
      </c>
      <c r="I491">
        <f t="shared" si="57"/>
        <v>6.9348461005949158E-3</v>
      </c>
      <c r="J491">
        <f t="shared" si="58"/>
        <v>-2.422286023136988E-3</v>
      </c>
      <c r="K491" t="str">
        <f t="shared" si="59"/>
        <v/>
      </c>
      <c r="L491" t="str">
        <f t="shared" si="60"/>
        <v/>
      </c>
      <c r="M491" t="str">
        <f t="shared" si="61"/>
        <v/>
      </c>
      <c r="N491" t="str">
        <f t="shared" si="62"/>
        <v/>
      </c>
      <c r="O491" t="str">
        <f t="shared" si="63"/>
        <v/>
      </c>
    </row>
    <row r="492" spans="1:15" x14ac:dyDescent="0.25">
      <c r="A492" s="1">
        <v>38779</v>
      </c>
      <c r="B492" s="12">
        <v>92398.41</v>
      </c>
      <c r="C492" s="12">
        <v>92599.26</v>
      </c>
      <c r="D492" s="12">
        <v>92599.26</v>
      </c>
      <c r="E492" s="12">
        <v>91792.81</v>
      </c>
      <c r="H492">
        <f t="shared" si="56"/>
        <v>2.173738703945105E-3</v>
      </c>
      <c r="I492">
        <f t="shared" si="57"/>
        <v>2.173738703945105E-3</v>
      </c>
      <c r="J492">
        <f t="shared" si="58"/>
        <v>-6.5542253378603199E-3</v>
      </c>
      <c r="K492" t="str">
        <f t="shared" si="59"/>
        <v/>
      </c>
      <c r="L492" t="str">
        <f t="shared" si="60"/>
        <v/>
      </c>
      <c r="M492" t="str">
        <f t="shared" si="61"/>
        <v/>
      </c>
      <c r="N492" t="str">
        <f t="shared" si="62"/>
        <v/>
      </c>
      <c r="O492" t="str">
        <f t="shared" si="63"/>
        <v/>
      </c>
    </row>
    <row r="493" spans="1:15" x14ac:dyDescent="0.25">
      <c r="A493" s="1">
        <v>38782</v>
      </c>
      <c r="B493" s="12">
        <v>92260.479999999996</v>
      </c>
      <c r="C493" s="12">
        <v>92126.46</v>
      </c>
      <c r="D493" s="12">
        <v>92260.479999999996</v>
      </c>
      <c r="E493" s="12">
        <v>92100.11</v>
      </c>
      <c r="H493">
        <f t="shared" si="56"/>
        <v>-1.4526263032664799E-3</v>
      </c>
      <c r="I493">
        <f t="shared" si="57"/>
        <v>0</v>
      </c>
      <c r="J493">
        <f t="shared" si="58"/>
        <v>-1.7382307137356889E-3</v>
      </c>
      <c r="K493" t="str">
        <f t="shared" si="59"/>
        <v/>
      </c>
      <c r="L493" t="str">
        <f t="shared" si="60"/>
        <v/>
      </c>
      <c r="M493" t="str">
        <f t="shared" si="61"/>
        <v/>
      </c>
      <c r="N493" t="str">
        <f t="shared" si="62"/>
        <v/>
      </c>
      <c r="O493" t="str">
        <f t="shared" si="63"/>
        <v/>
      </c>
    </row>
    <row r="494" spans="1:15" x14ac:dyDescent="0.25">
      <c r="A494" s="1">
        <v>38783</v>
      </c>
      <c r="B494" s="12">
        <v>92486.6</v>
      </c>
      <c r="C494" s="12">
        <v>92758.5</v>
      </c>
      <c r="D494" s="12">
        <v>92950.99</v>
      </c>
      <c r="E494" s="12">
        <v>92486.6</v>
      </c>
      <c r="H494">
        <f t="shared" si="56"/>
        <v>2.939885345552673E-3</v>
      </c>
      <c r="I494">
        <f t="shared" si="57"/>
        <v>5.0211598220715192E-3</v>
      </c>
      <c r="J494">
        <f t="shared" si="58"/>
        <v>0</v>
      </c>
      <c r="K494" t="str">
        <f t="shared" si="59"/>
        <v/>
      </c>
      <c r="L494" t="str">
        <f t="shared" si="60"/>
        <v/>
      </c>
      <c r="M494" t="str">
        <f t="shared" si="61"/>
        <v/>
      </c>
      <c r="N494" t="str">
        <f t="shared" si="62"/>
        <v/>
      </c>
      <c r="O494" t="str">
        <f t="shared" si="63"/>
        <v/>
      </c>
    </row>
    <row r="495" spans="1:15" x14ac:dyDescent="0.25">
      <c r="A495" s="1">
        <v>38784</v>
      </c>
      <c r="B495" s="12">
        <v>91722.38</v>
      </c>
      <c r="C495" s="12">
        <v>92850.85</v>
      </c>
      <c r="D495" s="12">
        <v>92902.41</v>
      </c>
      <c r="E495" s="12">
        <v>91304.58</v>
      </c>
      <c r="H495">
        <f t="shared" si="56"/>
        <v>1.2303104215132699E-2</v>
      </c>
      <c r="I495">
        <f t="shared" si="57"/>
        <v>1.2865235289359012E-2</v>
      </c>
      <c r="J495">
        <f t="shared" si="58"/>
        <v>-4.5550497054263062E-3</v>
      </c>
      <c r="K495" t="str">
        <f t="shared" si="59"/>
        <v/>
      </c>
      <c r="L495" t="str">
        <f t="shared" si="60"/>
        <v/>
      </c>
      <c r="M495" t="str">
        <f t="shared" si="61"/>
        <v/>
      </c>
      <c r="N495" t="str">
        <f t="shared" si="62"/>
        <v/>
      </c>
      <c r="O495" t="str">
        <f t="shared" si="63"/>
        <v/>
      </c>
    </row>
    <row r="496" spans="1:15" x14ac:dyDescent="0.25">
      <c r="A496" s="1">
        <v>38785</v>
      </c>
      <c r="B496" s="12">
        <v>91377.27</v>
      </c>
      <c r="C496" s="12">
        <v>91033.279999999999</v>
      </c>
      <c r="D496" s="12">
        <v>91758.39</v>
      </c>
      <c r="E496" s="12">
        <v>90824.86</v>
      </c>
      <c r="H496">
        <f t="shared" si="56"/>
        <v>-3.764502922882329E-3</v>
      </c>
      <c r="I496">
        <f t="shared" si="57"/>
        <v>4.1708402975926262E-3</v>
      </c>
      <c r="J496">
        <f t="shared" si="58"/>
        <v>-6.0453764924253139E-3</v>
      </c>
      <c r="K496" t="str">
        <f t="shared" si="59"/>
        <v/>
      </c>
      <c r="L496" t="str">
        <f t="shared" si="60"/>
        <v/>
      </c>
      <c r="M496" t="str">
        <f t="shared" si="61"/>
        <v/>
      </c>
      <c r="N496" t="str">
        <f t="shared" si="62"/>
        <v/>
      </c>
      <c r="O496" t="str">
        <f t="shared" si="63"/>
        <v/>
      </c>
    </row>
    <row r="497" spans="1:15" x14ac:dyDescent="0.25">
      <c r="A497" s="1">
        <v>38786</v>
      </c>
      <c r="B497" s="12">
        <v>90979.09</v>
      </c>
      <c r="C497" s="12">
        <v>90522.21</v>
      </c>
      <c r="D497" s="12">
        <v>91259.62</v>
      </c>
      <c r="E497" s="12">
        <v>90426.97</v>
      </c>
      <c r="H497">
        <f t="shared" si="56"/>
        <v>-5.0218132540124083E-3</v>
      </c>
      <c r="I497">
        <f t="shared" si="57"/>
        <v>3.0834557698917742E-3</v>
      </c>
      <c r="J497">
        <f t="shared" si="58"/>
        <v>-6.0686472023405713E-3</v>
      </c>
      <c r="K497" t="str">
        <f t="shared" si="59"/>
        <v/>
      </c>
      <c r="L497" t="str">
        <f t="shared" si="60"/>
        <v/>
      </c>
      <c r="M497" t="str">
        <f t="shared" si="61"/>
        <v/>
      </c>
      <c r="N497" t="str">
        <f t="shared" si="62"/>
        <v/>
      </c>
      <c r="O497" t="str">
        <f t="shared" si="63"/>
        <v/>
      </c>
    </row>
    <row r="498" spans="1:15" x14ac:dyDescent="0.25">
      <c r="A498" s="1">
        <v>38789</v>
      </c>
      <c r="B498" s="12">
        <v>90495.77</v>
      </c>
      <c r="C498" s="12">
        <v>90663.76</v>
      </c>
      <c r="D498" s="12">
        <v>90804.33</v>
      </c>
      <c r="E498" s="12">
        <v>90044.92</v>
      </c>
      <c r="H498">
        <f t="shared" si="56"/>
        <v>1.8563298593954336E-3</v>
      </c>
      <c r="I498">
        <f t="shared" si="57"/>
        <v>3.4096621311692221E-3</v>
      </c>
      <c r="J498">
        <f t="shared" si="58"/>
        <v>-4.9820008161708396E-3</v>
      </c>
      <c r="K498" t="str">
        <f t="shared" si="59"/>
        <v/>
      </c>
      <c r="L498" t="str">
        <f t="shared" si="60"/>
        <v/>
      </c>
      <c r="M498" t="str">
        <f t="shared" si="61"/>
        <v/>
      </c>
      <c r="N498" t="str">
        <f t="shared" si="62"/>
        <v/>
      </c>
      <c r="O498" t="str">
        <f t="shared" si="63"/>
        <v/>
      </c>
    </row>
    <row r="499" spans="1:15" x14ac:dyDescent="0.25">
      <c r="A499" s="1">
        <v>38790</v>
      </c>
      <c r="B499" s="12">
        <v>89962.73</v>
      </c>
      <c r="C499" s="12">
        <v>89837.51</v>
      </c>
      <c r="D499" s="12">
        <v>89962.73</v>
      </c>
      <c r="E499" s="12">
        <v>89741</v>
      </c>
      <c r="H499">
        <f t="shared" si="56"/>
        <v>-1.3919097386217993E-3</v>
      </c>
      <c r="I499">
        <f t="shared" si="57"/>
        <v>0</v>
      </c>
      <c r="J499">
        <f t="shared" si="58"/>
        <v>-2.4646873210717457E-3</v>
      </c>
      <c r="K499" t="str">
        <f t="shared" si="59"/>
        <v/>
      </c>
      <c r="L499" t="str">
        <f t="shared" si="60"/>
        <v/>
      </c>
      <c r="M499" t="str">
        <f t="shared" si="61"/>
        <v/>
      </c>
      <c r="N499" t="str">
        <f t="shared" si="62"/>
        <v/>
      </c>
      <c r="O499" t="str">
        <f t="shared" si="63"/>
        <v/>
      </c>
    </row>
    <row r="500" spans="1:15" x14ac:dyDescent="0.25">
      <c r="A500" s="1">
        <v>38791</v>
      </c>
      <c r="B500" s="12">
        <v>89560.92</v>
      </c>
      <c r="C500" s="12">
        <v>89936.09</v>
      </c>
      <c r="D500" s="12">
        <v>89945</v>
      </c>
      <c r="E500" s="12">
        <v>89560.92</v>
      </c>
      <c r="H500">
        <f t="shared" si="56"/>
        <v>4.1889922524243062E-3</v>
      </c>
      <c r="I500">
        <f t="shared" si="57"/>
        <v>4.2884776083140785E-3</v>
      </c>
      <c r="J500">
        <f t="shared" si="58"/>
        <v>0</v>
      </c>
      <c r="K500" t="str">
        <f t="shared" si="59"/>
        <v/>
      </c>
      <c r="L500" t="str">
        <f t="shared" si="60"/>
        <v/>
      </c>
      <c r="M500" t="str">
        <f t="shared" si="61"/>
        <v/>
      </c>
      <c r="N500" t="str">
        <f t="shared" si="62"/>
        <v/>
      </c>
      <c r="O500" t="str">
        <f t="shared" si="63"/>
        <v/>
      </c>
    </row>
    <row r="501" spans="1:15" x14ac:dyDescent="0.25">
      <c r="A501" s="1">
        <v>38792</v>
      </c>
      <c r="B501" s="12">
        <v>89504.83</v>
      </c>
      <c r="C501" s="12">
        <v>89596.88</v>
      </c>
      <c r="D501" s="12">
        <v>89860.800000000003</v>
      </c>
      <c r="E501" s="12">
        <v>89130.47</v>
      </c>
      <c r="H501">
        <f t="shared" si="56"/>
        <v>1.0284361190340263E-3</v>
      </c>
      <c r="I501">
        <f t="shared" si="57"/>
        <v>3.9771038054594587E-3</v>
      </c>
      <c r="J501">
        <f t="shared" si="58"/>
        <v>-4.1825675776380189E-3</v>
      </c>
      <c r="K501" t="str">
        <f t="shared" si="59"/>
        <v/>
      </c>
      <c r="L501" t="str">
        <f t="shared" si="60"/>
        <v/>
      </c>
      <c r="M501" t="str">
        <f t="shared" si="61"/>
        <v/>
      </c>
      <c r="N501" t="str">
        <f t="shared" si="62"/>
        <v/>
      </c>
      <c r="O501" t="str">
        <f t="shared" si="63"/>
        <v/>
      </c>
    </row>
    <row r="502" spans="1:15" x14ac:dyDescent="0.25">
      <c r="A502" s="1">
        <v>38793</v>
      </c>
      <c r="B502" s="12">
        <v>88900.29</v>
      </c>
      <c r="C502" s="12">
        <v>89023.22</v>
      </c>
      <c r="D502" s="12">
        <v>89213.4</v>
      </c>
      <c r="E502" s="12">
        <v>88205.7</v>
      </c>
      <c r="H502">
        <f t="shared" si="56"/>
        <v>1.3827851405210367E-3</v>
      </c>
      <c r="I502">
        <f t="shared" si="57"/>
        <v>3.5220357548890746E-3</v>
      </c>
      <c r="J502">
        <f t="shared" si="58"/>
        <v>-7.8131353677248772E-3</v>
      </c>
      <c r="K502" t="str">
        <f t="shared" si="59"/>
        <v/>
      </c>
      <c r="L502" t="str">
        <f t="shared" si="60"/>
        <v/>
      </c>
      <c r="M502" t="str">
        <f t="shared" si="61"/>
        <v/>
      </c>
      <c r="N502" t="str">
        <f t="shared" si="62"/>
        <v/>
      </c>
      <c r="O502" t="str">
        <f t="shared" si="63"/>
        <v/>
      </c>
    </row>
    <row r="503" spans="1:15" x14ac:dyDescent="0.25">
      <c r="A503" s="1">
        <v>38796</v>
      </c>
      <c r="B503" s="12">
        <v>89127.33</v>
      </c>
      <c r="C503" s="12">
        <v>89157.85</v>
      </c>
      <c r="D503" s="12">
        <v>89473.78</v>
      </c>
      <c r="E503" s="12">
        <v>89127.33</v>
      </c>
      <c r="H503">
        <f t="shared" si="56"/>
        <v>3.4243144050205565E-4</v>
      </c>
      <c r="I503">
        <f t="shared" si="57"/>
        <v>3.8871354050435958E-3</v>
      </c>
      <c r="J503">
        <f t="shared" si="58"/>
        <v>0</v>
      </c>
      <c r="K503" t="str">
        <f t="shared" si="59"/>
        <v/>
      </c>
      <c r="L503" t="str">
        <f t="shared" si="60"/>
        <v/>
      </c>
      <c r="M503" t="str">
        <f t="shared" si="61"/>
        <v/>
      </c>
      <c r="N503" t="str">
        <f t="shared" si="62"/>
        <v/>
      </c>
      <c r="O503" t="str">
        <f t="shared" si="63"/>
        <v/>
      </c>
    </row>
    <row r="504" spans="1:15" x14ac:dyDescent="0.25">
      <c r="A504" s="1">
        <v>38797</v>
      </c>
      <c r="B504" s="12">
        <v>89183.67</v>
      </c>
      <c r="C504" s="12">
        <v>88972.5</v>
      </c>
      <c r="D504" s="12">
        <v>89183.67</v>
      </c>
      <c r="E504" s="12">
        <v>88552.77</v>
      </c>
      <c r="H504">
        <f t="shared" si="56"/>
        <v>-2.3678101607614854E-3</v>
      </c>
      <c r="I504">
        <f t="shared" si="57"/>
        <v>0</v>
      </c>
      <c r="J504">
        <f t="shared" si="58"/>
        <v>-7.0741650349216423E-3</v>
      </c>
      <c r="K504" t="str">
        <f t="shared" si="59"/>
        <v/>
      </c>
      <c r="L504" t="str">
        <f t="shared" si="60"/>
        <v/>
      </c>
      <c r="M504" t="str">
        <f t="shared" si="61"/>
        <v/>
      </c>
      <c r="N504" t="str">
        <f t="shared" si="62"/>
        <v/>
      </c>
      <c r="O504" t="str">
        <f t="shared" si="63"/>
        <v/>
      </c>
    </row>
    <row r="505" spans="1:15" x14ac:dyDescent="0.25">
      <c r="A505" s="1">
        <v>38798</v>
      </c>
      <c r="B505" s="12">
        <v>88549.71</v>
      </c>
      <c r="C505" s="12">
        <v>89684.87</v>
      </c>
      <c r="D505" s="12">
        <v>89684.87</v>
      </c>
      <c r="E505" s="12">
        <v>88298.22</v>
      </c>
      <c r="H505">
        <f t="shared" si="56"/>
        <v>1.281946603777695E-2</v>
      </c>
      <c r="I505">
        <f t="shared" si="57"/>
        <v>1.281946603777695E-2</v>
      </c>
      <c r="J505">
        <f t="shared" si="58"/>
        <v>-2.8400996457245142E-3</v>
      </c>
      <c r="K505" t="str">
        <f t="shared" si="59"/>
        <v/>
      </c>
      <c r="L505" t="str">
        <f t="shared" si="60"/>
        <v/>
      </c>
      <c r="M505" t="str">
        <f t="shared" si="61"/>
        <v/>
      </c>
      <c r="N505" t="str">
        <f t="shared" si="62"/>
        <v/>
      </c>
      <c r="O505" t="str">
        <f t="shared" si="63"/>
        <v/>
      </c>
    </row>
    <row r="506" spans="1:15" x14ac:dyDescent="0.25">
      <c r="A506" s="1">
        <v>38799</v>
      </c>
      <c r="B506" s="12">
        <v>88392.34</v>
      </c>
      <c r="C506" s="12">
        <v>88543.34</v>
      </c>
      <c r="D506" s="12">
        <v>88588.02</v>
      </c>
      <c r="E506" s="12">
        <v>88392.34</v>
      </c>
      <c r="H506">
        <f t="shared" si="56"/>
        <v>1.708292822658608E-3</v>
      </c>
      <c r="I506">
        <f t="shared" si="57"/>
        <v>2.2137664870056639E-3</v>
      </c>
      <c r="J506">
        <f t="shared" si="58"/>
        <v>0</v>
      </c>
      <c r="K506" t="str">
        <f t="shared" si="59"/>
        <v/>
      </c>
      <c r="L506" t="str">
        <f t="shared" si="60"/>
        <v/>
      </c>
      <c r="M506" t="str">
        <f t="shared" si="61"/>
        <v/>
      </c>
      <c r="N506" t="str">
        <f t="shared" si="62"/>
        <v/>
      </c>
      <c r="O506" t="str">
        <f t="shared" si="63"/>
        <v/>
      </c>
    </row>
    <row r="507" spans="1:15" x14ac:dyDescent="0.25">
      <c r="A507" s="1">
        <v>38800</v>
      </c>
      <c r="B507" s="12">
        <v>87907.41</v>
      </c>
      <c r="C507" s="12">
        <v>87851.12</v>
      </c>
      <c r="D507" s="12">
        <v>87907.41</v>
      </c>
      <c r="E507" s="12">
        <v>87839.94</v>
      </c>
      <c r="H507">
        <f t="shared" si="56"/>
        <v>-6.4033282290998361E-4</v>
      </c>
      <c r="I507">
        <f t="shared" si="57"/>
        <v>0</v>
      </c>
      <c r="J507">
        <f t="shared" si="58"/>
        <v>-7.6751209027769995E-4</v>
      </c>
      <c r="K507" t="str">
        <f t="shared" si="59"/>
        <v/>
      </c>
      <c r="L507" t="str">
        <f t="shared" si="60"/>
        <v/>
      </c>
      <c r="M507" t="str">
        <f t="shared" si="61"/>
        <v/>
      </c>
      <c r="N507" t="str">
        <f t="shared" si="62"/>
        <v/>
      </c>
      <c r="O507" t="str">
        <f t="shared" si="63"/>
        <v/>
      </c>
    </row>
    <row r="508" spans="1:15" x14ac:dyDescent="0.25">
      <c r="A508" s="1">
        <v>38803</v>
      </c>
      <c r="B508" s="12">
        <v>87886.25</v>
      </c>
      <c r="C508" s="12">
        <v>88610.52</v>
      </c>
      <c r="D508" s="12">
        <v>88610.52</v>
      </c>
      <c r="E508" s="12">
        <v>87825.38</v>
      </c>
      <c r="H508">
        <f t="shared" si="56"/>
        <v>8.2409933294458337E-3</v>
      </c>
      <c r="I508">
        <f t="shared" si="57"/>
        <v>8.2409933294458337E-3</v>
      </c>
      <c r="J508">
        <f t="shared" si="58"/>
        <v>-6.9259980941271948E-4</v>
      </c>
      <c r="K508" t="str">
        <f t="shared" si="59"/>
        <v/>
      </c>
      <c r="L508" t="str">
        <f t="shared" si="60"/>
        <v/>
      </c>
      <c r="M508" t="str">
        <f t="shared" si="61"/>
        <v/>
      </c>
      <c r="N508" t="str">
        <f t="shared" si="62"/>
        <v/>
      </c>
      <c r="O508" t="str">
        <f t="shared" si="63"/>
        <v/>
      </c>
    </row>
    <row r="509" spans="1:15" x14ac:dyDescent="0.25">
      <c r="A509" s="1">
        <v>38804</v>
      </c>
      <c r="B509" s="12">
        <v>87552.73</v>
      </c>
      <c r="C509" s="12">
        <v>87866.880000000005</v>
      </c>
      <c r="D509" s="12">
        <v>88014.93</v>
      </c>
      <c r="E509" s="12">
        <v>87348.24</v>
      </c>
      <c r="H509">
        <f t="shared" si="56"/>
        <v>3.5881234086019287E-3</v>
      </c>
      <c r="I509">
        <f t="shared" si="57"/>
        <v>5.2791043751576616E-3</v>
      </c>
      <c r="J509">
        <f t="shared" si="58"/>
        <v>-2.3356210594459581E-3</v>
      </c>
      <c r="K509" t="str">
        <f t="shared" si="59"/>
        <v/>
      </c>
      <c r="L509" t="str">
        <f t="shared" si="60"/>
        <v/>
      </c>
      <c r="M509" t="str">
        <f t="shared" si="61"/>
        <v/>
      </c>
      <c r="N509" t="str">
        <f t="shared" si="62"/>
        <v/>
      </c>
      <c r="O509" t="str">
        <f t="shared" si="63"/>
        <v/>
      </c>
    </row>
    <row r="510" spans="1:15" x14ac:dyDescent="0.25">
      <c r="A510" s="1">
        <v>38805</v>
      </c>
      <c r="B510" s="12">
        <v>86784.88</v>
      </c>
      <c r="C510" s="12">
        <v>87143.85</v>
      </c>
      <c r="D510" s="12">
        <v>87228.78</v>
      </c>
      <c r="E510" s="12">
        <v>86596.61</v>
      </c>
      <c r="H510">
        <f t="shared" si="56"/>
        <v>4.1363195985291146E-3</v>
      </c>
      <c r="I510">
        <f t="shared" si="57"/>
        <v>5.1149462901831644E-3</v>
      </c>
      <c r="J510">
        <f t="shared" si="58"/>
        <v>-2.1693871098283912E-3</v>
      </c>
      <c r="K510" t="str">
        <f t="shared" si="59"/>
        <v/>
      </c>
      <c r="L510" t="str">
        <f t="shared" si="60"/>
        <v/>
      </c>
      <c r="M510" t="str">
        <f t="shared" si="61"/>
        <v/>
      </c>
      <c r="N510" t="str">
        <f t="shared" si="62"/>
        <v/>
      </c>
      <c r="O510" t="str">
        <f t="shared" si="63"/>
        <v/>
      </c>
    </row>
    <row r="511" spans="1:15" x14ac:dyDescent="0.25">
      <c r="A511" s="1">
        <v>38806</v>
      </c>
      <c r="B511" s="12">
        <v>86654.31</v>
      </c>
      <c r="C511" s="12">
        <v>86547.02</v>
      </c>
      <c r="D511" s="12">
        <v>87056.15</v>
      </c>
      <c r="E511" s="12">
        <v>86392.77</v>
      </c>
      <c r="H511">
        <f t="shared" si="56"/>
        <v>-1.2381380683775811E-3</v>
      </c>
      <c r="I511">
        <f t="shared" si="57"/>
        <v>4.6372765532378679E-3</v>
      </c>
      <c r="J511">
        <f t="shared" si="58"/>
        <v>-3.0181995563751673E-3</v>
      </c>
      <c r="K511" t="str">
        <f t="shared" si="59"/>
        <v/>
      </c>
      <c r="L511" t="str">
        <f t="shared" si="60"/>
        <v/>
      </c>
      <c r="M511" t="str">
        <f t="shared" si="61"/>
        <v/>
      </c>
      <c r="N511" t="str">
        <f t="shared" si="62"/>
        <v/>
      </c>
      <c r="O511" t="str">
        <f t="shared" si="63"/>
        <v/>
      </c>
    </row>
    <row r="512" spans="1:15" x14ac:dyDescent="0.25">
      <c r="A512" s="1">
        <v>38807</v>
      </c>
      <c r="B512" s="12">
        <v>86302.24</v>
      </c>
      <c r="C512" s="12">
        <v>86403.65</v>
      </c>
      <c r="D512" s="12">
        <v>86596.09</v>
      </c>
      <c r="E512" s="12">
        <v>86302.24</v>
      </c>
      <c r="H512">
        <f t="shared" si="56"/>
        <v>1.1750564064152424E-3</v>
      </c>
      <c r="I512">
        <f t="shared" si="57"/>
        <v>3.4048942414470762E-3</v>
      </c>
      <c r="J512">
        <f t="shared" si="58"/>
        <v>0</v>
      </c>
      <c r="K512" t="str">
        <f t="shared" si="59"/>
        <v/>
      </c>
      <c r="L512" t="str">
        <f t="shared" si="60"/>
        <v/>
      </c>
      <c r="M512" t="str">
        <f t="shared" si="61"/>
        <v/>
      </c>
      <c r="N512" t="str">
        <f t="shared" si="62"/>
        <v/>
      </c>
      <c r="O512" t="str">
        <f t="shared" si="63"/>
        <v/>
      </c>
    </row>
    <row r="513" spans="1:15" x14ac:dyDescent="0.25">
      <c r="A513" s="1">
        <v>38810</v>
      </c>
      <c r="B513" s="12">
        <v>86332.14</v>
      </c>
      <c r="C513" s="12">
        <v>86281.11</v>
      </c>
      <c r="D513" s="12">
        <v>86452.53</v>
      </c>
      <c r="E513" s="12">
        <v>85930.76</v>
      </c>
      <c r="H513">
        <f t="shared" si="56"/>
        <v>-5.9108925134943036E-4</v>
      </c>
      <c r="I513">
        <f t="shared" si="57"/>
        <v>1.3944980397797568E-3</v>
      </c>
      <c r="J513">
        <f t="shared" si="58"/>
        <v>-4.6492534530014895E-3</v>
      </c>
      <c r="K513" t="str">
        <f t="shared" si="59"/>
        <v/>
      </c>
      <c r="L513" t="str">
        <f t="shared" si="60"/>
        <v/>
      </c>
      <c r="M513" t="str">
        <f t="shared" si="61"/>
        <v/>
      </c>
      <c r="N513" t="str">
        <f t="shared" si="62"/>
        <v/>
      </c>
      <c r="O513" t="str">
        <f t="shared" si="63"/>
        <v/>
      </c>
    </row>
    <row r="514" spans="1:15" x14ac:dyDescent="0.25">
      <c r="A514" s="1">
        <v>38811</v>
      </c>
      <c r="B514" s="12">
        <v>86036.55</v>
      </c>
      <c r="C514" s="12">
        <v>86244</v>
      </c>
      <c r="D514" s="12">
        <v>86257.06</v>
      </c>
      <c r="E514" s="12">
        <v>85621.27</v>
      </c>
      <c r="H514">
        <f t="shared" si="56"/>
        <v>2.4111845488923311E-3</v>
      </c>
      <c r="I514">
        <f t="shared" si="57"/>
        <v>2.5629805007290063E-3</v>
      </c>
      <c r="J514">
        <f t="shared" si="58"/>
        <v>-4.826785825326585E-3</v>
      </c>
      <c r="K514" t="str">
        <f t="shared" si="59"/>
        <v/>
      </c>
      <c r="L514" t="str">
        <f t="shared" si="60"/>
        <v/>
      </c>
      <c r="M514" t="str">
        <f t="shared" si="61"/>
        <v/>
      </c>
      <c r="N514" t="str">
        <f t="shared" si="62"/>
        <v/>
      </c>
      <c r="O514" t="str">
        <f t="shared" si="63"/>
        <v/>
      </c>
    </row>
    <row r="515" spans="1:15" x14ac:dyDescent="0.25">
      <c r="A515" s="1">
        <v>38812</v>
      </c>
      <c r="B515" s="12">
        <v>85753</v>
      </c>
      <c r="C515" s="12">
        <v>86407.42</v>
      </c>
      <c r="D515" s="12">
        <v>86413.29</v>
      </c>
      <c r="E515" s="12">
        <v>85568.95</v>
      </c>
      <c r="H515">
        <f t="shared" si="56"/>
        <v>7.6314531270043062E-3</v>
      </c>
      <c r="I515">
        <f t="shared" si="57"/>
        <v>7.699905542663199E-3</v>
      </c>
      <c r="J515">
        <f t="shared" si="58"/>
        <v>-2.146280596597272E-3</v>
      </c>
      <c r="K515" t="str">
        <f t="shared" si="59"/>
        <v/>
      </c>
      <c r="L515" t="str">
        <f t="shared" si="60"/>
        <v/>
      </c>
      <c r="M515" t="str">
        <f t="shared" si="61"/>
        <v/>
      </c>
      <c r="N515" t="str">
        <f t="shared" si="62"/>
        <v/>
      </c>
      <c r="O515" t="str">
        <f t="shared" si="63"/>
        <v/>
      </c>
    </row>
    <row r="516" spans="1:15" x14ac:dyDescent="0.25">
      <c r="A516" s="1">
        <v>38813</v>
      </c>
      <c r="B516" s="12">
        <v>85425.67</v>
      </c>
      <c r="C516" s="12">
        <v>86097.17</v>
      </c>
      <c r="D516" s="12">
        <v>86097.17</v>
      </c>
      <c r="E516" s="12">
        <v>85425.67</v>
      </c>
      <c r="H516">
        <f t="shared" si="56"/>
        <v>7.8606348653746938E-3</v>
      </c>
      <c r="I516">
        <f t="shared" si="57"/>
        <v>7.8606348653746938E-3</v>
      </c>
      <c r="J516">
        <f t="shared" si="58"/>
        <v>0</v>
      </c>
      <c r="K516" t="str">
        <f t="shared" si="59"/>
        <v/>
      </c>
      <c r="L516" t="str">
        <f t="shared" si="60"/>
        <v/>
      </c>
      <c r="M516" t="str">
        <f t="shared" si="61"/>
        <v/>
      </c>
      <c r="N516" t="str">
        <f t="shared" si="62"/>
        <v/>
      </c>
      <c r="O516" t="str">
        <f t="shared" si="63"/>
        <v/>
      </c>
    </row>
    <row r="517" spans="1:15" x14ac:dyDescent="0.25">
      <c r="A517" s="1">
        <v>38814</v>
      </c>
      <c r="B517" s="12">
        <v>85835.21</v>
      </c>
      <c r="C517" s="12">
        <v>84832.1</v>
      </c>
      <c r="D517" s="12">
        <v>85997.67</v>
      </c>
      <c r="E517" s="12">
        <v>84832.1</v>
      </c>
      <c r="H517">
        <f t="shared" si="56"/>
        <v>-1.168646293286868E-2</v>
      </c>
      <c r="I517">
        <f t="shared" si="57"/>
        <v>1.892696482014733E-3</v>
      </c>
      <c r="J517">
        <f t="shared" si="58"/>
        <v>-1.168646293286868E-2</v>
      </c>
      <c r="K517" t="str">
        <f t="shared" si="59"/>
        <v/>
      </c>
      <c r="L517" t="str">
        <f t="shared" si="60"/>
        <v/>
      </c>
      <c r="M517" t="str">
        <f t="shared" si="61"/>
        <v/>
      </c>
      <c r="N517" t="str">
        <f t="shared" si="62"/>
        <v/>
      </c>
      <c r="O517" t="str">
        <f t="shared" si="63"/>
        <v/>
      </c>
    </row>
    <row r="518" spans="1:15" x14ac:dyDescent="0.25">
      <c r="A518" s="1">
        <v>38817</v>
      </c>
      <c r="B518" s="12">
        <v>85769.38</v>
      </c>
      <c r="C518" s="12">
        <v>86241.72</v>
      </c>
      <c r="D518" s="12">
        <v>86353.07</v>
      </c>
      <c r="E518" s="12">
        <v>85514.81</v>
      </c>
      <c r="H518">
        <f t="shared" si="56"/>
        <v>5.5070935571646107E-3</v>
      </c>
      <c r="I518">
        <f t="shared" si="57"/>
        <v>6.8053424194043366E-3</v>
      </c>
      <c r="J518">
        <f t="shared" si="58"/>
        <v>-2.9680755533035841E-3</v>
      </c>
      <c r="K518" t="str">
        <f t="shared" si="59"/>
        <v/>
      </c>
      <c r="L518" t="str">
        <f t="shared" si="60"/>
        <v/>
      </c>
      <c r="M518" t="str">
        <f t="shared" si="61"/>
        <v/>
      </c>
      <c r="N518" t="str">
        <f t="shared" si="62"/>
        <v/>
      </c>
      <c r="O518" t="str">
        <f t="shared" si="63"/>
        <v/>
      </c>
    </row>
    <row r="519" spans="1:15" x14ac:dyDescent="0.25">
      <c r="A519" s="1">
        <v>38818</v>
      </c>
      <c r="B519" s="12">
        <v>86358.080000000002</v>
      </c>
      <c r="C519" s="12">
        <v>85668.4</v>
      </c>
      <c r="D519" s="12">
        <v>86423</v>
      </c>
      <c r="E519" s="12">
        <v>85569.37</v>
      </c>
      <c r="H519">
        <f t="shared" ref="H519:H582" si="64">C519/$B519-1</f>
        <v>-7.9862822332317229E-3</v>
      </c>
      <c r="I519">
        <f t="shared" ref="I519:I582" si="65">D519/$B519-1</f>
        <v>7.5175362861235051E-4</v>
      </c>
      <c r="J519">
        <f t="shared" ref="J519:J582" si="66">E519/$B519-1</f>
        <v>-9.1330191685596862E-3</v>
      </c>
      <c r="K519" t="str">
        <f t="shared" ref="K519:K582" si="67">IF(AND(C519&lt;E519,ABS(C519/E519-1)&gt;K$2),C519/E519-1,"")</f>
        <v/>
      </c>
      <c r="L519" t="str">
        <f t="shared" ref="L519:L582" si="68">IF(AND(C519&gt;D519,ABS(D519/C519-1)&gt;K$2),D519/C519-1,"")</f>
        <v/>
      </c>
      <c r="M519" t="str">
        <f t="shared" ref="M519:M582" si="69">IF(AND(E519&gt;D519,ABS(E519/D519-1)&gt;K$2),E519/D519-1,"")</f>
        <v/>
      </c>
      <c r="N519" t="str">
        <f t="shared" ref="N519:N582" si="70">IF(AND(B519&lt;E519,ABS(E519/B519-1)&gt;K$2),E519/B519-1,"")</f>
        <v/>
      </c>
      <c r="O519" t="str">
        <f t="shared" ref="O519:O582" si="71">IF(AND(B519&gt;D519,ABS(D519/B519-1)&gt;K$2),D519/B519-1,"")</f>
        <v/>
      </c>
    </row>
    <row r="520" spans="1:15" x14ac:dyDescent="0.25">
      <c r="A520" s="1">
        <v>38819</v>
      </c>
      <c r="B520" s="12">
        <v>86763.36</v>
      </c>
      <c r="C520" s="12">
        <v>86491.41</v>
      </c>
      <c r="D520" s="12">
        <v>86896.8</v>
      </c>
      <c r="E520" s="12">
        <v>86040.39</v>
      </c>
      <c r="H520">
        <f t="shared" si="64"/>
        <v>-3.134387603246358E-3</v>
      </c>
      <c r="I520">
        <f t="shared" si="65"/>
        <v>1.5379763992542372E-3</v>
      </c>
      <c r="J520">
        <f t="shared" si="66"/>
        <v>-8.3326648483876831E-3</v>
      </c>
      <c r="K520" t="str">
        <f t="shared" si="67"/>
        <v/>
      </c>
      <c r="L520" t="str">
        <f t="shared" si="68"/>
        <v/>
      </c>
      <c r="M520" t="str">
        <f t="shared" si="69"/>
        <v/>
      </c>
      <c r="N520" t="str">
        <f t="shared" si="70"/>
        <v/>
      </c>
      <c r="O520" t="str">
        <f t="shared" si="71"/>
        <v/>
      </c>
    </row>
    <row r="521" spans="1:15" x14ac:dyDescent="0.25">
      <c r="A521" s="1">
        <v>38820</v>
      </c>
      <c r="B521" s="12">
        <v>86709.19</v>
      </c>
      <c r="C521" s="12">
        <v>87006.43</v>
      </c>
      <c r="D521" s="12">
        <v>87108.63</v>
      </c>
      <c r="E521" s="12">
        <v>86597.53</v>
      </c>
      <c r="H521">
        <f t="shared" si="64"/>
        <v>3.4280103412336338E-3</v>
      </c>
      <c r="I521">
        <f t="shared" si="65"/>
        <v>4.6066628001022458E-3</v>
      </c>
      <c r="J521">
        <f t="shared" si="66"/>
        <v>-1.2877527745329687E-3</v>
      </c>
      <c r="K521" t="str">
        <f t="shared" si="67"/>
        <v/>
      </c>
      <c r="L521" t="str">
        <f t="shared" si="68"/>
        <v/>
      </c>
      <c r="M521" t="str">
        <f t="shared" si="69"/>
        <v/>
      </c>
      <c r="N521" t="str">
        <f t="shared" si="70"/>
        <v/>
      </c>
      <c r="O521" t="str">
        <f t="shared" si="71"/>
        <v/>
      </c>
    </row>
    <row r="522" spans="1:15" x14ac:dyDescent="0.25">
      <c r="A522" s="1">
        <v>38824</v>
      </c>
      <c r="B522" s="12">
        <v>87526.35</v>
      </c>
      <c r="C522" s="12">
        <v>87242.78</v>
      </c>
      <c r="D522" s="12">
        <v>87544.87</v>
      </c>
      <c r="E522" s="12">
        <v>86755.06</v>
      </c>
      <c r="H522">
        <f t="shared" si="64"/>
        <v>-3.239824350038667E-3</v>
      </c>
      <c r="I522">
        <f t="shared" si="65"/>
        <v>2.1159342300913764E-4</v>
      </c>
      <c r="J522">
        <f t="shared" si="66"/>
        <v>-8.8120891594360984E-3</v>
      </c>
      <c r="K522" t="str">
        <f t="shared" si="67"/>
        <v/>
      </c>
      <c r="L522" t="str">
        <f t="shared" si="68"/>
        <v/>
      </c>
      <c r="M522" t="str">
        <f t="shared" si="69"/>
        <v/>
      </c>
      <c r="N522" t="str">
        <f t="shared" si="70"/>
        <v/>
      </c>
      <c r="O522" t="str">
        <f t="shared" si="71"/>
        <v/>
      </c>
    </row>
    <row r="523" spans="1:15" x14ac:dyDescent="0.25">
      <c r="A523" s="1">
        <v>38825</v>
      </c>
      <c r="B523" s="12">
        <v>86710.19</v>
      </c>
      <c r="C523" s="12">
        <v>87344.17</v>
      </c>
      <c r="D523" s="12">
        <v>87347.08</v>
      </c>
      <c r="E523" s="12">
        <v>86364.89</v>
      </c>
      <c r="H523">
        <f t="shared" si="64"/>
        <v>7.3114820760973309E-3</v>
      </c>
      <c r="I523">
        <f t="shared" si="65"/>
        <v>7.3450421455656389E-3</v>
      </c>
      <c r="J523">
        <f t="shared" si="66"/>
        <v>-3.9822309234935904E-3</v>
      </c>
      <c r="K523" t="str">
        <f t="shared" si="67"/>
        <v/>
      </c>
      <c r="L523" t="str">
        <f t="shared" si="68"/>
        <v/>
      </c>
      <c r="M523" t="str">
        <f t="shared" si="69"/>
        <v/>
      </c>
      <c r="N523" t="str">
        <f t="shared" si="70"/>
        <v/>
      </c>
      <c r="O523" t="str">
        <f t="shared" si="71"/>
        <v/>
      </c>
    </row>
    <row r="524" spans="1:15" x14ac:dyDescent="0.25">
      <c r="A524" s="1">
        <v>38826</v>
      </c>
      <c r="B524" s="12">
        <v>86447.05</v>
      </c>
      <c r="C524" s="12">
        <v>86642.64</v>
      </c>
      <c r="D524" s="12">
        <v>86839.15</v>
      </c>
      <c r="E524" s="12">
        <v>86447.05</v>
      </c>
      <c r="H524">
        <f t="shared" si="64"/>
        <v>2.2625410583703154E-3</v>
      </c>
      <c r="I524">
        <f t="shared" si="65"/>
        <v>4.5357244694872456E-3</v>
      </c>
      <c r="J524">
        <f t="shared" si="66"/>
        <v>0</v>
      </c>
      <c r="K524" t="str">
        <f t="shared" si="67"/>
        <v/>
      </c>
      <c r="L524" t="str">
        <f t="shared" si="68"/>
        <v/>
      </c>
      <c r="M524" t="str">
        <f t="shared" si="69"/>
        <v/>
      </c>
      <c r="N524" t="str">
        <f t="shared" si="70"/>
        <v/>
      </c>
      <c r="O524" t="str">
        <f t="shared" si="71"/>
        <v/>
      </c>
    </row>
    <row r="525" spans="1:15" x14ac:dyDescent="0.25">
      <c r="A525" s="1">
        <v>38827</v>
      </c>
      <c r="B525" s="12">
        <v>85889.71</v>
      </c>
      <c r="C525" s="12">
        <v>86504.3</v>
      </c>
      <c r="D525" s="12">
        <v>86504.3</v>
      </c>
      <c r="E525" s="12">
        <v>85734.44</v>
      </c>
      <c r="H525">
        <f t="shared" si="64"/>
        <v>7.155571953846307E-3</v>
      </c>
      <c r="I525">
        <f t="shared" si="65"/>
        <v>7.155571953846307E-3</v>
      </c>
      <c r="J525">
        <f t="shared" si="66"/>
        <v>-1.8077834935058545E-3</v>
      </c>
      <c r="K525" t="str">
        <f t="shared" si="67"/>
        <v/>
      </c>
      <c r="L525" t="str">
        <f t="shared" si="68"/>
        <v/>
      </c>
      <c r="M525" t="str">
        <f t="shared" si="69"/>
        <v/>
      </c>
      <c r="N525" t="str">
        <f t="shared" si="70"/>
        <v/>
      </c>
      <c r="O525" t="str">
        <f t="shared" si="71"/>
        <v/>
      </c>
    </row>
    <row r="526" spans="1:15" x14ac:dyDescent="0.25">
      <c r="A526" s="1">
        <v>38828</v>
      </c>
      <c r="B526" s="12">
        <v>86180.61</v>
      </c>
      <c r="C526" s="12">
        <v>86122.59</v>
      </c>
      <c r="D526" s="12">
        <v>86588.35</v>
      </c>
      <c r="E526" s="12">
        <v>85779.4</v>
      </c>
      <c r="H526">
        <f t="shared" si="64"/>
        <v>-6.732372862062741E-4</v>
      </c>
      <c r="I526">
        <f t="shared" si="65"/>
        <v>4.7312266645596068E-3</v>
      </c>
      <c r="J526">
        <f t="shared" si="66"/>
        <v>-4.6554555601312497E-3</v>
      </c>
      <c r="K526" t="str">
        <f t="shared" si="67"/>
        <v/>
      </c>
      <c r="L526" t="str">
        <f t="shared" si="68"/>
        <v/>
      </c>
      <c r="M526" t="str">
        <f t="shared" si="69"/>
        <v/>
      </c>
      <c r="N526" t="str">
        <f t="shared" si="70"/>
        <v/>
      </c>
      <c r="O526" t="str">
        <f t="shared" si="71"/>
        <v/>
      </c>
    </row>
    <row r="527" spans="1:15" x14ac:dyDescent="0.25">
      <c r="A527" s="1">
        <v>38831</v>
      </c>
      <c r="B527" s="12">
        <v>86833.17</v>
      </c>
      <c r="C527" s="12">
        <v>86323.45</v>
      </c>
      <c r="D527" s="12">
        <v>86833.17</v>
      </c>
      <c r="E527" s="12">
        <v>86323.45</v>
      </c>
      <c r="H527">
        <f t="shared" si="64"/>
        <v>-5.8701070109498099E-3</v>
      </c>
      <c r="I527">
        <f t="shared" si="65"/>
        <v>0</v>
      </c>
      <c r="J527">
        <f t="shared" si="66"/>
        <v>-5.8701070109498099E-3</v>
      </c>
      <c r="K527" t="str">
        <f t="shared" si="67"/>
        <v/>
      </c>
      <c r="L527" t="str">
        <f t="shared" si="68"/>
        <v/>
      </c>
      <c r="M527" t="str">
        <f t="shared" si="69"/>
        <v/>
      </c>
      <c r="N527" t="str">
        <f t="shared" si="70"/>
        <v/>
      </c>
      <c r="O527" t="str">
        <f t="shared" si="71"/>
        <v/>
      </c>
    </row>
    <row r="528" spans="1:15" x14ac:dyDescent="0.25">
      <c r="A528" s="1">
        <v>38832</v>
      </c>
      <c r="B528" s="12">
        <v>86493.69</v>
      </c>
      <c r="C528" s="12">
        <v>86447.78</v>
      </c>
      <c r="D528" s="12">
        <v>87024.85</v>
      </c>
      <c r="E528" s="12">
        <v>85976.75</v>
      </c>
      <c r="H528">
        <f t="shared" si="64"/>
        <v>-5.3079016515544808E-4</v>
      </c>
      <c r="I528">
        <f t="shared" si="65"/>
        <v>6.1410260101055769E-3</v>
      </c>
      <c r="J528">
        <f t="shared" si="66"/>
        <v>-5.9766209535053738E-3</v>
      </c>
      <c r="K528" t="str">
        <f t="shared" si="67"/>
        <v/>
      </c>
      <c r="L528" t="str">
        <f t="shared" si="68"/>
        <v/>
      </c>
      <c r="M528" t="str">
        <f t="shared" si="69"/>
        <v/>
      </c>
      <c r="N528" t="str">
        <f t="shared" si="70"/>
        <v/>
      </c>
      <c r="O528" t="str">
        <f t="shared" si="71"/>
        <v/>
      </c>
    </row>
    <row r="529" spans="1:15" x14ac:dyDescent="0.25">
      <c r="A529" s="1">
        <v>38833</v>
      </c>
      <c r="B529" s="12">
        <v>86104.62</v>
      </c>
      <c r="C529" s="12">
        <v>86020.08</v>
      </c>
      <c r="D529" s="12">
        <v>86379.62</v>
      </c>
      <c r="E529" s="12">
        <v>85952.86</v>
      </c>
      <c r="H529">
        <f t="shared" si="64"/>
        <v>-9.8182884960174022E-4</v>
      </c>
      <c r="I529">
        <f t="shared" si="65"/>
        <v>3.1937891369824278E-3</v>
      </c>
      <c r="J529">
        <f t="shared" si="66"/>
        <v>-1.762507052467055E-3</v>
      </c>
      <c r="K529" t="str">
        <f t="shared" si="67"/>
        <v/>
      </c>
      <c r="L529" t="str">
        <f t="shared" si="68"/>
        <v/>
      </c>
      <c r="M529" t="str">
        <f t="shared" si="69"/>
        <v/>
      </c>
      <c r="N529" t="str">
        <f t="shared" si="70"/>
        <v/>
      </c>
      <c r="O529" t="str">
        <f t="shared" si="71"/>
        <v/>
      </c>
    </row>
    <row r="530" spans="1:15" x14ac:dyDescent="0.25">
      <c r="A530" s="1">
        <v>38834</v>
      </c>
      <c r="B530" s="12">
        <v>85971.29</v>
      </c>
      <c r="C530" s="12">
        <v>86330.49</v>
      </c>
      <c r="D530" s="12">
        <v>86470.9</v>
      </c>
      <c r="E530" s="12">
        <v>85650.84</v>
      </c>
      <c r="H530">
        <f t="shared" si="64"/>
        <v>4.1781390043118538E-3</v>
      </c>
      <c r="I530">
        <f t="shared" si="65"/>
        <v>5.8113586524060068E-3</v>
      </c>
      <c r="J530">
        <f t="shared" si="66"/>
        <v>-3.727407137894434E-3</v>
      </c>
      <c r="K530" t="str">
        <f t="shared" si="67"/>
        <v/>
      </c>
      <c r="L530" t="str">
        <f t="shared" si="68"/>
        <v/>
      </c>
      <c r="M530" t="str">
        <f t="shared" si="69"/>
        <v/>
      </c>
      <c r="N530" t="str">
        <f t="shared" si="70"/>
        <v/>
      </c>
      <c r="O530" t="str">
        <f t="shared" si="71"/>
        <v/>
      </c>
    </row>
    <row r="531" spans="1:15" x14ac:dyDescent="0.25">
      <c r="A531" s="1">
        <v>38835</v>
      </c>
      <c r="B531" s="12">
        <v>85818.78</v>
      </c>
      <c r="C531" s="12">
        <v>85736.5</v>
      </c>
      <c r="D531" s="12">
        <v>86213.2</v>
      </c>
      <c r="E531" s="12">
        <v>85443.77</v>
      </c>
      <c r="H531">
        <f t="shared" si="64"/>
        <v>-9.5876450352705422E-4</v>
      </c>
      <c r="I531">
        <f t="shared" si="65"/>
        <v>4.5959637272867671E-3</v>
      </c>
      <c r="J531">
        <f t="shared" si="66"/>
        <v>-4.3697894563403672E-3</v>
      </c>
      <c r="K531" t="str">
        <f t="shared" si="67"/>
        <v/>
      </c>
      <c r="L531" t="str">
        <f t="shared" si="68"/>
        <v/>
      </c>
      <c r="M531" t="str">
        <f t="shared" si="69"/>
        <v/>
      </c>
      <c r="N531" t="str">
        <f t="shared" si="70"/>
        <v/>
      </c>
      <c r="O531" t="str">
        <f t="shared" si="71"/>
        <v/>
      </c>
    </row>
    <row r="532" spans="1:15" x14ac:dyDescent="0.25">
      <c r="A532" s="1">
        <v>38838</v>
      </c>
      <c r="B532" s="12">
        <v>86221.7</v>
      </c>
      <c r="C532" s="12">
        <v>85668.52</v>
      </c>
      <c r="D532" s="12">
        <v>86582.28</v>
      </c>
      <c r="E532" s="12">
        <v>85607.6</v>
      </c>
      <c r="H532">
        <f t="shared" si="64"/>
        <v>-6.4157862811796695E-3</v>
      </c>
      <c r="I532">
        <f t="shared" si="65"/>
        <v>4.1820098652660675E-3</v>
      </c>
      <c r="J532">
        <f t="shared" si="66"/>
        <v>-7.1223369522984692E-3</v>
      </c>
      <c r="K532" t="str">
        <f t="shared" si="67"/>
        <v/>
      </c>
      <c r="L532" t="str">
        <f t="shared" si="68"/>
        <v/>
      </c>
      <c r="M532" t="str">
        <f t="shared" si="69"/>
        <v/>
      </c>
      <c r="N532" t="str">
        <f t="shared" si="70"/>
        <v/>
      </c>
      <c r="O532" t="str">
        <f t="shared" si="71"/>
        <v/>
      </c>
    </row>
    <row r="533" spans="1:15" x14ac:dyDescent="0.25">
      <c r="A533" s="1">
        <v>38839</v>
      </c>
      <c r="B533" s="12">
        <v>86020.92</v>
      </c>
      <c r="C533" s="12">
        <v>86257.21</v>
      </c>
      <c r="D533" s="12">
        <v>86383.03</v>
      </c>
      <c r="E533" s="12">
        <v>85889.9</v>
      </c>
      <c r="H533">
        <f t="shared" si="64"/>
        <v>2.7468899425862059E-3</v>
      </c>
      <c r="I533">
        <f t="shared" si="65"/>
        <v>4.2095573960381216E-3</v>
      </c>
      <c r="J533">
        <f t="shared" si="66"/>
        <v>-1.5231178648170696E-3</v>
      </c>
      <c r="K533" t="str">
        <f t="shared" si="67"/>
        <v/>
      </c>
      <c r="L533" t="str">
        <f t="shared" si="68"/>
        <v/>
      </c>
      <c r="M533" t="str">
        <f t="shared" si="69"/>
        <v/>
      </c>
      <c r="N533" t="str">
        <f t="shared" si="70"/>
        <v/>
      </c>
      <c r="O533" t="str">
        <f t="shared" si="71"/>
        <v/>
      </c>
    </row>
    <row r="534" spans="1:15" x14ac:dyDescent="0.25">
      <c r="A534" s="1">
        <v>38840</v>
      </c>
      <c r="B534" s="12">
        <v>86522.84</v>
      </c>
      <c r="C534" s="12">
        <v>86207.45</v>
      </c>
      <c r="D534" s="12">
        <v>86787.32</v>
      </c>
      <c r="E534" s="12">
        <v>86207.45</v>
      </c>
      <c r="H534">
        <f t="shared" si="64"/>
        <v>-3.645164675593171E-3</v>
      </c>
      <c r="I534">
        <f t="shared" si="65"/>
        <v>3.0567651269886031E-3</v>
      </c>
      <c r="J534">
        <f t="shared" si="66"/>
        <v>-3.645164675593171E-3</v>
      </c>
      <c r="K534" t="str">
        <f t="shared" si="67"/>
        <v/>
      </c>
      <c r="L534" t="str">
        <f t="shared" si="68"/>
        <v/>
      </c>
      <c r="M534" t="str">
        <f t="shared" si="69"/>
        <v/>
      </c>
      <c r="N534" t="str">
        <f t="shared" si="70"/>
        <v/>
      </c>
      <c r="O534" t="str">
        <f t="shared" si="71"/>
        <v/>
      </c>
    </row>
    <row r="535" spans="1:15" x14ac:dyDescent="0.25">
      <c r="A535" s="1">
        <v>38841</v>
      </c>
      <c r="B535" s="12">
        <v>86468.33</v>
      </c>
      <c r="C535" s="12">
        <v>86352.69</v>
      </c>
      <c r="D535" s="12">
        <v>87077.36</v>
      </c>
      <c r="E535" s="12">
        <v>85872.61</v>
      </c>
      <c r="H535">
        <f t="shared" si="64"/>
        <v>-1.33736825956976E-3</v>
      </c>
      <c r="I535">
        <f t="shared" si="65"/>
        <v>7.0433880242628533E-3</v>
      </c>
      <c r="J535">
        <f t="shared" si="66"/>
        <v>-6.8894588342344187E-3</v>
      </c>
      <c r="K535" t="str">
        <f t="shared" si="67"/>
        <v/>
      </c>
      <c r="L535" t="str">
        <f t="shared" si="68"/>
        <v/>
      </c>
      <c r="M535" t="str">
        <f t="shared" si="69"/>
        <v/>
      </c>
      <c r="N535" t="str">
        <f t="shared" si="70"/>
        <v/>
      </c>
      <c r="O535" t="str">
        <f t="shared" si="71"/>
        <v/>
      </c>
    </row>
    <row r="536" spans="1:15" x14ac:dyDescent="0.25">
      <c r="A536" s="1">
        <v>38842</v>
      </c>
      <c r="B536" s="12">
        <v>86115.32</v>
      </c>
      <c r="C536" s="12">
        <v>86433.919999999998</v>
      </c>
      <c r="D536" s="12">
        <v>86535.12</v>
      </c>
      <c r="E536" s="12">
        <v>85670.85</v>
      </c>
      <c r="H536">
        <f t="shared" si="64"/>
        <v>3.6996901364354517E-3</v>
      </c>
      <c r="I536">
        <f t="shared" si="65"/>
        <v>4.8748585036899605E-3</v>
      </c>
      <c r="J536">
        <f t="shared" si="66"/>
        <v>-5.1613348240475698E-3</v>
      </c>
      <c r="K536" t="str">
        <f t="shared" si="67"/>
        <v/>
      </c>
      <c r="L536" t="str">
        <f t="shared" si="68"/>
        <v/>
      </c>
      <c r="M536" t="str">
        <f t="shared" si="69"/>
        <v/>
      </c>
      <c r="N536" t="str">
        <f t="shared" si="70"/>
        <v/>
      </c>
      <c r="O536" t="str">
        <f t="shared" si="71"/>
        <v/>
      </c>
    </row>
    <row r="537" spans="1:15" x14ac:dyDescent="0.25">
      <c r="A537" s="1">
        <v>38845</v>
      </c>
      <c r="B537" s="12">
        <v>85782.13</v>
      </c>
      <c r="C537" s="12">
        <v>86481.33</v>
      </c>
      <c r="D537" s="12">
        <v>86622.87</v>
      </c>
      <c r="E537" s="12">
        <v>85630.01</v>
      </c>
      <c r="H537">
        <f t="shared" si="64"/>
        <v>8.1508817745608031E-3</v>
      </c>
      <c r="I537">
        <f t="shared" si="65"/>
        <v>9.8008757768079935E-3</v>
      </c>
      <c r="J537">
        <f t="shared" si="66"/>
        <v>-1.7733297133099013E-3</v>
      </c>
      <c r="K537" t="str">
        <f t="shared" si="67"/>
        <v/>
      </c>
      <c r="L537" t="str">
        <f t="shared" si="68"/>
        <v/>
      </c>
      <c r="M537" t="str">
        <f t="shared" si="69"/>
        <v/>
      </c>
      <c r="N537" t="str">
        <f t="shared" si="70"/>
        <v/>
      </c>
      <c r="O537" t="str">
        <f t="shared" si="71"/>
        <v/>
      </c>
    </row>
    <row r="538" spans="1:15" x14ac:dyDescent="0.25">
      <c r="A538" s="1">
        <v>38846</v>
      </c>
      <c r="B538" s="12">
        <v>85025.56</v>
      </c>
      <c r="C538" s="12">
        <v>86398.5</v>
      </c>
      <c r="D538" s="12">
        <v>86594.52</v>
      </c>
      <c r="E538" s="12">
        <v>84783.82</v>
      </c>
      <c r="H538">
        <f t="shared" si="64"/>
        <v>1.614737968206259E-2</v>
      </c>
      <c r="I538">
        <f t="shared" si="65"/>
        <v>1.8452804074445384E-2</v>
      </c>
      <c r="J538">
        <f t="shared" si="66"/>
        <v>-2.8431450495590704E-3</v>
      </c>
      <c r="K538" t="str">
        <f t="shared" si="67"/>
        <v/>
      </c>
      <c r="L538" t="str">
        <f t="shared" si="68"/>
        <v/>
      </c>
      <c r="M538" t="str">
        <f t="shared" si="69"/>
        <v/>
      </c>
      <c r="N538" t="str">
        <f t="shared" si="70"/>
        <v/>
      </c>
      <c r="O538" t="str">
        <f t="shared" si="71"/>
        <v/>
      </c>
    </row>
    <row r="539" spans="1:15" x14ac:dyDescent="0.25">
      <c r="A539" s="1">
        <v>38847</v>
      </c>
      <c r="B539" s="12">
        <v>84740.07</v>
      </c>
      <c r="C539" s="12">
        <v>85066.44</v>
      </c>
      <c r="D539" s="12">
        <v>86054.11</v>
      </c>
      <c r="E539" s="12">
        <v>84739.91</v>
      </c>
      <c r="H539">
        <f t="shared" si="64"/>
        <v>3.8514247156038461E-3</v>
      </c>
      <c r="I539">
        <f t="shared" si="65"/>
        <v>1.5506713647982506E-2</v>
      </c>
      <c r="J539">
        <f t="shared" si="66"/>
        <v>-1.8881268331050194E-6</v>
      </c>
      <c r="K539" t="str">
        <f t="shared" si="67"/>
        <v/>
      </c>
      <c r="L539" t="str">
        <f t="shared" si="68"/>
        <v/>
      </c>
      <c r="M539" t="str">
        <f t="shared" si="69"/>
        <v/>
      </c>
      <c r="N539" t="str">
        <f t="shared" si="70"/>
        <v/>
      </c>
      <c r="O539" t="str">
        <f t="shared" si="71"/>
        <v/>
      </c>
    </row>
    <row r="540" spans="1:15" x14ac:dyDescent="0.25">
      <c r="A540" s="1">
        <v>38848</v>
      </c>
      <c r="B540" s="12">
        <v>86110.2</v>
      </c>
      <c r="C540" s="12">
        <v>85264.28</v>
      </c>
      <c r="D540" s="12">
        <v>86395.35</v>
      </c>
      <c r="E540" s="12">
        <v>85264.28</v>
      </c>
      <c r="H540">
        <f t="shared" si="64"/>
        <v>-9.8236910377632602E-3</v>
      </c>
      <c r="I540">
        <f t="shared" si="65"/>
        <v>3.3114543921626272E-3</v>
      </c>
      <c r="J540">
        <f t="shared" si="66"/>
        <v>-9.8236910377632602E-3</v>
      </c>
      <c r="K540" t="str">
        <f t="shared" si="67"/>
        <v/>
      </c>
      <c r="L540" t="str">
        <f t="shared" si="68"/>
        <v/>
      </c>
      <c r="M540" t="str">
        <f t="shared" si="69"/>
        <v/>
      </c>
      <c r="N540" t="str">
        <f t="shared" si="70"/>
        <v/>
      </c>
      <c r="O540" t="str">
        <f t="shared" si="71"/>
        <v/>
      </c>
    </row>
    <row r="541" spans="1:15" x14ac:dyDescent="0.25">
      <c r="A541" s="1">
        <v>38849</v>
      </c>
      <c r="B541" s="12">
        <v>87628.23</v>
      </c>
      <c r="C541" s="12">
        <v>86696.33</v>
      </c>
      <c r="D541" s="12">
        <v>87734.65</v>
      </c>
      <c r="E541" s="12">
        <v>86696.33</v>
      </c>
      <c r="H541">
        <f t="shared" si="64"/>
        <v>-1.0634700712316092E-2</v>
      </c>
      <c r="I541">
        <f t="shared" si="65"/>
        <v>1.2144488140408694E-3</v>
      </c>
      <c r="J541">
        <f t="shared" si="66"/>
        <v>-1.0634700712316092E-2</v>
      </c>
      <c r="K541" t="str">
        <f t="shared" si="67"/>
        <v/>
      </c>
      <c r="L541" t="str">
        <f t="shared" si="68"/>
        <v/>
      </c>
      <c r="M541" t="str">
        <f t="shared" si="69"/>
        <v/>
      </c>
      <c r="N541" t="str">
        <f t="shared" si="70"/>
        <v/>
      </c>
      <c r="O541" t="str">
        <f t="shared" si="71"/>
        <v/>
      </c>
    </row>
    <row r="542" spans="1:15" x14ac:dyDescent="0.25">
      <c r="A542" s="1">
        <v>38852</v>
      </c>
      <c r="B542" s="12">
        <v>86958.65</v>
      </c>
      <c r="C542" s="12">
        <v>87390.74</v>
      </c>
      <c r="D542" s="12">
        <v>87811.38</v>
      </c>
      <c r="E542" s="12">
        <v>86901.68</v>
      </c>
      <c r="H542">
        <f t="shared" si="64"/>
        <v>4.9689133858450418E-3</v>
      </c>
      <c r="I542">
        <f t="shared" si="65"/>
        <v>9.8061549943566639E-3</v>
      </c>
      <c r="J542">
        <f t="shared" si="66"/>
        <v>-6.5513896547386707E-4</v>
      </c>
      <c r="K542" t="str">
        <f t="shared" si="67"/>
        <v/>
      </c>
      <c r="L542" t="str">
        <f t="shared" si="68"/>
        <v/>
      </c>
      <c r="M542" t="str">
        <f t="shared" si="69"/>
        <v/>
      </c>
      <c r="N542" t="str">
        <f t="shared" si="70"/>
        <v/>
      </c>
      <c r="O542" t="str">
        <f t="shared" si="71"/>
        <v/>
      </c>
    </row>
    <row r="543" spans="1:15" x14ac:dyDescent="0.25">
      <c r="A543" s="1">
        <v>38853</v>
      </c>
      <c r="B543" s="12">
        <v>86609.12</v>
      </c>
      <c r="C543" s="12">
        <v>86872.16</v>
      </c>
      <c r="D543" s="12">
        <v>86910.38</v>
      </c>
      <c r="E543" s="12">
        <v>86400.49</v>
      </c>
      <c r="H543">
        <f t="shared" si="64"/>
        <v>3.0370935531962573E-3</v>
      </c>
      <c r="I543">
        <f t="shared" si="65"/>
        <v>3.4783865717606943E-3</v>
      </c>
      <c r="J543">
        <f t="shared" si="66"/>
        <v>-2.4088687195988889E-3</v>
      </c>
      <c r="K543" t="str">
        <f t="shared" si="67"/>
        <v/>
      </c>
      <c r="L543" t="str">
        <f t="shared" si="68"/>
        <v/>
      </c>
      <c r="M543" t="str">
        <f t="shared" si="69"/>
        <v/>
      </c>
      <c r="N543" t="str">
        <f t="shared" si="70"/>
        <v/>
      </c>
      <c r="O543" t="str">
        <f t="shared" si="71"/>
        <v/>
      </c>
    </row>
    <row r="544" spans="1:15" x14ac:dyDescent="0.25">
      <c r="A544" s="1">
        <v>38854</v>
      </c>
      <c r="B544" s="12">
        <v>89170.76</v>
      </c>
      <c r="C544" s="12">
        <v>87437.07</v>
      </c>
      <c r="D544" s="12">
        <v>89750.1</v>
      </c>
      <c r="E544" s="12">
        <v>87418.98</v>
      </c>
      <c r="H544">
        <f t="shared" si="64"/>
        <v>-1.9442359804940357E-2</v>
      </c>
      <c r="I544">
        <f t="shared" si="65"/>
        <v>6.4969727744836892E-3</v>
      </c>
      <c r="J544">
        <f t="shared" si="66"/>
        <v>-1.964522899659038E-2</v>
      </c>
      <c r="K544" t="str">
        <f t="shared" si="67"/>
        <v/>
      </c>
      <c r="L544" t="str">
        <f t="shared" si="68"/>
        <v/>
      </c>
      <c r="M544" t="str">
        <f t="shared" si="69"/>
        <v/>
      </c>
      <c r="N544" t="str">
        <f t="shared" si="70"/>
        <v/>
      </c>
      <c r="O544" t="str">
        <f t="shared" si="71"/>
        <v/>
      </c>
    </row>
    <row r="545" spans="1:15" x14ac:dyDescent="0.25">
      <c r="A545" s="1">
        <v>38855</v>
      </c>
      <c r="B545" s="12">
        <v>89183.74</v>
      </c>
      <c r="C545" s="12">
        <v>88966.55</v>
      </c>
      <c r="D545" s="12">
        <v>89632.67</v>
      </c>
      <c r="E545" s="12">
        <v>87517.48</v>
      </c>
      <c r="H545">
        <f t="shared" si="64"/>
        <v>-2.4353093960850503E-3</v>
      </c>
      <c r="I545">
        <f t="shared" si="65"/>
        <v>5.0337651235528025E-3</v>
      </c>
      <c r="J545">
        <f t="shared" si="66"/>
        <v>-1.8683450593123929E-2</v>
      </c>
      <c r="K545" t="str">
        <f t="shared" si="67"/>
        <v/>
      </c>
      <c r="L545" t="str">
        <f t="shared" si="68"/>
        <v/>
      </c>
      <c r="M545" t="str">
        <f t="shared" si="69"/>
        <v/>
      </c>
      <c r="N545" t="str">
        <f t="shared" si="70"/>
        <v/>
      </c>
      <c r="O545" t="str">
        <f t="shared" si="71"/>
        <v/>
      </c>
    </row>
    <row r="546" spans="1:15" x14ac:dyDescent="0.25">
      <c r="A546" s="1">
        <v>38856</v>
      </c>
      <c r="B546" s="12">
        <v>90240.39</v>
      </c>
      <c r="C546" s="12">
        <v>88753.19</v>
      </c>
      <c r="D546" s="12">
        <v>90494.8</v>
      </c>
      <c r="E546" s="12">
        <v>88625.01</v>
      </c>
      <c r="H546">
        <f t="shared" si="64"/>
        <v>-1.6480425228658668E-2</v>
      </c>
      <c r="I546">
        <f t="shared" si="65"/>
        <v>2.8192475675250517E-3</v>
      </c>
      <c r="J546">
        <f t="shared" si="66"/>
        <v>-1.7900853487002988E-2</v>
      </c>
      <c r="K546" t="str">
        <f t="shared" si="67"/>
        <v/>
      </c>
      <c r="L546" t="str">
        <f t="shared" si="68"/>
        <v/>
      </c>
      <c r="M546" t="str">
        <f t="shared" si="69"/>
        <v/>
      </c>
      <c r="N546" t="str">
        <f t="shared" si="70"/>
        <v/>
      </c>
      <c r="O546" t="str">
        <f t="shared" si="71"/>
        <v/>
      </c>
    </row>
    <row r="547" spans="1:15" x14ac:dyDescent="0.25">
      <c r="A547" s="1">
        <v>38859</v>
      </c>
      <c r="B547" s="12">
        <v>92480.75</v>
      </c>
      <c r="C547" s="12">
        <v>90629.34</v>
      </c>
      <c r="D547" s="12">
        <v>93285.27</v>
      </c>
      <c r="E547" s="12">
        <v>89565.87</v>
      </c>
      <c r="H547">
        <f t="shared" si="64"/>
        <v>-2.001940944466829E-2</v>
      </c>
      <c r="I547">
        <f t="shared" si="65"/>
        <v>8.6993239133550393E-3</v>
      </c>
      <c r="J547">
        <f t="shared" si="66"/>
        <v>-3.1518775528961429E-2</v>
      </c>
      <c r="K547" t="str">
        <f t="shared" si="67"/>
        <v/>
      </c>
      <c r="L547" t="str">
        <f t="shared" si="68"/>
        <v/>
      </c>
      <c r="M547" t="str">
        <f t="shared" si="69"/>
        <v/>
      </c>
      <c r="N547" t="str">
        <f t="shared" si="70"/>
        <v/>
      </c>
      <c r="O547" t="str">
        <f t="shared" si="71"/>
        <v/>
      </c>
    </row>
    <row r="548" spans="1:15" x14ac:dyDescent="0.25">
      <c r="A548" s="1">
        <v>38860</v>
      </c>
      <c r="B548" s="12">
        <v>91621.17</v>
      </c>
      <c r="C548" s="12">
        <v>92416.16</v>
      </c>
      <c r="D548" s="12">
        <v>92589.17</v>
      </c>
      <c r="E548" s="12">
        <v>90211.54</v>
      </c>
      <c r="H548">
        <f t="shared" si="64"/>
        <v>8.6769247762281676E-3</v>
      </c>
      <c r="I548">
        <f t="shared" si="65"/>
        <v>1.0565243818650316E-2</v>
      </c>
      <c r="J548">
        <f t="shared" si="66"/>
        <v>-1.5385418020747887E-2</v>
      </c>
      <c r="K548" t="str">
        <f t="shared" si="67"/>
        <v/>
      </c>
      <c r="L548" t="str">
        <f t="shared" si="68"/>
        <v/>
      </c>
      <c r="M548" t="str">
        <f t="shared" si="69"/>
        <v/>
      </c>
      <c r="N548" t="str">
        <f t="shared" si="70"/>
        <v/>
      </c>
      <c r="O548" t="str">
        <f t="shared" si="71"/>
        <v/>
      </c>
    </row>
    <row r="549" spans="1:15" x14ac:dyDescent="0.25">
      <c r="A549" s="1">
        <v>38861</v>
      </c>
      <c r="B549" s="12">
        <v>93846.73</v>
      </c>
      <c r="C549" s="12">
        <v>91992.320000000007</v>
      </c>
      <c r="D549" s="12">
        <v>94899.36</v>
      </c>
      <c r="E549" s="12">
        <v>91714.02</v>
      </c>
      <c r="H549">
        <f t="shared" si="64"/>
        <v>-1.9759985244024891E-2</v>
      </c>
      <c r="I549">
        <f t="shared" si="65"/>
        <v>1.121648031849376E-2</v>
      </c>
      <c r="J549">
        <f t="shared" si="66"/>
        <v>-2.2725458841240331E-2</v>
      </c>
      <c r="K549" t="str">
        <f t="shared" si="67"/>
        <v/>
      </c>
      <c r="L549" t="str">
        <f t="shared" si="68"/>
        <v/>
      </c>
      <c r="M549" t="str">
        <f t="shared" si="69"/>
        <v/>
      </c>
      <c r="N549" t="str">
        <f t="shared" si="70"/>
        <v/>
      </c>
      <c r="O549" t="str">
        <f t="shared" si="71"/>
        <v/>
      </c>
    </row>
    <row r="550" spans="1:15" x14ac:dyDescent="0.25">
      <c r="A550" s="1">
        <v>38862</v>
      </c>
      <c r="B550" s="12">
        <v>92392.49</v>
      </c>
      <c r="C550" s="12">
        <v>93082.83</v>
      </c>
      <c r="D550" s="12">
        <v>93177.69</v>
      </c>
      <c r="E550" s="12">
        <v>91619.26</v>
      </c>
      <c r="H550">
        <f t="shared" si="64"/>
        <v>7.4718194086986767E-3</v>
      </c>
      <c r="I550">
        <f t="shared" si="65"/>
        <v>8.498526233030379E-3</v>
      </c>
      <c r="J550">
        <f t="shared" si="66"/>
        <v>-8.3689702485559847E-3</v>
      </c>
      <c r="K550" t="str">
        <f t="shared" si="67"/>
        <v/>
      </c>
      <c r="L550" t="str">
        <f t="shared" si="68"/>
        <v/>
      </c>
      <c r="M550" t="str">
        <f t="shared" si="69"/>
        <v/>
      </c>
      <c r="N550" t="str">
        <f t="shared" si="70"/>
        <v/>
      </c>
      <c r="O550" t="str">
        <f t="shared" si="71"/>
        <v/>
      </c>
    </row>
    <row r="551" spans="1:15" x14ac:dyDescent="0.25">
      <c r="A551" s="1">
        <v>38863</v>
      </c>
      <c r="B551" s="12">
        <v>92700.44</v>
      </c>
      <c r="C551" s="12">
        <v>91847.57</v>
      </c>
      <c r="D551" s="12">
        <v>92814.35</v>
      </c>
      <c r="E551" s="12">
        <v>91550.52</v>
      </c>
      <c r="H551">
        <f t="shared" si="64"/>
        <v>-9.2002799555211956E-3</v>
      </c>
      <c r="I551">
        <f t="shared" si="65"/>
        <v>1.2287967565203228E-3</v>
      </c>
      <c r="J551">
        <f t="shared" si="66"/>
        <v>-1.2404687615290677E-2</v>
      </c>
      <c r="K551" t="str">
        <f t="shared" si="67"/>
        <v/>
      </c>
      <c r="L551" t="str">
        <f t="shared" si="68"/>
        <v/>
      </c>
      <c r="M551" t="str">
        <f t="shared" si="69"/>
        <v/>
      </c>
      <c r="N551" t="str">
        <f t="shared" si="70"/>
        <v/>
      </c>
      <c r="O551" t="str">
        <f t="shared" si="71"/>
        <v/>
      </c>
    </row>
    <row r="552" spans="1:15" x14ac:dyDescent="0.25">
      <c r="A552" s="1">
        <v>38867</v>
      </c>
      <c r="B552" s="12">
        <v>97195.31</v>
      </c>
      <c r="C552" s="12">
        <v>93042.4</v>
      </c>
      <c r="D552" s="12">
        <v>97543.38</v>
      </c>
      <c r="E552" s="12">
        <v>93042.4</v>
      </c>
      <c r="H552">
        <f t="shared" si="64"/>
        <v>-4.2727473167172403E-2</v>
      </c>
      <c r="I552">
        <f t="shared" si="65"/>
        <v>3.5811398718725851E-3</v>
      </c>
      <c r="J552">
        <f t="shared" si="66"/>
        <v>-4.2727473167172403E-2</v>
      </c>
      <c r="K552" t="str">
        <f t="shared" si="67"/>
        <v/>
      </c>
      <c r="L552" t="str">
        <f t="shared" si="68"/>
        <v/>
      </c>
      <c r="M552" t="str">
        <f t="shared" si="69"/>
        <v/>
      </c>
      <c r="N552" t="str">
        <f t="shared" si="70"/>
        <v/>
      </c>
      <c r="O552" t="str">
        <f t="shared" si="71"/>
        <v/>
      </c>
    </row>
    <row r="553" spans="1:15" x14ac:dyDescent="0.25">
      <c r="A553" s="1">
        <v>38868</v>
      </c>
      <c r="B553" s="12">
        <v>96777.05</v>
      </c>
      <c r="C553" s="12">
        <v>96527.97</v>
      </c>
      <c r="D553" s="12">
        <v>96987.43</v>
      </c>
      <c r="E553" s="12">
        <v>95754.68</v>
      </c>
      <c r="H553">
        <f t="shared" si="64"/>
        <v>-2.5737506981252656E-3</v>
      </c>
      <c r="I553">
        <f t="shared" si="65"/>
        <v>2.1738625014917634E-3</v>
      </c>
      <c r="J553">
        <f t="shared" si="66"/>
        <v>-1.0564178180674122E-2</v>
      </c>
      <c r="K553" t="str">
        <f t="shared" si="67"/>
        <v/>
      </c>
      <c r="L553" t="str">
        <f t="shared" si="68"/>
        <v/>
      </c>
      <c r="M553" t="str">
        <f t="shared" si="69"/>
        <v/>
      </c>
      <c r="N553" t="str">
        <f t="shared" si="70"/>
        <v/>
      </c>
      <c r="O553" t="str">
        <f t="shared" si="71"/>
        <v/>
      </c>
    </row>
    <row r="554" spans="1:15" x14ac:dyDescent="0.25">
      <c r="A554" s="1">
        <v>38869</v>
      </c>
      <c r="B554" s="12">
        <v>95326.47</v>
      </c>
      <c r="C554" s="12">
        <v>96199.95</v>
      </c>
      <c r="D554" s="12">
        <v>96199.95</v>
      </c>
      <c r="E554" s="12">
        <v>95260.65</v>
      </c>
      <c r="H554">
        <f t="shared" si="64"/>
        <v>9.1630372969857543E-3</v>
      </c>
      <c r="I554">
        <f t="shared" si="65"/>
        <v>9.1630372969857543E-3</v>
      </c>
      <c r="J554">
        <f t="shared" si="66"/>
        <v>-6.904692893799913E-4</v>
      </c>
      <c r="K554" t="str">
        <f t="shared" si="67"/>
        <v/>
      </c>
      <c r="L554" t="str">
        <f t="shared" si="68"/>
        <v/>
      </c>
      <c r="M554" t="str">
        <f t="shared" si="69"/>
        <v/>
      </c>
      <c r="N554" t="str">
        <f t="shared" si="70"/>
        <v/>
      </c>
      <c r="O554" t="str">
        <f t="shared" si="71"/>
        <v/>
      </c>
    </row>
    <row r="555" spans="1:15" x14ac:dyDescent="0.25">
      <c r="A555" s="1">
        <v>38870</v>
      </c>
      <c r="B555" s="12">
        <v>95654.02</v>
      </c>
      <c r="C555" s="12">
        <v>94674.34</v>
      </c>
      <c r="D555" s="12">
        <v>95826.63</v>
      </c>
      <c r="E555" s="12">
        <v>94493.34</v>
      </c>
      <c r="H555">
        <f t="shared" si="64"/>
        <v>-1.024191142201869E-2</v>
      </c>
      <c r="I555">
        <f t="shared" si="65"/>
        <v>1.8045242635909009E-3</v>
      </c>
      <c r="J555">
        <f t="shared" si="66"/>
        <v>-1.2134147629132674E-2</v>
      </c>
      <c r="K555" t="str">
        <f t="shared" si="67"/>
        <v/>
      </c>
      <c r="L555" t="str">
        <f t="shared" si="68"/>
        <v/>
      </c>
      <c r="M555" t="str">
        <f t="shared" si="69"/>
        <v/>
      </c>
      <c r="N555" t="str">
        <f t="shared" si="70"/>
        <v/>
      </c>
      <c r="O555" t="str">
        <f t="shared" si="71"/>
        <v/>
      </c>
    </row>
    <row r="556" spans="1:15" x14ac:dyDescent="0.25">
      <c r="A556" s="1">
        <v>38873</v>
      </c>
      <c r="B556" s="12">
        <v>97437.98</v>
      </c>
      <c r="C556" s="12">
        <v>96100.84</v>
      </c>
      <c r="D556" s="12">
        <v>97437.98</v>
      </c>
      <c r="E556" s="12">
        <v>96100.84</v>
      </c>
      <c r="H556">
        <f t="shared" si="64"/>
        <v>-1.372298563660701E-2</v>
      </c>
      <c r="I556">
        <f t="shared" si="65"/>
        <v>0</v>
      </c>
      <c r="J556">
        <f t="shared" si="66"/>
        <v>-1.372298563660701E-2</v>
      </c>
      <c r="K556" t="str">
        <f t="shared" si="67"/>
        <v/>
      </c>
      <c r="L556" t="str">
        <f t="shared" si="68"/>
        <v/>
      </c>
      <c r="M556" t="str">
        <f t="shared" si="69"/>
        <v/>
      </c>
      <c r="N556" t="str">
        <f t="shared" si="70"/>
        <v/>
      </c>
      <c r="O556" t="str">
        <f t="shared" si="71"/>
        <v/>
      </c>
    </row>
    <row r="557" spans="1:15" x14ac:dyDescent="0.25">
      <c r="A557" s="1">
        <v>38874</v>
      </c>
      <c r="B557" s="12">
        <v>97766.37</v>
      </c>
      <c r="C557" s="12">
        <v>97695.37</v>
      </c>
      <c r="D557" s="12">
        <v>98373.61</v>
      </c>
      <c r="E557" s="12">
        <v>97307.65</v>
      </c>
      <c r="H557">
        <f t="shared" si="64"/>
        <v>-7.2622109218123398E-4</v>
      </c>
      <c r="I557">
        <f t="shared" si="65"/>
        <v>6.2111337467065653E-3</v>
      </c>
      <c r="J557">
        <f t="shared" si="66"/>
        <v>-4.6920019634563159E-3</v>
      </c>
      <c r="K557" t="str">
        <f t="shared" si="67"/>
        <v/>
      </c>
      <c r="L557" t="str">
        <f t="shared" si="68"/>
        <v/>
      </c>
      <c r="M557" t="str">
        <f t="shared" si="69"/>
        <v/>
      </c>
      <c r="N557" t="str">
        <f t="shared" si="70"/>
        <v/>
      </c>
      <c r="O557" t="str">
        <f t="shared" si="71"/>
        <v/>
      </c>
    </row>
    <row r="558" spans="1:15" x14ac:dyDescent="0.25">
      <c r="A558" s="1">
        <v>38875</v>
      </c>
      <c r="B558" s="12">
        <v>98706.36</v>
      </c>
      <c r="C558" s="12">
        <v>97891.59</v>
      </c>
      <c r="D558" s="12">
        <v>98706.36</v>
      </c>
      <c r="E558" s="12">
        <v>97449.96</v>
      </c>
      <c r="H558">
        <f t="shared" si="64"/>
        <v>-8.2544832977328175E-3</v>
      </c>
      <c r="I558">
        <f t="shared" si="65"/>
        <v>0</v>
      </c>
      <c r="J558">
        <f t="shared" si="66"/>
        <v>-1.2728663077029578E-2</v>
      </c>
      <c r="K558" t="str">
        <f t="shared" si="67"/>
        <v/>
      </c>
      <c r="L558" t="str">
        <f t="shared" si="68"/>
        <v/>
      </c>
      <c r="M558" t="str">
        <f t="shared" si="69"/>
        <v/>
      </c>
      <c r="N558" t="str">
        <f t="shared" si="70"/>
        <v/>
      </c>
      <c r="O558" t="str">
        <f t="shared" si="71"/>
        <v/>
      </c>
    </row>
    <row r="559" spans="1:15" x14ac:dyDescent="0.25">
      <c r="A559" s="1">
        <v>38876</v>
      </c>
      <c r="B559" s="12">
        <v>100331.52</v>
      </c>
      <c r="C559" s="12">
        <v>99054.96</v>
      </c>
      <c r="D559" s="12">
        <v>102899.66</v>
      </c>
      <c r="E559" s="12">
        <v>98900.25</v>
      </c>
      <c r="H559">
        <f t="shared" si="64"/>
        <v>-1.2723419320269436E-2</v>
      </c>
      <c r="I559">
        <f t="shared" si="65"/>
        <v>2.5596542342825046E-2</v>
      </c>
      <c r="J559">
        <f t="shared" si="66"/>
        <v>-1.4265407321647272E-2</v>
      </c>
      <c r="K559" t="str">
        <f t="shared" si="67"/>
        <v/>
      </c>
      <c r="L559" t="str">
        <f t="shared" si="68"/>
        <v/>
      </c>
      <c r="M559" t="str">
        <f t="shared" si="69"/>
        <v/>
      </c>
      <c r="N559" t="str">
        <f t="shared" si="70"/>
        <v/>
      </c>
      <c r="O559" t="str">
        <f t="shared" si="71"/>
        <v/>
      </c>
    </row>
    <row r="560" spans="1:15" x14ac:dyDescent="0.25">
      <c r="A560" s="1">
        <v>38877</v>
      </c>
      <c r="B560" s="12">
        <v>101053.45</v>
      </c>
      <c r="C560" s="12">
        <v>100389.8</v>
      </c>
      <c r="D560" s="12">
        <v>101485.71</v>
      </c>
      <c r="E560" s="12">
        <v>100052.18</v>
      </c>
      <c r="H560">
        <f t="shared" si="64"/>
        <v>-6.5673166032430563E-3</v>
      </c>
      <c r="I560">
        <f t="shared" si="65"/>
        <v>4.2775382730624312E-3</v>
      </c>
      <c r="J560">
        <f t="shared" si="66"/>
        <v>-9.9083207945894758E-3</v>
      </c>
      <c r="K560" t="str">
        <f t="shared" si="67"/>
        <v/>
      </c>
      <c r="L560" t="str">
        <f t="shared" si="68"/>
        <v/>
      </c>
      <c r="M560" t="str">
        <f t="shared" si="69"/>
        <v/>
      </c>
      <c r="N560" t="str">
        <f t="shared" si="70"/>
        <v/>
      </c>
      <c r="O560" t="str">
        <f t="shared" si="71"/>
        <v/>
      </c>
    </row>
    <row r="561" spans="1:15" x14ac:dyDescent="0.25">
      <c r="A561" s="1">
        <v>38880</v>
      </c>
      <c r="B561" s="12">
        <v>104999.05</v>
      </c>
      <c r="C561" s="12">
        <v>100415.3</v>
      </c>
      <c r="D561" s="12">
        <v>105154.04</v>
      </c>
      <c r="E561" s="12">
        <v>100415.3</v>
      </c>
      <c r="H561">
        <f t="shared" si="64"/>
        <v>-4.3655156879990775E-2</v>
      </c>
      <c r="I561">
        <f t="shared" si="65"/>
        <v>1.4761085933634455E-3</v>
      </c>
      <c r="J561">
        <f t="shared" si="66"/>
        <v>-4.3655156879990775E-2</v>
      </c>
      <c r="K561" t="str">
        <f t="shared" si="67"/>
        <v/>
      </c>
      <c r="L561" t="str">
        <f t="shared" si="68"/>
        <v/>
      </c>
      <c r="M561" t="str">
        <f t="shared" si="69"/>
        <v/>
      </c>
      <c r="N561" t="str">
        <f t="shared" si="70"/>
        <v/>
      </c>
      <c r="O561" t="str">
        <f t="shared" si="71"/>
        <v/>
      </c>
    </row>
    <row r="562" spans="1:15" x14ac:dyDescent="0.25">
      <c r="A562" s="1">
        <v>38881</v>
      </c>
      <c r="B562" s="12">
        <v>109565.3</v>
      </c>
      <c r="C562" s="12">
        <v>104711.9</v>
      </c>
      <c r="D562" s="12">
        <v>109963.08</v>
      </c>
      <c r="E562" s="12">
        <v>104392.06</v>
      </c>
      <c r="H562">
        <f t="shared" si="64"/>
        <v>-4.4296871363470047E-2</v>
      </c>
      <c r="I562">
        <f t="shared" si="65"/>
        <v>3.6305290087281783E-3</v>
      </c>
      <c r="J562">
        <f t="shared" si="66"/>
        <v>-4.7216043765681337E-2</v>
      </c>
      <c r="K562" t="str">
        <f t="shared" si="67"/>
        <v/>
      </c>
      <c r="L562" t="str">
        <f t="shared" si="68"/>
        <v/>
      </c>
      <c r="M562" t="str">
        <f t="shared" si="69"/>
        <v/>
      </c>
      <c r="N562" t="str">
        <f t="shared" si="70"/>
        <v/>
      </c>
      <c r="O562" t="str">
        <f t="shared" si="71"/>
        <v/>
      </c>
    </row>
    <row r="563" spans="1:15" x14ac:dyDescent="0.25">
      <c r="A563" s="1">
        <v>38882</v>
      </c>
      <c r="B563" s="12">
        <v>111472.77</v>
      </c>
      <c r="C563" s="12">
        <v>109253.57</v>
      </c>
      <c r="D563" s="12">
        <v>115718.87</v>
      </c>
      <c r="E563" s="12">
        <v>108771.76</v>
      </c>
      <c r="H563">
        <f t="shared" si="64"/>
        <v>-1.9908000850790697E-2</v>
      </c>
      <c r="I563">
        <f t="shared" si="65"/>
        <v>3.8090916732400171E-2</v>
      </c>
      <c r="J563">
        <f t="shared" si="66"/>
        <v>-2.4230222322456085E-2</v>
      </c>
      <c r="K563" t="str">
        <f t="shared" si="67"/>
        <v/>
      </c>
      <c r="L563" t="str">
        <f t="shared" si="68"/>
        <v/>
      </c>
      <c r="M563" t="str">
        <f t="shared" si="69"/>
        <v/>
      </c>
      <c r="N563" t="str">
        <f t="shared" si="70"/>
        <v/>
      </c>
      <c r="O563" t="str">
        <f t="shared" si="71"/>
        <v/>
      </c>
    </row>
    <row r="564" spans="1:15" x14ac:dyDescent="0.25">
      <c r="A564" s="1">
        <v>38883</v>
      </c>
      <c r="B564" s="12">
        <v>101277.02</v>
      </c>
      <c r="C564" s="12">
        <v>110177.72</v>
      </c>
      <c r="D564" s="12">
        <v>111397.26</v>
      </c>
      <c r="E564" s="12">
        <v>100837.87</v>
      </c>
      <c r="H564">
        <f t="shared" si="64"/>
        <v>8.7884694869576396E-2</v>
      </c>
      <c r="I564">
        <f t="shared" si="65"/>
        <v>9.9926320896882581E-2</v>
      </c>
      <c r="J564">
        <f t="shared" si="66"/>
        <v>-4.3361267936201653E-3</v>
      </c>
      <c r="K564" t="str">
        <f t="shared" si="67"/>
        <v/>
      </c>
      <c r="L564" t="str">
        <f t="shared" si="68"/>
        <v/>
      </c>
      <c r="M564" t="str">
        <f t="shared" si="69"/>
        <v/>
      </c>
      <c r="N564" t="str">
        <f t="shared" si="70"/>
        <v/>
      </c>
      <c r="O564" t="str">
        <f t="shared" si="71"/>
        <v/>
      </c>
    </row>
    <row r="565" spans="1:15" x14ac:dyDescent="0.25">
      <c r="A565" s="1">
        <v>38884</v>
      </c>
      <c r="B565" s="12">
        <v>103199.99</v>
      </c>
      <c r="C565" s="12">
        <v>101358.31</v>
      </c>
      <c r="D565" s="12">
        <v>103910.44</v>
      </c>
      <c r="E565" s="12">
        <v>101358.31</v>
      </c>
      <c r="H565">
        <f t="shared" si="64"/>
        <v>-1.784573816334678E-2</v>
      </c>
      <c r="I565">
        <f t="shared" si="65"/>
        <v>6.884206093430878E-3</v>
      </c>
      <c r="J565">
        <f t="shared" si="66"/>
        <v>-1.784573816334678E-2</v>
      </c>
      <c r="K565" t="str">
        <f t="shared" si="67"/>
        <v/>
      </c>
      <c r="L565" t="str">
        <f t="shared" si="68"/>
        <v/>
      </c>
      <c r="M565" t="str">
        <f t="shared" si="69"/>
        <v/>
      </c>
      <c r="N565" t="str">
        <f t="shared" si="70"/>
        <v/>
      </c>
      <c r="O565" t="str">
        <f t="shared" si="71"/>
        <v/>
      </c>
    </row>
    <row r="566" spans="1:15" x14ac:dyDescent="0.25">
      <c r="A566" s="1">
        <v>38887</v>
      </c>
      <c r="B566" s="12">
        <v>103015.74</v>
      </c>
      <c r="C566" s="12">
        <v>102427.01</v>
      </c>
      <c r="D566" s="12">
        <v>103154.36</v>
      </c>
      <c r="E566" s="12">
        <v>102325.69</v>
      </c>
      <c r="H566">
        <f t="shared" si="64"/>
        <v>-5.714951909290833E-3</v>
      </c>
      <c r="I566">
        <f t="shared" si="65"/>
        <v>1.3456196111389929E-3</v>
      </c>
      <c r="J566">
        <f t="shared" si="66"/>
        <v>-6.6984909296385897E-3</v>
      </c>
      <c r="K566" t="str">
        <f t="shared" si="67"/>
        <v/>
      </c>
      <c r="L566" t="str">
        <f t="shared" si="68"/>
        <v/>
      </c>
      <c r="M566" t="str">
        <f t="shared" si="69"/>
        <v/>
      </c>
      <c r="N566" t="str">
        <f t="shared" si="70"/>
        <v/>
      </c>
      <c r="O566" t="str">
        <f t="shared" si="71"/>
        <v/>
      </c>
    </row>
    <row r="567" spans="1:15" x14ac:dyDescent="0.25">
      <c r="A567" s="1">
        <v>38888</v>
      </c>
      <c r="B567" s="12">
        <v>100508.46</v>
      </c>
      <c r="C567" s="12">
        <v>102465.18</v>
      </c>
      <c r="D567" s="12">
        <v>102532.88</v>
      </c>
      <c r="E567" s="12">
        <v>100442.04</v>
      </c>
      <c r="H567">
        <f t="shared" si="64"/>
        <v>1.9468211929622559E-2</v>
      </c>
      <c r="I567">
        <f t="shared" si="65"/>
        <v>2.0141787069466677E-2</v>
      </c>
      <c r="J567">
        <f t="shared" si="66"/>
        <v>-6.608398934777604E-4</v>
      </c>
      <c r="K567" t="str">
        <f t="shared" si="67"/>
        <v/>
      </c>
      <c r="L567" t="str">
        <f t="shared" si="68"/>
        <v/>
      </c>
      <c r="M567" t="str">
        <f t="shared" si="69"/>
        <v/>
      </c>
      <c r="N567" t="str">
        <f t="shared" si="70"/>
        <v/>
      </c>
      <c r="O567" t="str">
        <f t="shared" si="71"/>
        <v/>
      </c>
    </row>
    <row r="568" spans="1:15" x14ac:dyDescent="0.25">
      <c r="A568" s="1">
        <v>38889</v>
      </c>
      <c r="B568" s="12">
        <v>96203.39</v>
      </c>
      <c r="C568" s="12">
        <v>97502.53</v>
      </c>
      <c r="D568" s="12">
        <v>97995.8</v>
      </c>
      <c r="E568" s="12">
        <v>95350.26</v>
      </c>
      <c r="H568">
        <f t="shared" si="64"/>
        <v>1.3504097932515613E-2</v>
      </c>
      <c r="I568">
        <f t="shared" si="65"/>
        <v>1.8631464026371614E-2</v>
      </c>
      <c r="J568">
        <f t="shared" si="66"/>
        <v>-8.8679827186963767E-3</v>
      </c>
      <c r="K568" t="str">
        <f t="shared" si="67"/>
        <v/>
      </c>
      <c r="L568" t="str">
        <f t="shared" si="68"/>
        <v/>
      </c>
      <c r="M568" t="str">
        <f t="shared" si="69"/>
        <v/>
      </c>
      <c r="N568" t="str">
        <f t="shared" si="70"/>
        <v/>
      </c>
      <c r="O568" t="str">
        <f t="shared" si="71"/>
        <v/>
      </c>
    </row>
    <row r="569" spans="1:15" x14ac:dyDescent="0.25">
      <c r="A569" s="1">
        <v>38890</v>
      </c>
      <c r="B569" s="12">
        <v>97633.37</v>
      </c>
      <c r="C569" s="12">
        <v>96700.31</v>
      </c>
      <c r="D569" s="12">
        <v>97753.27</v>
      </c>
      <c r="E569" s="12">
        <v>96555.01</v>
      </c>
      <c r="H569">
        <f t="shared" si="64"/>
        <v>-9.5567734679239402E-3</v>
      </c>
      <c r="I569">
        <f t="shared" si="65"/>
        <v>1.2280637245238868E-3</v>
      </c>
      <c r="J569">
        <f t="shared" si="66"/>
        <v>-1.1044994144932208E-2</v>
      </c>
      <c r="K569" t="str">
        <f t="shared" si="67"/>
        <v/>
      </c>
      <c r="L569" t="str">
        <f t="shared" si="68"/>
        <v/>
      </c>
      <c r="M569" t="str">
        <f t="shared" si="69"/>
        <v/>
      </c>
      <c r="N569" t="str">
        <f t="shared" si="70"/>
        <v/>
      </c>
      <c r="O569" t="str">
        <f t="shared" si="71"/>
        <v/>
      </c>
    </row>
    <row r="570" spans="1:15" x14ac:dyDescent="0.25">
      <c r="A570" s="1">
        <v>38891</v>
      </c>
      <c r="B570" s="12">
        <v>97131.76</v>
      </c>
      <c r="C570" s="12">
        <v>97613.02</v>
      </c>
      <c r="D570" s="12">
        <v>97769.33</v>
      </c>
      <c r="E570" s="12">
        <v>97131.76</v>
      </c>
      <c r="H570">
        <f t="shared" si="64"/>
        <v>4.9547130619276292E-3</v>
      </c>
      <c r="I570">
        <f t="shared" si="65"/>
        <v>6.5639704253275255E-3</v>
      </c>
      <c r="J570">
        <f t="shared" si="66"/>
        <v>0</v>
      </c>
      <c r="K570" t="str">
        <f t="shared" si="67"/>
        <v/>
      </c>
      <c r="L570" t="str">
        <f t="shared" si="68"/>
        <v/>
      </c>
      <c r="M570" t="str">
        <f t="shared" si="69"/>
        <v/>
      </c>
      <c r="N570" t="str">
        <f t="shared" si="70"/>
        <v/>
      </c>
      <c r="O570" t="str">
        <f t="shared" si="71"/>
        <v/>
      </c>
    </row>
    <row r="571" spans="1:15" x14ac:dyDescent="0.25">
      <c r="A571" s="1">
        <v>38894</v>
      </c>
      <c r="B571" s="12">
        <v>96913.33</v>
      </c>
      <c r="C571" s="12">
        <v>97420.79</v>
      </c>
      <c r="D571" s="12">
        <v>97793.94</v>
      </c>
      <c r="E571" s="12">
        <v>96913.33</v>
      </c>
      <c r="H571">
        <f t="shared" si="64"/>
        <v>5.2362249857680343E-3</v>
      </c>
      <c r="I571">
        <f t="shared" si="65"/>
        <v>9.0865725076210158E-3</v>
      </c>
      <c r="J571">
        <f t="shared" si="66"/>
        <v>0</v>
      </c>
      <c r="K571" t="str">
        <f t="shared" si="67"/>
        <v/>
      </c>
      <c r="L571" t="str">
        <f t="shared" si="68"/>
        <v/>
      </c>
      <c r="M571" t="str">
        <f t="shared" si="69"/>
        <v/>
      </c>
      <c r="N571" t="str">
        <f t="shared" si="70"/>
        <v/>
      </c>
      <c r="O571" t="str">
        <f t="shared" si="71"/>
        <v/>
      </c>
    </row>
    <row r="572" spans="1:15" x14ac:dyDescent="0.25">
      <c r="A572" s="1">
        <v>38895</v>
      </c>
      <c r="B572" s="12">
        <v>97813.38</v>
      </c>
      <c r="C572" s="12">
        <v>96932.72</v>
      </c>
      <c r="D572" s="12">
        <v>97813.38</v>
      </c>
      <c r="E572" s="12">
        <v>96902.52</v>
      </c>
      <c r="H572">
        <f t="shared" si="64"/>
        <v>-9.0034717131746156E-3</v>
      </c>
      <c r="I572">
        <f t="shared" si="65"/>
        <v>0</v>
      </c>
      <c r="J572">
        <f t="shared" si="66"/>
        <v>-9.3122229290103498E-3</v>
      </c>
      <c r="K572" t="str">
        <f t="shared" si="67"/>
        <v/>
      </c>
      <c r="L572" t="str">
        <f t="shared" si="68"/>
        <v/>
      </c>
      <c r="M572" t="str">
        <f t="shared" si="69"/>
        <v/>
      </c>
      <c r="N572" t="str">
        <f t="shared" si="70"/>
        <v/>
      </c>
      <c r="O572" t="str">
        <f t="shared" si="71"/>
        <v/>
      </c>
    </row>
    <row r="573" spans="1:15" x14ac:dyDescent="0.25">
      <c r="A573" s="1">
        <v>38896</v>
      </c>
      <c r="B573" s="12">
        <v>97724.15</v>
      </c>
      <c r="C573" s="12">
        <v>98480.29</v>
      </c>
      <c r="D573" s="12">
        <v>98730.16</v>
      </c>
      <c r="E573" s="12">
        <v>97724.15</v>
      </c>
      <c r="H573">
        <f t="shared" si="64"/>
        <v>7.737493751544422E-3</v>
      </c>
      <c r="I573">
        <f t="shared" si="65"/>
        <v>1.0294384755457076E-2</v>
      </c>
      <c r="J573">
        <f t="shared" si="66"/>
        <v>0</v>
      </c>
      <c r="K573" t="str">
        <f t="shared" si="67"/>
        <v/>
      </c>
      <c r="L573" t="str">
        <f t="shared" si="68"/>
        <v/>
      </c>
      <c r="M573" t="str">
        <f t="shared" si="69"/>
        <v/>
      </c>
      <c r="N573" t="str">
        <f t="shared" si="70"/>
        <v/>
      </c>
      <c r="O573" t="str">
        <f t="shared" si="71"/>
        <v/>
      </c>
    </row>
    <row r="574" spans="1:15" x14ac:dyDescent="0.25">
      <c r="A574" s="1">
        <v>38897</v>
      </c>
      <c r="B574" s="12">
        <v>94476.05</v>
      </c>
      <c r="C574" s="12">
        <v>96757.77</v>
      </c>
      <c r="D574" s="12">
        <v>96757.77</v>
      </c>
      <c r="E574" s="12">
        <v>94222.8</v>
      </c>
      <c r="H574">
        <f t="shared" si="64"/>
        <v>2.4151306071750422E-2</v>
      </c>
      <c r="I574">
        <f t="shared" si="65"/>
        <v>2.4151306071750422E-2</v>
      </c>
      <c r="J574">
        <f t="shared" si="66"/>
        <v>-2.6805735421834287E-3</v>
      </c>
      <c r="K574" t="str">
        <f t="shared" si="67"/>
        <v/>
      </c>
      <c r="L574" t="str">
        <f t="shared" si="68"/>
        <v/>
      </c>
      <c r="M574" t="str">
        <f t="shared" si="69"/>
        <v/>
      </c>
      <c r="N574" t="str">
        <f t="shared" si="70"/>
        <v/>
      </c>
      <c r="O574" t="str">
        <f t="shared" si="71"/>
        <v/>
      </c>
    </row>
    <row r="575" spans="1:15" x14ac:dyDescent="0.25">
      <c r="A575" s="1">
        <v>38898</v>
      </c>
      <c r="B575" s="12">
        <v>94141.45</v>
      </c>
      <c r="C575" s="12">
        <v>94839.06</v>
      </c>
      <c r="D575" s="12">
        <v>94839.06</v>
      </c>
      <c r="E575" s="12">
        <v>93702.82</v>
      </c>
      <c r="H575">
        <f t="shared" si="64"/>
        <v>7.410232155973917E-3</v>
      </c>
      <c r="I575">
        <f t="shared" si="65"/>
        <v>7.410232155973917E-3</v>
      </c>
      <c r="J575">
        <f t="shared" si="66"/>
        <v>-4.6592653926617045E-3</v>
      </c>
      <c r="K575" t="str">
        <f t="shared" si="67"/>
        <v/>
      </c>
      <c r="L575" t="str">
        <f t="shared" si="68"/>
        <v/>
      </c>
      <c r="M575" t="str">
        <f t="shared" si="69"/>
        <v/>
      </c>
      <c r="N575" t="str">
        <f t="shared" si="70"/>
        <v/>
      </c>
      <c r="O575" t="str">
        <f t="shared" si="71"/>
        <v/>
      </c>
    </row>
    <row r="576" spans="1:15" x14ac:dyDescent="0.25">
      <c r="A576" s="1">
        <v>38901</v>
      </c>
      <c r="B576" s="12">
        <v>93994.66</v>
      </c>
      <c r="C576" s="12">
        <v>93962.92</v>
      </c>
      <c r="D576" s="12">
        <v>93994.66</v>
      </c>
      <c r="E576" s="12">
        <v>93939.64</v>
      </c>
      <c r="H576">
        <f t="shared" si="64"/>
        <v>-3.3767875749546317E-4</v>
      </c>
      <c r="I576">
        <f t="shared" si="65"/>
        <v>0</v>
      </c>
      <c r="J576">
        <f t="shared" si="66"/>
        <v>-5.8535240193435811E-4</v>
      </c>
      <c r="K576" t="str">
        <f t="shared" si="67"/>
        <v/>
      </c>
      <c r="L576" t="str">
        <f t="shared" si="68"/>
        <v/>
      </c>
      <c r="M576" t="str">
        <f t="shared" si="69"/>
        <v/>
      </c>
      <c r="N576" t="str">
        <f t="shared" si="70"/>
        <v/>
      </c>
      <c r="O576" t="str">
        <f t="shared" si="71"/>
        <v/>
      </c>
    </row>
    <row r="577" spans="1:15" x14ac:dyDescent="0.25">
      <c r="A577" s="1">
        <v>38903</v>
      </c>
      <c r="B577" s="12">
        <v>95541.24</v>
      </c>
      <c r="C577" s="12">
        <v>94433.78</v>
      </c>
      <c r="D577" s="12">
        <v>96393.55</v>
      </c>
      <c r="E577" s="12">
        <v>94433.78</v>
      </c>
      <c r="H577">
        <f t="shared" si="64"/>
        <v>-1.159143423300768E-2</v>
      </c>
      <c r="I577">
        <f t="shared" si="65"/>
        <v>8.9208597250778343E-3</v>
      </c>
      <c r="J577">
        <f t="shared" si="66"/>
        <v>-1.159143423300768E-2</v>
      </c>
      <c r="K577" t="str">
        <f t="shared" si="67"/>
        <v/>
      </c>
      <c r="L577" t="str">
        <f t="shared" si="68"/>
        <v/>
      </c>
      <c r="M577" t="str">
        <f t="shared" si="69"/>
        <v/>
      </c>
      <c r="N577" t="str">
        <f t="shared" si="70"/>
        <v/>
      </c>
      <c r="O577" t="str">
        <f t="shared" si="71"/>
        <v/>
      </c>
    </row>
    <row r="578" spans="1:15" x14ac:dyDescent="0.25">
      <c r="A578" s="1">
        <v>38904</v>
      </c>
      <c r="B578" s="12">
        <v>96107.7</v>
      </c>
      <c r="C578" s="12">
        <v>95420.73</v>
      </c>
      <c r="D578" s="12">
        <v>96107.7</v>
      </c>
      <c r="E578" s="12">
        <v>94256.31</v>
      </c>
      <c r="H578">
        <f t="shared" si="64"/>
        <v>-7.147918429012412E-3</v>
      </c>
      <c r="I578">
        <f t="shared" si="65"/>
        <v>0</v>
      </c>
      <c r="J578">
        <f t="shared" si="66"/>
        <v>-1.9263701035400871E-2</v>
      </c>
      <c r="K578" t="str">
        <f t="shared" si="67"/>
        <v/>
      </c>
      <c r="L578" t="str">
        <f t="shared" si="68"/>
        <v/>
      </c>
      <c r="M578" t="str">
        <f t="shared" si="69"/>
        <v/>
      </c>
      <c r="N578" t="str">
        <f t="shared" si="70"/>
        <v/>
      </c>
      <c r="O578" t="str">
        <f t="shared" si="71"/>
        <v/>
      </c>
    </row>
    <row r="579" spans="1:15" x14ac:dyDescent="0.25">
      <c r="A579" s="1">
        <v>38905</v>
      </c>
      <c r="B579" s="12">
        <v>97474.82</v>
      </c>
      <c r="C579" s="12">
        <v>96171.27</v>
      </c>
      <c r="D579" s="12">
        <v>97774.71</v>
      </c>
      <c r="E579" s="12">
        <v>95761.82</v>
      </c>
      <c r="H579">
        <f t="shared" si="64"/>
        <v>-1.3373197303672923E-2</v>
      </c>
      <c r="I579">
        <f t="shared" si="65"/>
        <v>3.0765894207345212E-3</v>
      </c>
      <c r="J579">
        <f t="shared" si="66"/>
        <v>-1.7573769307806852E-2</v>
      </c>
      <c r="K579" t="str">
        <f t="shared" si="67"/>
        <v/>
      </c>
      <c r="L579" t="str">
        <f t="shared" si="68"/>
        <v/>
      </c>
      <c r="M579" t="str">
        <f t="shared" si="69"/>
        <v/>
      </c>
      <c r="N579" t="str">
        <f t="shared" si="70"/>
        <v/>
      </c>
      <c r="O579" t="str">
        <f t="shared" si="71"/>
        <v/>
      </c>
    </row>
    <row r="580" spans="1:15" x14ac:dyDescent="0.25">
      <c r="A580" s="1">
        <v>38908</v>
      </c>
      <c r="B580" s="12">
        <v>97831.45</v>
      </c>
      <c r="C580" s="12">
        <v>97491.74</v>
      </c>
      <c r="D580" s="12">
        <v>97831.45</v>
      </c>
      <c r="E580" s="12">
        <v>97445.1</v>
      </c>
      <c r="H580">
        <f t="shared" si="64"/>
        <v>-3.4724007463856621E-3</v>
      </c>
      <c r="I580">
        <f t="shared" si="65"/>
        <v>0</v>
      </c>
      <c r="J580">
        <f t="shared" si="66"/>
        <v>-3.9491390549766248E-3</v>
      </c>
      <c r="K580" t="str">
        <f t="shared" si="67"/>
        <v/>
      </c>
      <c r="L580" t="str">
        <f t="shared" si="68"/>
        <v/>
      </c>
      <c r="M580" t="str">
        <f t="shared" si="69"/>
        <v/>
      </c>
      <c r="N580" t="str">
        <f t="shared" si="70"/>
        <v/>
      </c>
      <c r="O580" t="str">
        <f t="shared" si="71"/>
        <v/>
      </c>
    </row>
    <row r="581" spans="1:15" x14ac:dyDescent="0.25">
      <c r="A581" s="1">
        <v>38909</v>
      </c>
      <c r="B581" s="12">
        <v>97138.240000000005</v>
      </c>
      <c r="C581" s="12">
        <v>98430.56</v>
      </c>
      <c r="D581" s="12">
        <v>98492.22</v>
      </c>
      <c r="E581" s="12">
        <v>96991.71</v>
      </c>
      <c r="H581">
        <f t="shared" si="64"/>
        <v>1.3303926445445091E-2</v>
      </c>
      <c r="I581">
        <f t="shared" si="65"/>
        <v>1.3938691909591849E-2</v>
      </c>
      <c r="J581">
        <f t="shared" si="66"/>
        <v>-1.5084687554561826E-3</v>
      </c>
      <c r="K581" t="str">
        <f t="shared" si="67"/>
        <v/>
      </c>
      <c r="L581" t="str">
        <f t="shared" si="68"/>
        <v/>
      </c>
      <c r="M581" t="str">
        <f t="shared" si="69"/>
        <v/>
      </c>
      <c r="N581" t="str">
        <f t="shared" si="70"/>
        <v/>
      </c>
      <c r="O581" t="str">
        <f t="shared" si="71"/>
        <v/>
      </c>
    </row>
    <row r="582" spans="1:15" x14ac:dyDescent="0.25">
      <c r="A582" s="1">
        <v>38910</v>
      </c>
      <c r="B582" s="12">
        <v>98342.31</v>
      </c>
      <c r="C582" s="12">
        <v>96842.66</v>
      </c>
      <c r="D582" s="12">
        <v>98342.31</v>
      </c>
      <c r="E582" s="12">
        <v>96557.65</v>
      </c>
      <c r="H582">
        <f t="shared" si="64"/>
        <v>-1.5249285887223851E-2</v>
      </c>
      <c r="I582">
        <f t="shared" si="65"/>
        <v>0</v>
      </c>
      <c r="J582">
        <f t="shared" si="66"/>
        <v>-1.8147428100885654E-2</v>
      </c>
      <c r="K582" t="str">
        <f t="shared" si="67"/>
        <v/>
      </c>
      <c r="L582" t="str">
        <f t="shared" si="68"/>
        <v/>
      </c>
      <c r="M582" t="str">
        <f t="shared" si="69"/>
        <v/>
      </c>
      <c r="N582" t="str">
        <f t="shared" si="70"/>
        <v/>
      </c>
      <c r="O582" t="str">
        <f t="shared" si="71"/>
        <v/>
      </c>
    </row>
    <row r="583" spans="1:15" x14ac:dyDescent="0.25">
      <c r="A583" s="1">
        <v>38911</v>
      </c>
      <c r="B583" s="12">
        <v>101861.03</v>
      </c>
      <c r="C583" s="12">
        <v>100288.56</v>
      </c>
      <c r="D583" s="12">
        <v>101861.03</v>
      </c>
      <c r="E583" s="12">
        <v>100208.84</v>
      </c>
      <c r="H583">
        <f t="shared" ref="H583:H646" si="72">C583/$B583-1</f>
        <v>-1.5437405256946701E-2</v>
      </c>
      <c r="I583">
        <f t="shared" ref="I583:I646" si="73">D583/$B583-1</f>
        <v>0</v>
      </c>
      <c r="J583">
        <f t="shared" ref="J583:J646" si="74">E583/$B583-1</f>
        <v>-1.6220040186124218E-2</v>
      </c>
      <c r="K583" t="str">
        <f t="shared" ref="K583:K646" si="75">IF(AND(C583&lt;E583,ABS(C583/E583-1)&gt;K$2),C583/E583-1,"")</f>
        <v/>
      </c>
      <c r="L583" t="str">
        <f t="shared" ref="L583:L646" si="76">IF(AND(C583&gt;D583,ABS(D583/C583-1)&gt;K$2),D583/C583-1,"")</f>
        <v/>
      </c>
      <c r="M583" t="str">
        <f t="shared" ref="M583:M646" si="77">IF(AND(E583&gt;D583,ABS(E583/D583-1)&gt;K$2),E583/D583-1,"")</f>
        <v/>
      </c>
      <c r="N583" t="str">
        <f t="shared" ref="N583:N646" si="78">IF(AND(B583&lt;E583,ABS(E583/B583-1)&gt;K$2),E583/B583-1,"")</f>
        <v/>
      </c>
      <c r="O583" t="str">
        <f t="shared" ref="O583:O646" si="79">IF(AND(B583&gt;D583,ABS(D583/B583-1)&gt;K$2),D583/B583-1,"")</f>
        <v/>
      </c>
    </row>
    <row r="584" spans="1:15" x14ac:dyDescent="0.25">
      <c r="A584" s="1">
        <v>38912</v>
      </c>
      <c r="B584" s="12">
        <v>103176.81</v>
      </c>
      <c r="C584" s="12">
        <v>102519.47</v>
      </c>
      <c r="D584" s="12">
        <v>103721.07</v>
      </c>
      <c r="E584" s="12">
        <v>102342.54</v>
      </c>
      <c r="H584">
        <f t="shared" si="72"/>
        <v>-6.3710052675596263E-3</v>
      </c>
      <c r="I584">
        <f t="shared" si="73"/>
        <v>5.2750225559408115E-3</v>
      </c>
      <c r="J584">
        <f t="shared" si="74"/>
        <v>-8.0858285888079084E-3</v>
      </c>
      <c r="K584" t="str">
        <f t="shared" si="75"/>
        <v/>
      </c>
      <c r="L584" t="str">
        <f t="shared" si="76"/>
        <v/>
      </c>
      <c r="M584" t="str">
        <f t="shared" si="77"/>
        <v/>
      </c>
      <c r="N584" t="str">
        <f t="shared" si="78"/>
        <v/>
      </c>
      <c r="O584" t="str">
        <f t="shared" si="79"/>
        <v/>
      </c>
    </row>
    <row r="585" spans="1:15" x14ac:dyDescent="0.25">
      <c r="A585" s="1">
        <v>38915</v>
      </c>
      <c r="B585" s="12">
        <v>102832.63</v>
      </c>
      <c r="C585" s="12">
        <v>103556.95</v>
      </c>
      <c r="D585" s="12">
        <v>104322.52</v>
      </c>
      <c r="E585" s="12">
        <v>102625.96</v>
      </c>
      <c r="H585">
        <f t="shared" si="72"/>
        <v>7.0436786455816414E-3</v>
      </c>
      <c r="I585">
        <f t="shared" si="73"/>
        <v>1.4488494556640141E-2</v>
      </c>
      <c r="J585">
        <f t="shared" si="74"/>
        <v>-2.0097706340875821E-3</v>
      </c>
      <c r="K585" t="str">
        <f t="shared" si="75"/>
        <v/>
      </c>
      <c r="L585" t="str">
        <f t="shared" si="76"/>
        <v/>
      </c>
      <c r="M585" t="str">
        <f t="shared" si="77"/>
        <v/>
      </c>
      <c r="N585" t="str">
        <f t="shared" si="78"/>
        <v/>
      </c>
      <c r="O585" t="str">
        <f t="shared" si="79"/>
        <v/>
      </c>
    </row>
    <row r="586" spans="1:15" x14ac:dyDescent="0.25">
      <c r="A586" s="1">
        <v>38916</v>
      </c>
      <c r="B586" s="12">
        <v>101169.12</v>
      </c>
      <c r="C586" s="12">
        <v>102192.75</v>
      </c>
      <c r="D586" s="12">
        <v>102838.24</v>
      </c>
      <c r="E586" s="12">
        <v>101169.12</v>
      </c>
      <c r="H586">
        <f t="shared" si="72"/>
        <v>1.0118008340885165E-2</v>
      </c>
      <c r="I586">
        <f t="shared" si="73"/>
        <v>1.6498314900831534E-2</v>
      </c>
      <c r="J586">
        <f t="shared" si="74"/>
        <v>0</v>
      </c>
      <c r="K586" t="str">
        <f t="shared" si="75"/>
        <v/>
      </c>
      <c r="L586" t="str">
        <f t="shared" si="76"/>
        <v/>
      </c>
      <c r="M586" t="str">
        <f t="shared" si="77"/>
        <v/>
      </c>
      <c r="N586" t="str">
        <f t="shared" si="78"/>
        <v/>
      </c>
      <c r="O586" t="str">
        <f t="shared" si="79"/>
        <v/>
      </c>
    </row>
    <row r="587" spans="1:15" x14ac:dyDescent="0.25">
      <c r="A587" s="1">
        <v>38917</v>
      </c>
      <c r="B587" s="12">
        <v>95751.07</v>
      </c>
      <c r="C587" s="12">
        <v>100352.9</v>
      </c>
      <c r="D587" s="12">
        <v>100352.9</v>
      </c>
      <c r="E587" s="12">
        <v>95552.08</v>
      </c>
      <c r="H587">
        <f t="shared" si="72"/>
        <v>4.8060350657177953E-2</v>
      </c>
      <c r="I587">
        <f t="shared" si="73"/>
        <v>4.8060350657177953E-2</v>
      </c>
      <c r="J587">
        <f t="shared" si="74"/>
        <v>-2.078201319316908E-3</v>
      </c>
      <c r="K587" t="str">
        <f t="shared" si="75"/>
        <v/>
      </c>
      <c r="L587" t="str">
        <f t="shared" si="76"/>
        <v/>
      </c>
      <c r="M587" t="str">
        <f t="shared" si="77"/>
        <v/>
      </c>
      <c r="N587" t="str">
        <f t="shared" si="78"/>
        <v/>
      </c>
      <c r="O587" t="str">
        <f t="shared" si="79"/>
        <v/>
      </c>
    </row>
    <row r="588" spans="1:15" x14ac:dyDescent="0.25">
      <c r="A588" s="1">
        <v>38918</v>
      </c>
      <c r="B588" s="12">
        <v>96988.32</v>
      </c>
      <c r="C588" s="12">
        <v>95451.61</v>
      </c>
      <c r="D588" s="12">
        <v>96988.32</v>
      </c>
      <c r="E588" s="12">
        <v>95428.5</v>
      </c>
      <c r="H588">
        <f t="shared" si="72"/>
        <v>-1.584427898122176E-2</v>
      </c>
      <c r="I588">
        <f t="shared" si="73"/>
        <v>0</v>
      </c>
      <c r="J588">
        <f t="shared" si="74"/>
        <v>-1.6082555095293993E-2</v>
      </c>
      <c r="K588" t="str">
        <f t="shared" si="75"/>
        <v/>
      </c>
      <c r="L588" t="str">
        <f t="shared" si="76"/>
        <v/>
      </c>
      <c r="M588" t="str">
        <f t="shared" si="77"/>
        <v/>
      </c>
      <c r="N588" t="str">
        <f t="shared" si="78"/>
        <v/>
      </c>
      <c r="O588" t="str">
        <f t="shared" si="79"/>
        <v/>
      </c>
    </row>
    <row r="589" spans="1:15" x14ac:dyDescent="0.25">
      <c r="A589" s="1">
        <v>38919</v>
      </c>
      <c r="B589" s="12">
        <v>98521.37</v>
      </c>
      <c r="C589" s="12">
        <v>97711.93</v>
      </c>
      <c r="D589" s="12">
        <v>98568.21</v>
      </c>
      <c r="E589" s="12">
        <v>97563.19</v>
      </c>
      <c r="H589">
        <f t="shared" si="72"/>
        <v>-8.2158825034609473E-3</v>
      </c>
      <c r="I589">
        <f t="shared" si="73"/>
        <v>4.7542984836712598E-4</v>
      </c>
      <c r="J589">
        <f t="shared" si="74"/>
        <v>-9.7256057239154536E-3</v>
      </c>
      <c r="K589" t="str">
        <f t="shared" si="75"/>
        <v/>
      </c>
      <c r="L589" t="str">
        <f t="shared" si="76"/>
        <v/>
      </c>
      <c r="M589" t="str">
        <f t="shared" si="77"/>
        <v/>
      </c>
      <c r="N589" t="str">
        <f t="shared" si="78"/>
        <v/>
      </c>
      <c r="O589" t="str">
        <f t="shared" si="79"/>
        <v/>
      </c>
    </row>
    <row r="590" spans="1:15" x14ac:dyDescent="0.25">
      <c r="A590" s="1">
        <v>38922</v>
      </c>
      <c r="B590" s="12">
        <v>96021.34</v>
      </c>
      <c r="C590" s="12">
        <v>96932.2</v>
      </c>
      <c r="D590" s="12">
        <v>97219.68</v>
      </c>
      <c r="E590" s="12">
        <v>95050.53</v>
      </c>
      <c r="H590">
        <f t="shared" si="72"/>
        <v>9.4860163376182527E-3</v>
      </c>
      <c r="I590">
        <f t="shared" si="73"/>
        <v>1.247993414797155E-2</v>
      </c>
      <c r="J590">
        <f t="shared" si="74"/>
        <v>-1.0110356718621039E-2</v>
      </c>
      <c r="K590" t="str">
        <f t="shared" si="75"/>
        <v/>
      </c>
      <c r="L590" t="str">
        <f t="shared" si="76"/>
        <v/>
      </c>
      <c r="M590" t="str">
        <f t="shared" si="77"/>
        <v/>
      </c>
      <c r="N590" t="str">
        <f t="shared" si="78"/>
        <v/>
      </c>
      <c r="O590" t="str">
        <f t="shared" si="79"/>
        <v/>
      </c>
    </row>
    <row r="591" spans="1:15" x14ac:dyDescent="0.25">
      <c r="A591" s="1">
        <v>38923</v>
      </c>
      <c r="B591" s="12">
        <v>95029.21</v>
      </c>
      <c r="C591" s="12">
        <v>96268.69</v>
      </c>
      <c r="D591" s="12">
        <v>96616.58</v>
      </c>
      <c r="E591" s="12">
        <v>94758.46</v>
      </c>
      <c r="H591">
        <f t="shared" si="72"/>
        <v>1.3043147470130467E-2</v>
      </c>
      <c r="I591">
        <f t="shared" si="73"/>
        <v>1.6704021847598227E-2</v>
      </c>
      <c r="J591">
        <f t="shared" si="74"/>
        <v>-2.8491239693563264E-3</v>
      </c>
      <c r="K591" t="str">
        <f t="shared" si="75"/>
        <v/>
      </c>
      <c r="L591" t="str">
        <f t="shared" si="76"/>
        <v/>
      </c>
      <c r="M591" t="str">
        <f t="shared" si="77"/>
        <v/>
      </c>
      <c r="N591" t="str">
        <f t="shared" si="78"/>
        <v/>
      </c>
      <c r="O591" t="str">
        <f t="shared" si="79"/>
        <v/>
      </c>
    </row>
    <row r="592" spans="1:15" x14ac:dyDescent="0.25">
      <c r="A592" s="1">
        <v>38924</v>
      </c>
      <c r="B592" s="12">
        <v>94237.26</v>
      </c>
      <c r="C592" s="12">
        <v>95149.83</v>
      </c>
      <c r="D592" s="12">
        <v>95149.83</v>
      </c>
      <c r="E592" s="12">
        <v>94237.26</v>
      </c>
      <c r="H592">
        <f t="shared" si="72"/>
        <v>9.6837492940691217E-3</v>
      </c>
      <c r="I592">
        <f t="shared" si="73"/>
        <v>9.6837492940691217E-3</v>
      </c>
      <c r="J592">
        <f t="shared" si="74"/>
        <v>0</v>
      </c>
      <c r="K592" t="str">
        <f t="shared" si="75"/>
        <v/>
      </c>
      <c r="L592" t="str">
        <f t="shared" si="76"/>
        <v/>
      </c>
      <c r="M592" t="str">
        <f t="shared" si="77"/>
        <v/>
      </c>
      <c r="N592" t="str">
        <f t="shared" si="78"/>
        <v/>
      </c>
      <c r="O592" t="str">
        <f t="shared" si="79"/>
        <v/>
      </c>
    </row>
    <row r="593" spans="1:15" x14ac:dyDescent="0.25">
      <c r="A593" s="1">
        <v>38925</v>
      </c>
      <c r="B593" s="12">
        <v>95612.800000000003</v>
      </c>
      <c r="C593" s="12">
        <v>93939.85</v>
      </c>
      <c r="D593" s="12">
        <v>96007.62</v>
      </c>
      <c r="E593" s="12">
        <v>93939.85</v>
      </c>
      <c r="H593">
        <f t="shared" si="72"/>
        <v>-1.7497134274908732E-2</v>
      </c>
      <c r="I593">
        <f t="shared" si="73"/>
        <v>4.129363432511024E-3</v>
      </c>
      <c r="J593">
        <f t="shared" si="74"/>
        <v>-1.7497134274908732E-2</v>
      </c>
      <c r="K593" t="str">
        <f t="shared" si="75"/>
        <v/>
      </c>
      <c r="L593" t="str">
        <f t="shared" si="76"/>
        <v/>
      </c>
      <c r="M593" t="str">
        <f t="shared" si="77"/>
        <v/>
      </c>
      <c r="N593" t="str">
        <f t="shared" si="78"/>
        <v/>
      </c>
      <c r="O593" t="str">
        <f t="shared" si="79"/>
        <v/>
      </c>
    </row>
    <row r="594" spans="1:15" x14ac:dyDescent="0.25">
      <c r="A594" s="1">
        <v>38926</v>
      </c>
      <c r="B594" s="12">
        <v>94705.89</v>
      </c>
      <c r="C594" s="12">
        <v>95074.34</v>
      </c>
      <c r="D594" s="12">
        <v>95580.65</v>
      </c>
      <c r="E594" s="12">
        <v>94599.17</v>
      </c>
      <c r="H594">
        <f t="shared" si="72"/>
        <v>3.890465524372333E-3</v>
      </c>
      <c r="I594">
        <f t="shared" si="73"/>
        <v>9.2365955274797962E-3</v>
      </c>
      <c r="J594">
        <f t="shared" si="74"/>
        <v>-1.1268570518686571E-3</v>
      </c>
      <c r="K594" t="str">
        <f t="shared" si="75"/>
        <v/>
      </c>
      <c r="L594" t="str">
        <f t="shared" si="76"/>
        <v/>
      </c>
      <c r="M594" t="str">
        <f t="shared" si="77"/>
        <v/>
      </c>
      <c r="N594" t="str">
        <f t="shared" si="78"/>
        <v/>
      </c>
      <c r="O594" t="str">
        <f t="shared" si="79"/>
        <v/>
      </c>
    </row>
    <row r="595" spans="1:15" x14ac:dyDescent="0.25">
      <c r="A595" s="1">
        <v>38929</v>
      </c>
      <c r="B595" s="12">
        <v>95753.75</v>
      </c>
      <c r="C595" s="12">
        <v>94824.4</v>
      </c>
      <c r="D595" s="12">
        <v>96268.62</v>
      </c>
      <c r="E595" s="12">
        <v>94824.4</v>
      </c>
      <c r="H595">
        <f t="shared" si="72"/>
        <v>-9.7056251060664289E-3</v>
      </c>
      <c r="I595">
        <f t="shared" si="73"/>
        <v>5.3770217876583093E-3</v>
      </c>
      <c r="J595">
        <f t="shared" si="74"/>
        <v>-9.7056251060664289E-3</v>
      </c>
      <c r="K595" t="str">
        <f t="shared" si="75"/>
        <v/>
      </c>
      <c r="L595" t="str">
        <f t="shared" si="76"/>
        <v/>
      </c>
      <c r="M595" t="str">
        <f t="shared" si="77"/>
        <v/>
      </c>
      <c r="N595" t="str">
        <f t="shared" si="78"/>
        <v/>
      </c>
      <c r="O595" t="str">
        <f t="shared" si="79"/>
        <v/>
      </c>
    </row>
    <row r="596" spans="1:15" x14ac:dyDescent="0.25">
      <c r="A596" s="1">
        <v>38930</v>
      </c>
      <c r="B596" s="12">
        <v>97427.68</v>
      </c>
      <c r="C596" s="12">
        <v>97075.81</v>
      </c>
      <c r="D596" s="12">
        <v>98308.46</v>
      </c>
      <c r="E596" s="12">
        <v>96836.71</v>
      </c>
      <c r="H596">
        <f t="shared" si="72"/>
        <v>-3.6116019595252569E-3</v>
      </c>
      <c r="I596">
        <f t="shared" si="73"/>
        <v>9.0403466448141234E-3</v>
      </c>
      <c r="J596">
        <f t="shared" si="74"/>
        <v>-6.0657299855645386E-3</v>
      </c>
      <c r="K596" t="str">
        <f t="shared" si="75"/>
        <v/>
      </c>
      <c r="L596" t="str">
        <f t="shared" si="76"/>
        <v/>
      </c>
      <c r="M596" t="str">
        <f t="shared" si="77"/>
        <v/>
      </c>
      <c r="N596" t="str">
        <f t="shared" si="78"/>
        <v/>
      </c>
      <c r="O596" t="str">
        <f t="shared" si="79"/>
        <v/>
      </c>
    </row>
    <row r="597" spans="1:15" x14ac:dyDescent="0.25">
      <c r="A597" s="1">
        <v>38931</v>
      </c>
      <c r="B597" s="12">
        <v>96366.399999999994</v>
      </c>
      <c r="C597" s="12">
        <v>96334.77</v>
      </c>
      <c r="D597" s="12">
        <v>96449.279999999999</v>
      </c>
      <c r="E597" s="12">
        <v>96276.51</v>
      </c>
      <c r="H597">
        <f t="shared" si="72"/>
        <v>-3.282264357700182E-4</v>
      </c>
      <c r="I597">
        <f t="shared" si="73"/>
        <v>8.6005080609008466E-4</v>
      </c>
      <c r="J597">
        <f t="shared" si="74"/>
        <v>-9.3279400288892589E-4</v>
      </c>
      <c r="K597" t="str">
        <f t="shared" si="75"/>
        <v/>
      </c>
      <c r="L597" t="str">
        <f t="shared" si="76"/>
        <v/>
      </c>
      <c r="M597" t="str">
        <f t="shared" si="77"/>
        <v/>
      </c>
      <c r="N597" t="str">
        <f t="shared" si="78"/>
        <v/>
      </c>
      <c r="O597" t="str">
        <f t="shared" si="79"/>
        <v/>
      </c>
    </row>
    <row r="598" spans="1:15" x14ac:dyDescent="0.25">
      <c r="A598" s="1">
        <v>38932</v>
      </c>
      <c r="B598" s="12">
        <v>96024.26</v>
      </c>
      <c r="C598" s="12">
        <v>96577.32</v>
      </c>
      <c r="D598" s="12">
        <v>96577.32</v>
      </c>
      <c r="E598" s="12">
        <v>95732.65</v>
      </c>
      <c r="H598">
        <f t="shared" si="72"/>
        <v>5.7595861712447238E-3</v>
      </c>
      <c r="I598">
        <f t="shared" si="73"/>
        <v>5.7595861712447238E-3</v>
      </c>
      <c r="J598">
        <f t="shared" si="74"/>
        <v>-3.036836732717374E-3</v>
      </c>
      <c r="K598" t="str">
        <f t="shared" si="75"/>
        <v/>
      </c>
      <c r="L598" t="str">
        <f t="shared" si="76"/>
        <v/>
      </c>
      <c r="M598" t="str">
        <f t="shared" si="77"/>
        <v/>
      </c>
      <c r="N598" t="str">
        <f t="shared" si="78"/>
        <v/>
      </c>
      <c r="O598" t="str">
        <f t="shared" si="79"/>
        <v/>
      </c>
    </row>
    <row r="599" spans="1:15" x14ac:dyDescent="0.25">
      <c r="A599" s="1">
        <v>38933</v>
      </c>
      <c r="B599" s="12">
        <v>96925.32</v>
      </c>
      <c r="C599" s="12">
        <v>95415.72</v>
      </c>
      <c r="D599" s="12">
        <v>97072.63</v>
      </c>
      <c r="E599" s="12">
        <v>95381.58</v>
      </c>
      <c r="H599">
        <f t="shared" si="72"/>
        <v>-1.5574877648069752E-2</v>
      </c>
      <c r="I599">
        <f t="shared" si="73"/>
        <v>1.5198299061587317E-3</v>
      </c>
      <c r="J599">
        <f t="shared" si="74"/>
        <v>-1.5927107591700573E-2</v>
      </c>
      <c r="K599" t="str">
        <f t="shared" si="75"/>
        <v/>
      </c>
      <c r="L599" t="str">
        <f t="shared" si="76"/>
        <v/>
      </c>
      <c r="M599" t="str">
        <f t="shared" si="77"/>
        <v/>
      </c>
      <c r="N599" t="str">
        <f t="shared" si="78"/>
        <v/>
      </c>
      <c r="O599" t="str">
        <f t="shared" si="79"/>
        <v/>
      </c>
    </row>
    <row r="600" spans="1:15" x14ac:dyDescent="0.25">
      <c r="A600" s="1">
        <v>38936</v>
      </c>
      <c r="B600" s="12">
        <v>97497.96</v>
      </c>
      <c r="C600" s="12">
        <v>97173.85</v>
      </c>
      <c r="D600" s="12">
        <v>97672.41</v>
      </c>
      <c r="E600" s="12">
        <v>97160.29</v>
      </c>
      <c r="H600">
        <f t="shared" si="72"/>
        <v>-3.3242746822600422E-3</v>
      </c>
      <c r="I600">
        <f t="shared" si="73"/>
        <v>1.789268206227046E-3</v>
      </c>
      <c r="J600">
        <f t="shared" si="74"/>
        <v>-3.463354515315098E-3</v>
      </c>
      <c r="K600" t="str">
        <f t="shared" si="75"/>
        <v/>
      </c>
      <c r="L600" t="str">
        <f t="shared" si="76"/>
        <v/>
      </c>
      <c r="M600" t="str">
        <f t="shared" si="77"/>
        <v/>
      </c>
      <c r="N600" t="str">
        <f t="shared" si="78"/>
        <v/>
      </c>
      <c r="O600" t="str">
        <f t="shared" si="79"/>
        <v/>
      </c>
    </row>
    <row r="601" spans="1:15" x14ac:dyDescent="0.25">
      <c r="A601" s="1">
        <v>38937</v>
      </c>
      <c r="B601" s="12">
        <v>98025.82</v>
      </c>
      <c r="C601" s="12">
        <v>96833.04</v>
      </c>
      <c r="D601" s="12">
        <v>98277.38</v>
      </c>
      <c r="E601" s="12">
        <v>96833.04</v>
      </c>
      <c r="H601">
        <f t="shared" si="72"/>
        <v>-1.2168018589388097E-2</v>
      </c>
      <c r="I601">
        <f t="shared" si="73"/>
        <v>2.5662626438625047E-3</v>
      </c>
      <c r="J601">
        <f t="shared" si="74"/>
        <v>-1.2168018589388097E-2</v>
      </c>
      <c r="K601" t="str">
        <f t="shared" si="75"/>
        <v/>
      </c>
      <c r="L601" t="str">
        <f t="shared" si="76"/>
        <v/>
      </c>
      <c r="M601" t="str">
        <f t="shared" si="77"/>
        <v/>
      </c>
      <c r="N601" t="str">
        <f t="shared" si="78"/>
        <v/>
      </c>
      <c r="O601" t="str">
        <f t="shared" si="79"/>
        <v/>
      </c>
    </row>
    <row r="602" spans="1:15" x14ac:dyDescent="0.25">
      <c r="A602" s="1">
        <v>38938</v>
      </c>
      <c r="B602" s="12">
        <v>98648.23</v>
      </c>
      <c r="C602" s="12">
        <v>98099.15</v>
      </c>
      <c r="D602" s="12">
        <v>99152.88</v>
      </c>
      <c r="E602" s="12">
        <v>97721.45</v>
      </c>
      <c r="H602">
        <f t="shared" si="72"/>
        <v>-5.5660400597152826E-3</v>
      </c>
      <c r="I602">
        <f t="shared" si="73"/>
        <v>5.1156518469719359E-3</v>
      </c>
      <c r="J602">
        <f t="shared" si="74"/>
        <v>-9.3947960343535586E-3</v>
      </c>
      <c r="K602" t="str">
        <f t="shared" si="75"/>
        <v/>
      </c>
      <c r="L602" t="str">
        <f t="shared" si="76"/>
        <v/>
      </c>
      <c r="M602" t="str">
        <f t="shared" si="77"/>
        <v/>
      </c>
      <c r="N602" t="str">
        <f t="shared" si="78"/>
        <v/>
      </c>
      <c r="O602" t="str">
        <f t="shared" si="79"/>
        <v/>
      </c>
    </row>
    <row r="603" spans="1:15" x14ac:dyDescent="0.25">
      <c r="A603" s="1">
        <v>38939</v>
      </c>
      <c r="B603" s="12">
        <v>98491.24</v>
      </c>
      <c r="C603" s="12">
        <v>98905.36</v>
      </c>
      <c r="D603" s="12">
        <v>99351.31</v>
      </c>
      <c r="E603" s="12">
        <v>98332.85</v>
      </c>
      <c r="H603">
        <f t="shared" si="72"/>
        <v>4.2046378947000473E-3</v>
      </c>
      <c r="I603">
        <f t="shared" si="73"/>
        <v>8.7324517388551737E-3</v>
      </c>
      <c r="J603">
        <f t="shared" si="74"/>
        <v>-1.6081633249820371E-3</v>
      </c>
      <c r="K603" t="str">
        <f t="shared" si="75"/>
        <v/>
      </c>
      <c r="L603" t="str">
        <f t="shared" si="76"/>
        <v/>
      </c>
      <c r="M603" t="str">
        <f t="shared" si="77"/>
        <v/>
      </c>
      <c r="N603" t="str">
        <f t="shared" si="78"/>
        <v/>
      </c>
      <c r="O603" t="str">
        <f t="shared" si="79"/>
        <v/>
      </c>
    </row>
    <row r="604" spans="1:15" x14ac:dyDescent="0.25">
      <c r="A604" s="1">
        <v>38940</v>
      </c>
      <c r="B604" s="12">
        <v>98586.34</v>
      </c>
      <c r="C604" s="12">
        <v>98769.96</v>
      </c>
      <c r="D604" s="12">
        <v>99324.9</v>
      </c>
      <c r="E604" s="12">
        <v>98410.89</v>
      </c>
      <c r="H604">
        <f t="shared" si="72"/>
        <v>1.8625298393266654E-3</v>
      </c>
      <c r="I604">
        <f t="shared" si="73"/>
        <v>7.4915044011167886E-3</v>
      </c>
      <c r="J604">
        <f t="shared" si="74"/>
        <v>-1.7796583177750458E-3</v>
      </c>
      <c r="K604" t="str">
        <f t="shared" si="75"/>
        <v/>
      </c>
      <c r="L604" t="str">
        <f t="shared" si="76"/>
        <v/>
      </c>
      <c r="M604" t="str">
        <f t="shared" si="77"/>
        <v/>
      </c>
      <c r="N604" t="str">
        <f t="shared" si="78"/>
        <v/>
      </c>
      <c r="O604" t="str">
        <f t="shared" si="79"/>
        <v/>
      </c>
    </row>
    <row r="605" spans="1:15" x14ac:dyDescent="0.25">
      <c r="A605" s="1">
        <v>38943</v>
      </c>
      <c r="B605" s="12">
        <v>97946.6</v>
      </c>
      <c r="C605" s="12">
        <v>98270.95</v>
      </c>
      <c r="D605" s="12">
        <v>98270.95</v>
      </c>
      <c r="E605" s="12">
        <v>97176.13</v>
      </c>
      <c r="H605">
        <f t="shared" si="72"/>
        <v>3.3114983062199066E-3</v>
      </c>
      <c r="I605">
        <f t="shared" si="73"/>
        <v>3.3114983062199066E-3</v>
      </c>
      <c r="J605">
        <f t="shared" si="74"/>
        <v>-7.8662250654948362E-3</v>
      </c>
      <c r="K605" t="str">
        <f t="shared" si="75"/>
        <v/>
      </c>
      <c r="L605" t="str">
        <f t="shared" si="76"/>
        <v/>
      </c>
      <c r="M605" t="str">
        <f t="shared" si="77"/>
        <v/>
      </c>
      <c r="N605" t="str">
        <f t="shared" si="78"/>
        <v/>
      </c>
      <c r="O605" t="str">
        <f t="shared" si="79"/>
        <v/>
      </c>
    </row>
    <row r="606" spans="1:15" x14ac:dyDescent="0.25">
      <c r="A606" s="1">
        <v>38944</v>
      </c>
      <c r="B606" s="12">
        <v>97075.06</v>
      </c>
      <c r="C606" s="12">
        <v>97614.03</v>
      </c>
      <c r="D606" s="12">
        <v>98312.33</v>
      </c>
      <c r="E606" s="12">
        <v>96736.89</v>
      </c>
      <c r="H606">
        <f t="shared" si="72"/>
        <v>5.5520954609762363E-3</v>
      </c>
      <c r="I606">
        <f t="shared" si="73"/>
        <v>1.2745498174299374E-2</v>
      </c>
      <c r="J606">
        <f t="shared" si="74"/>
        <v>-3.4835930052476982E-3</v>
      </c>
      <c r="K606" t="str">
        <f t="shared" si="75"/>
        <v/>
      </c>
      <c r="L606" t="str">
        <f t="shared" si="76"/>
        <v/>
      </c>
      <c r="M606" t="str">
        <f t="shared" si="77"/>
        <v/>
      </c>
      <c r="N606" t="str">
        <f t="shared" si="78"/>
        <v/>
      </c>
      <c r="O606" t="str">
        <f t="shared" si="79"/>
        <v/>
      </c>
    </row>
    <row r="607" spans="1:15" x14ac:dyDescent="0.25">
      <c r="A607" s="1">
        <v>38945</v>
      </c>
      <c r="B607" s="12">
        <v>96457.83</v>
      </c>
      <c r="C607" s="12">
        <v>97038.9</v>
      </c>
      <c r="D607" s="12">
        <v>97221.7</v>
      </c>
      <c r="E607" s="12">
        <v>96301.69</v>
      </c>
      <c r="H607">
        <f t="shared" si="72"/>
        <v>6.0240832703781777E-3</v>
      </c>
      <c r="I607">
        <f t="shared" si="73"/>
        <v>7.9192119499267299E-3</v>
      </c>
      <c r="J607">
        <f t="shared" si="74"/>
        <v>-1.6187384684063222E-3</v>
      </c>
      <c r="K607" t="str">
        <f t="shared" si="75"/>
        <v/>
      </c>
      <c r="L607" t="str">
        <f t="shared" si="76"/>
        <v/>
      </c>
      <c r="M607" t="str">
        <f t="shared" si="77"/>
        <v/>
      </c>
      <c r="N607" t="str">
        <f t="shared" si="78"/>
        <v/>
      </c>
      <c r="O607" t="str">
        <f t="shared" si="79"/>
        <v/>
      </c>
    </row>
    <row r="608" spans="1:15" x14ac:dyDescent="0.25">
      <c r="A608" s="1">
        <v>38946</v>
      </c>
      <c r="B608" s="12">
        <v>98154.240000000005</v>
      </c>
      <c r="C608" s="12">
        <v>96692.54</v>
      </c>
      <c r="D608" s="12">
        <v>98259.13</v>
      </c>
      <c r="E608" s="12">
        <v>96602.67</v>
      </c>
      <c r="H608">
        <f t="shared" si="72"/>
        <v>-1.4891868145482157E-2</v>
      </c>
      <c r="I608">
        <f t="shared" si="73"/>
        <v>1.0686242387492051E-3</v>
      </c>
      <c r="J608">
        <f t="shared" si="74"/>
        <v>-1.5807467919877971E-2</v>
      </c>
      <c r="K608" t="str">
        <f t="shared" si="75"/>
        <v/>
      </c>
      <c r="L608" t="str">
        <f t="shared" si="76"/>
        <v/>
      </c>
      <c r="M608" t="str">
        <f t="shared" si="77"/>
        <v/>
      </c>
      <c r="N608" t="str">
        <f t="shared" si="78"/>
        <v/>
      </c>
      <c r="O608" t="str">
        <f t="shared" si="79"/>
        <v/>
      </c>
    </row>
    <row r="609" spans="1:15" x14ac:dyDescent="0.25">
      <c r="A609" s="1">
        <v>38947</v>
      </c>
      <c r="B609" s="12">
        <v>98353.44</v>
      </c>
      <c r="C609" s="12">
        <v>97717.26</v>
      </c>
      <c r="D609" s="12">
        <v>98940.7</v>
      </c>
      <c r="E609" s="12">
        <v>97510.15</v>
      </c>
      <c r="H609">
        <f t="shared" si="72"/>
        <v>-6.4683045148192786E-3</v>
      </c>
      <c r="I609">
        <f t="shared" si="73"/>
        <v>5.9709146929685097E-3</v>
      </c>
      <c r="J609">
        <f t="shared" si="74"/>
        <v>-8.5740773276461457E-3</v>
      </c>
      <c r="K609" t="str">
        <f t="shared" si="75"/>
        <v/>
      </c>
      <c r="L609" t="str">
        <f t="shared" si="76"/>
        <v/>
      </c>
      <c r="M609" t="str">
        <f t="shared" si="77"/>
        <v/>
      </c>
      <c r="N609" t="str">
        <f t="shared" si="78"/>
        <v/>
      </c>
      <c r="O609" t="str">
        <f t="shared" si="79"/>
        <v/>
      </c>
    </row>
    <row r="610" spans="1:15" x14ac:dyDescent="0.25">
      <c r="A610" s="1">
        <v>38950</v>
      </c>
      <c r="B610" s="12">
        <v>98144.15</v>
      </c>
      <c r="C610" s="12">
        <v>98310.54</v>
      </c>
      <c r="D610" s="12">
        <v>99089.51</v>
      </c>
      <c r="E610" s="12">
        <v>97802.27</v>
      </c>
      <c r="H610">
        <f t="shared" si="72"/>
        <v>1.6953634016902974E-3</v>
      </c>
      <c r="I610">
        <f t="shared" si="73"/>
        <v>9.6323621937730586E-3</v>
      </c>
      <c r="J610">
        <f t="shared" si="74"/>
        <v>-3.4834475615713734E-3</v>
      </c>
      <c r="K610" t="str">
        <f t="shared" si="75"/>
        <v/>
      </c>
      <c r="L610" t="str">
        <f t="shared" si="76"/>
        <v/>
      </c>
      <c r="M610" t="str">
        <f t="shared" si="77"/>
        <v/>
      </c>
      <c r="N610" t="str">
        <f t="shared" si="78"/>
        <v/>
      </c>
      <c r="O610" t="str">
        <f t="shared" si="79"/>
        <v/>
      </c>
    </row>
    <row r="611" spans="1:15" x14ac:dyDescent="0.25">
      <c r="A611" s="1">
        <v>38951</v>
      </c>
      <c r="B611" s="12">
        <v>97879.18</v>
      </c>
      <c r="C611" s="12">
        <v>98084.28</v>
      </c>
      <c r="D611" s="12">
        <v>98336.14</v>
      </c>
      <c r="E611" s="12">
        <v>97760.16</v>
      </c>
      <c r="H611">
        <f t="shared" si="72"/>
        <v>2.0954405216717653E-3</v>
      </c>
      <c r="I611">
        <f t="shared" si="73"/>
        <v>4.6686128755881739E-3</v>
      </c>
      <c r="J611">
        <f t="shared" si="74"/>
        <v>-1.2159889365643828E-3</v>
      </c>
      <c r="K611" t="str">
        <f t="shared" si="75"/>
        <v/>
      </c>
      <c r="L611" t="str">
        <f t="shared" si="76"/>
        <v/>
      </c>
      <c r="M611" t="str">
        <f t="shared" si="77"/>
        <v/>
      </c>
      <c r="N611" t="str">
        <f t="shared" si="78"/>
        <v/>
      </c>
      <c r="O611" t="str">
        <f t="shared" si="79"/>
        <v/>
      </c>
    </row>
    <row r="612" spans="1:15" x14ac:dyDescent="0.25">
      <c r="A612" s="1">
        <v>38952</v>
      </c>
      <c r="B612" s="12">
        <v>98865.09</v>
      </c>
      <c r="C612" s="12">
        <v>98211.19</v>
      </c>
      <c r="D612" s="12">
        <v>99150.22</v>
      </c>
      <c r="E612" s="12">
        <v>98133.04</v>
      </c>
      <c r="H612">
        <f t="shared" si="72"/>
        <v>-6.6140636699970612E-3</v>
      </c>
      <c r="I612">
        <f t="shared" si="73"/>
        <v>2.8840311580153877E-3</v>
      </c>
      <c r="J612">
        <f t="shared" si="74"/>
        <v>-7.4045348059663674E-3</v>
      </c>
      <c r="K612" t="str">
        <f t="shared" si="75"/>
        <v/>
      </c>
      <c r="L612" t="str">
        <f t="shared" si="76"/>
        <v/>
      </c>
      <c r="M612" t="str">
        <f t="shared" si="77"/>
        <v/>
      </c>
      <c r="N612" t="str">
        <f t="shared" si="78"/>
        <v/>
      </c>
      <c r="O612" t="str">
        <f t="shared" si="79"/>
        <v/>
      </c>
    </row>
    <row r="613" spans="1:15" x14ac:dyDescent="0.25">
      <c r="A613" s="1">
        <v>38953</v>
      </c>
      <c r="B613" s="12">
        <v>98166.47</v>
      </c>
      <c r="C613" s="12">
        <v>98407.89</v>
      </c>
      <c r="D613" s="12">
        <v>99367.91</v>
      </c>
      <c r="E613" s="12">
        <v>97977.76</v>
      </c>
      <c r="H613">
        <f t="shared" si="72"/>
        <v>2.4592918539292352E-3</v>
      </c>
      <c r="I613">
        <f t="shared" si="73"/>
        <v>1.2238802108296198E-2</v>
      </c>
      <c r="J613">
        <f t="shared" si="74"/>
        <v>-1.9223468053807258E-3</v>
      </c>
      <c r="K613" t="str">
        <f t="shared" si="75"/>
        <v/>
      </c>
      <c r="L613" t="str">
        <f t="shared" si="76"/>
        <v/>
      </c>
      <c r="M613" t="str">
        <f t="shared" si="77"/>
        <v/>
      </c>
      <c r="N613" t="str">
        <f t="shared" si="78"/>
        <v/>
      </c>
      <c r="O613" t="str">
        <f t="shared" si="79"/>
        <v/>
      </c>
    </row>
    <row r="614" spans="1:15" x14ac:dyDescent="0.25">
      <c r="A614" s="1">
        <v>38954</v>
      </c>
      <c r="B614" s="12">
        <v>97747.18</v>
      </c>
      <c r="C614" s="12">
        <v>97685.92</v>
      </c>
      <c r="D614" s="12">
        <v>97759.17</v>
      </c>
      <c r="E614" s="12">
        <v>97663.12</v>
      </c>
      <c r="H614">
        <f t="shared" si="72"/>
        <v>-6.2671884754117446E-4</v>
      </c>
      <c r="I614">
        <f t="shared" si="73"/>
        <v>1.2266338527622267E-4</v>
      </c>
      <c r="J614">
        <f t="shared" si="74"/>
        <v>-8.5997365857504171E-4</v>
      </c>
      <c r="K614" t="str">
        <f t="shared" si="75"/>
        <v/>
      </c>
      <c r="L614" t="str">
        <f t="shared" si="76"/>
        <v/>
      </c>
      <c r="M614" t="str">
        <f t="shared" si="77"/>
        <v/>
      </c>
      <c r="N614" t="str">
        <f t="shared" si="78"/>
        <v/>
      </c>
      <c r="O614" t="str">
        <f t="shared" si="79"/>
        <v/>
      </c>
    </row>
    <row r="615" spans="1:15" x14ac:dyDescent="0.25">
      <c r="A615" s="1">
        <v>38957</v>
      </c>
      <c r="B615" s="12">
        <v>97676.44</v>
      </c>
      <c r="C615" s="12">
        <v>97649.01</v>
      </c>
      <c r="D615" s="12">
        <v>97676.44</v>
      </c>
      <c r="E615" s="12">
        <v>97477.38</v>
      </c>
      <c r="H615">
        <f t="shared" si="72"/>
        <v>-2.8082514063787478E-4</v>
      </c>
      <c r="I615">
        <f t="shared" si="73"/>
        <v>0</v>
      </c>
      <c r="J615">
        <f t="shared" si="74"/>
        <v>-2.0379530621713604E-3</v>
      </c>
      <c r="K615" t="str">
        <f t="shared" si="75"/>
        <v/>
      </c>
      <c r="L615" t="str">
        <f t="shared" si="76"/>
        <v/>
      </c>
      <c r="M615" t="str">
        <f t="shared" si="77"/>
        <v/>
      </c>
      <c r="N615" t="str">
        <f t="shared" si="78"/>
        <v/>
      </c>
      <c r="O615" t="str">
        <f t="shared" si="79"/>
        <v/>
      </c>
    </row>
    <row r="616" spans="1:15" x14ac:dyDescent="0.25">
      <c r="A616" s="1">
        <v>38958</v>
      </c>
      <c r="B616" s="12">
        <v>97196.74</v>
      </c>
      <c r="C616" s="12">
        <v>97124.11</v>
      </c>
      <c r="D616" s="12">
        <v>97578.04</v>
      </c>
      <c r="E616" s="12">
        <v>96895.02</v>
      </c>
      <c r="H616">
        <f t="shared" si="72"/>
        <v>-7.4724728421970976E-4</v>
      </c>
      <c r="I616">
        <f t="shared" si="73"/>
        <v>3.9229710790711358E-3</v>
      </c>
      <c r="J616">
        <f t="shared" si="74"/>
        <v>-3.1042193390437012E-3</v>
      </c>
      <c r="K616" t="str">
        <f t="shared" si="75"/>
        <v/>
      </c>
      <c r="L616" t="str">
        <f t="shared" si="76"/>
        <v/>
      </c>
      <c r="M616" t="str">
        <f t="shared" si="77"/>
        <v/>
      </c>
      <c r="N616" t="str">
        <f t="shared" si="78"/>
        <v/>
      </c>
      <c r="O616" t="str">
        <f t="shared" si="79"/>
        <v/>
      </c>
    </row>
    <row r="617" spans="1:15" x14ac:dyDescent="0.25">
      <c r="A617" s="1">
        <v>38959</v>
      </c>
      <c r="B617" s="12">
        <v>96261.41</v>
      </c>
      <c r="C617" s="12">
        <v>96674.37</v>
      </c>
      <c r="D617" s="12">
        <v>96700.23</v>
      </c>
      <c r="E617" s="12">
        <v>96192.2</v>
      </c>
      <c r="H617">
        <f t="shared" si="72"/>
        <v>4.2899849482778141E-3</v>
      </c>
      <c r="I617">
        <f t="shared" si="73"/>
        <v>4.5586284264897969E-3</v>
      </c>
      <c r="J617">
        <f t="shared" si="74"/>
        <v>-7.1897970328926863E-4</v>
      </c>
      <c r="K617" t="str">
        <f t="shared" si="75"/>
        <v/>
      </c>
      <c r="L617" t="str">
        <f t="shared" si="76"/>
        <v/>
      </c>
      <c r="M617" t="str">
        <f t="shared" si="77"/>
        <v/>
      </c>
      <c r="N617" t="str">
        <f t="shared" si="78"/>
        <v/>
      </c>
      <c r="O617" t="str">
        <f t="shared" si="79"/>
        <v/>
      </c>
    </row>
    <row r="618" spans="1:15" x14ac:dyDescent="0.25">
      <c r="A618" s="1">
        <v>38960</v>
      </c>
      <c r="B618" s="12">
        <v>95433.91</v>
      </c>
      <c r="C618" s="12">
        <v>95569.97</v>
      </c>
      <c r="D618" s="12">
        <v>95672.94</v>
      </c>
      <c r="E618" s="12">
        <v>95170.6</v>
      </c>
      <c r="H618">
        <f t="shared" si="72"/>
        <v>1.4256986850900155E-3</v>
      </c>
      <c r="I618">
        <f t="shared" si="73"/>
        <v>2.5046652704474592E-3</v>
      </c>
      <c r="J618">
        <f t="shared" si="74"/>
        <v>-2.7590821752980776E-3</v>
      </c>
      <c r="K618" t="str">
        <f t="shared" si="75"/>
        <v/>
      </c>
      <c r="L618" t="str">
        <f t="shared" si="76"/>
        <v/>
      </c>
      <c r="M618" t="str">
        <f t="shared" si="77"/>
        <v/>
      </c>
      <c r="N618" t="str">
        <f t="shared" si="78"/>
        <v/>
      </c>
      <c r="O618" t="str">
        <f t="shared" si="79"/>
        <v/>
      </c>
    </row>
    <row r="619" spans="1:15" x14ac:dyDescent="0.25">
      <c r="A619" s="1">
        <v>38961</v>
      </c>
      <c r="B619" s="12">
        <v>94861.16</v>
      </c>
      <c r="C619" s="12">
        <v>94776.93</v>
      </c>
      <c r="D619" s="12">
        <v>94951.93</v>
      </c>
      <c r="E619" s="12">
        <v>94110.95</v>
      </c>
      <c r="H619">
        <f t="shared" si="72"/>
        <v>-8.8792926420055984E-4</v>
      </c>
      <c r="I619">
        <f t="shared" si="73"/>
        <v>9.5687212764405949E-4</v>
      </c>
      <c r="J619">
        <f t="shared" si="74"/>
        <v>-7.9085054410046318E-3</v>
      </c>
      <c r="K619" t="str">
        <f t="shared" si="75"/>
        <v/>
      </c>
      <c r="L619" t="str">
        <f t="shared" si="76"/>
        <v/>
      </c>
      <c r="M619" t="str">
        <f t="shared" si="77"/>
        <v/>
      </c>
      <c r="N619" t="str">
        <f t="shared" si="78"/>
        <v/>
      </c>
      <c r="O619" t="str">
        <f t="shared" si="79"/>
        <v/>
      </c>
    </row>
    <row r="620" spans="1:15" x14ac:dyDescent="0.25">
      <c r="A620" s="1">
        <v>38965</v>
      </c>
      <c r="B620" s="12">
        <v>95242.83</v>
      </c>
      <c r="C620" s="12">
        <v>95178.71</v>
      </c>
      <c r="D620" s="12">
        <v>95332.29</v>
      </c>
      <c r="E620" s="12">
        <v>95005.07</v>
      </c>
      <c r="H620">
        <f t="shared" si="72"/>
        <v>-6.7322653054302517E-4</v>
      </c>
      <c r="I620">
        <f t="shared" si="73"/>
        <v>9.3928330353043599E-4</v>
      </c>
      <c r="J620">
        <f t="shared" si="74"/>
        <v>-2.4963558936667019E-3</v>
      </c>
      <c r="K620" t="str">
        <f t="shared" si="75"/>
        <v/>
      </c>
      <c r="L620" t="str">
        <f t="shared" si="76"/>
        <v/>
      </c>
      <c r="M620" t="str">
        <f t="shared" si="77"/>
        <v/>
      </c>
      <c r="N620" t="str">
        <f t="shared" si="78"/>
        <v/>
      </c>
      <c r="O620" t="str">
        <f t="shared" si="79"/>
        <v/>
      </c>
    </row>
    <row r="621" spans="1:15" x14ac:dyDescent="0.25">
      <c r="A621" s="1">
        <v>38966</v>
      </c>
      <c r="B621" s="12">
        <v>97122.15</v>
      </c>
      <c r="C621" s="12">
        <v>96058.04</v>
      </c>
      <c r="D621" s="12">
        <v>97269.27</v>
      </c>
      <c r="E621" s="12">
        <v>96001.91</v>
      </c>
      <c r="H621">
        <f t="shared" si="72"/>
        <v>-1.0956409016892654E-2</v>
      </c>
      <c r="I621">
        <f t="shared" si="73"/>
        <v>1.5147934842876243E-3</v>
      </c>
      <c r="J621">
        <f t="shared" si="74"/>
        <v>-1.153434103343054E-2</v>
      </c>
      <c r="K621" t="str">
        <f t="shared" si="75"/>
        <v/>
      </c>
      <c r="L621" t="str">
        <f t="shared" si="76"/>
        <v/>
      </c>
      <c r="M621" t="str">
        <f t="shared" si="77"/>
        <v/>
      </c>
      <c r="N621" t="str">
        <f t="shared" si="78"/>
        <v/>
      </c>
      <c r="O621" t="str">
        <f t="shared" si="79"/>
        <v/>
      </c>
    </row>
    <row r="622" spans="1:15" x14ac:dyDescent="0.25">
      <c r="A622" s="1">
        <v>38967</v>
      </c>
      <c r="B622" s="12">
        <v>97497.59</v>
      </c>
      <c r="C622" s="12">
        <v>97751.06</v>
      </c>
      <c r="D622" s="12">
        <v>97996.73</v>
      </c>
      <c r="E622" s="12">
        <v>96897.95</v>
      </c>
      <c r="H622">
        <f t="shared" si="72"/>
        <v>2.5997565683417712E-3</v>
      </c>
      <c r="I622">
        <f t="shared" si="73"/>
        <v>5.1195111591988418E-3</v>
      </c>
      <c r="J622">
        <f t="shared" si="74"/>
        <v>-6.1503058690989265E-3</v>
      </c>
      <c r="K622" t="str">
        <f t="shared" si="75"/>
        <v/>
      </c>
      <c r="L622" t="str">
        <f t="shared" si="76"/>
        <v/>
      </c>
      <c r="M622" t="str">
        <f t="shared" si="77"/>
        <v/>
      </c>
      <c r="N622" t="str">
        <f t="shared" si="78"/>
        <v/>
      </c>
      <c r="O622" t="str">
        <f t="shared" si="79"/>
        <v/>
      </c>
    </row>
    <row r="623" spans="1:15" x14ac:dyDescent="0.25">
      <c r="A623" s="1">
        <v>38968</v>
      </c>
      <c r="B623" s="12">
        <v>95792.07</v>
      </c>
      <c r="C623" s="12">
        <v>97036.46</v>
      </c>
      <c r="D623" s="12">
        <v>97036.46</v>
      </c>
      <c r="E623" s="12">
        <v>95792.07</v>
      </c>
      <c r="H623">
        <f t="shared" si="72"/>
        <v>1.2990532514852271E-2</v>
      </c>
      <c r="I623">
        <f t="shared" si="73"/>
        <v>1.2990532514852271E-2</v>
      </c>
      <c r="J623">
        <f t="shared" si="74"/>
        <v>0</v>
      </c>
      <c r="K623" t="str">
        <f t="shared" si="75"/>
        <v/>
      </c>
      <c r="L623" t="str">
        <f t="shared" si="76"/>
        <v/>
      </c>
      <c r="M623" t="str">
        <f t="shared" si="77"/>
        <v/>
      </c>
      <c r="N623" t="str">
        <f t="shared" si="78"/>
        <v/>
      </c>
      <c r="O623" t="str">
        <f t="shared" si="79"/>
        <v/>
      </c>
    </row>
    <row r="624" spans="1:15" x14ac:dyDescent="0.25">
      <c r="A624" s="1">
        <v>38971</v>
      </c>
      <c r="B624" s="12">
        <v>95303.56</v>
      </c>
      <c r="C624" s="12">
        <v>95713.919999999998</v>
      </c>
      <c r="D624" s="12">
        <v>96092.62</v>
      </c>
      <c r="E624" s="12">
        <v>95169.03</v>
      </c>
      <c r="H624">
        <f t="shared" si="72"/>
        <v>4.3058202652661581E-3</v>
      </c>
      <c r="I624">
        <f t="shared" si="73"/>
        <v>8.2794388793030471E-3</v>
      </c>
      <c r="J624">
        <f t="shared" si="74"/>
        <v>-1.4115946980364225E-3</v>
      </c>
      <c r="K624" t="str">
        <f t="shared" si="75"/>
        <v/>
      </c>
      <c r="L624" t="str">
        <f t="shared" si="76"/>
        <v/>
      </c>
      <c r="M624" t="str">
        <f t="shared" si="77"/>
        <v/>
      </c>
      <c r="N624" t="str">
        <f t="shared" si="78"/>
        <v/>
      </c>
      <c r="O624" t="str">
        <f t="shared" si="79"/>
        <v/>
      </c>
    </row>
    <row r="625" spans="1:15" x14ac:dyDescent="0.25">
      <c r="A625" s="1">
        <v>38972</v>
      </c>
      <c r="B625" s="12">
        <v>95024.12</v>
      </c>
      <c r="C625" s="12">
        <v>95032.73</v>
      </c>
      <c r="D625" s="12">
        <v>95368.9</v>
      </c>
      <c r="E625" s="12">
        <v>94731.47</v>
      </c>
      <c r="H625">
        <f t="shared" si="72"/>
        <v>9.0608573907413614E-5</v>
      </c>
      <c r="I625">
        <f t="shared" si="73"/>
        <v>3.6283419409723905E-3</v>
      </c>
      <c r="J625">
        <f t="shared" si="74"/>
        <v>-3.079744384899219E-3</v>
      </c>
      <c r="K625" t="str">
        <f t="shared" si="75"/>
        <v/>
      </c>
      <c r="L625" t="str">
        <f t="shared" si="76"/>
        <v/>
      </c>
      <c r="M625" t="str">
        <f t="shared" si="77"/>
        <v/>
      </c>
      <c r="N625" t="str">
        <f t="shared" si="78"/>
        <v/>
      </c>
      <c r="O625" t="str">
        <f t="shared" si="79"/>
        <v/>
      </c>
    </row>
    <row r="626" spans="1:15" x14ac:dyDescent="0.25">
      <c r="A626" s="1">
        <v>38973</v>
      </c>
      <c r="B626" s="12">
        <v>95145.01</v>
      </c>
      <c r="C626" s="12">
        <v>95273.21</v>
      </c>
      <c r="D626" s="12">
        <v>95551.87</v>
      </c>
      <c r="E626" s="12">
        <v>94728.26</v>
      </c>
      <c r="H626">
        <f t="shared" si="72"/>
        <v>1.347416958598302E-3</v>
      </c>
      <c r="I626">
        <f t="shared" si="73"/>
        <v>4.2762095458290794E-3</v>
      </c>
      <c r="J626">
        <f t="shared" si="74"/>
        <v>-4.380156142713143E-3</v>
      </c>
      <c r="K626" t="str">
        <f t="shared" si="75"/>
        <v/>
      </c>
      <c r="L626" t="str">
        <f t="shared" si="76"/>
        <v/>
      </c>
      <c r="M626" t="str">
        <f t="shared" si="77"/>
        <v/>
      </c>
      <c r="N626" t="str">
        <f t="shared" si="78"/>
        <v/>
      </c>
      <c r="O626" t="str">
        <f t="shared" si="79"/>
        <v/>
      </c>
    </row>
    <row r="627" spans="1:15" x14ac:dyDescent="0.25">
      <c r="A627" s="1">
        <v>38974</v>
      </c>
      <c r="B627" s="12">
        <v>96036.38</v>
      </c>
      <c r="C627" s="12">
        <v>95718.31</v>
      </c>
      <c r="D627" s="12">
        <v>96345.08</v>
      </c>
      <c r="E627" s="12">
        <v>95108.14</v>
      </c>
      <c r="H627">
        <f t="shared" si="72"/>
        <v>-3.3119740664944164E-3</v>
      </c>
      <c r="I627">
        <f t="shared" si="73"/>
        <v>3.214406873728537E-3</v>
      </c>
      <c r="J627">
        <f t="shared" si="74"/>
        <v>-9.6655038434393381E-3</v>
      </c>
      <c r="K627" t="str">
        <f t="shared" si="75"/>
        <v/>
      </c>
      <c r="L627" t="str">
        <f t="shared" si="76"/>
        <v/>
      </c>
      <c r="M627" t="str">
        <f t="shared" si="77"/>
        <v/>
      </c>
      <c r="N627" t="str">
        <f t="shared" si="78"/>
        <v/>
      </c>
      <c r="O627" t="str">
        <f t="shared" si="79"/>
        <v/>
      </c>
    </row>
    <row r="628" spans="1:15" x14ac:dyDescent="0.25">
      <c r="A628" s="1">
        <v>38975</v>
      </c>
      <c r="B628" s="12">
        <v>96245.52</v>
      </c>
      <c r="C628" s="12">
        <v>95511.01</v>
      </c>
      <c r="D628" s="12">
        <v>96473.11</v>
      </c>
      <c r="E628" s="12">
        <v>95357.63</v>
      </c>
      <c r="H628">
        <f t="shared" si="72"/>
        <v>-7.6316279448644941E-3</v>
      </c>
      <c r="I628">
        <f t="shared" si="73"/>
        <v>2.3646814937463567E-3</v>
      </c>
      <c r="J628">
        <f t="shared" si="74"/>
        <v>-9.2252605627773931E-3</v>
      </c>
      <c r="K628" t="str">
        <f t="shared" si="75"/>
        <v/>
      </c>
      <c r="L628" t="str">
        <f t="shared" si="76"/>
        <v/>
      </c>
      <c r="M628" t="str">
        <f t="shared" si="77"/>
        <v/>
      </c>
      <c r="N628" t="str">
        <f t="shared" si="78"/>
        <v/>
      </c>
      <c r="O628" t="str">
        <f t="shared" si="79"/>
        <v/>
      </c>
    </row>
    <row r="629" spans="1:15" x14ac:dyDescent="0.25">
      <c r="A629" s="1">
        <v>38978</v>
      </c>
      <c r="B629" s="12">
        <v>96481.34</v>
      </c>
      <c r="C629" s="12">
        <v>96440.44</v>
      </c>
      <c r="D629" s="12">
        <v>96691.93</v>
      </c>
      <c r="E629" s="12">
        <v>96276.38</v>
      </c>
      <c r="H629">
        <f t="shared" si="72"/>
        <v>-4.2391616866011006E-4</v>
      </c>
      <c r="I629">
        <f t="shared" si="73"/>
        <v>2.1827018571674017E-3</v>
      </c>
      <c r="J629">
        <f t="shared" si="74"/>
        <v>-2.1243486046109705E-3</v>
      </c>
      <c r="K629" t="str">
        <f t="shared" si="75"/>
        <v/>
      </c>
      <c r="L629" t="str">
        <f t="shared" si="76"/>
        <v/>
      </c>
      <c r="M629" t="str">
        <f t="shared" si="77"/>
        <v/>
      </c>
      <c r="N629" t="str">
        <f t="shared" si="78"/>
        <v/>
      </c>
      <c r="O629" t="str">
        <f t="shared" si="79"/>
        <v/>
      </c>
    </row>
    <row r="630" spans="1:15" x14ac:dyDescent="0.25">
      <c r="A630" s="1">
        <v>38979</v>
      </c>
      <c r="B630" s="12">
        <v>97002.6</v>
      </c>
      <c r="C630" s="12">
        <v>96834.98</v>
      </c>
      <c r="D630" s="12">
        <v>97973.59</v>
      </c>
      <c r="E630" s="12">
        <v>96568.57</v>
      </c>
      <c r="H630">
        <f t="shared" si="72"/>
        <v>-1.7279949197238631E-3</v>
      </c>
      <c r="I630">
        <f t="shared" si="73"/>
        <v>1.0009937877953679E-2</v>
      </c>
      <c r="J630">
        <f t="shared" si="74"/>
        <v>-4.4744161496702572E-3</v>
      </c>
      <c r="K630" t="str">
        <f t="shared" si="75"/>
        <v/>
      </c>
      <c r="L630" t="str">
        <f t="shared" si="76"/>
        <v/>
      </c>
      <c r="M630" t="str">
        <f t="shared" si="77"/>
        <v/>
      </c>
      <c r="N630" t="str">
        <f t="shared" si="78"/>
        <v/>
      </c>
      <c r="O630" t="str">
        <f t="shared" si="79"/>
        <v/>
      </c>
    </row>
    <row r="631" spans="1:15" x14ac:dyDescent="0.25">
      <c r="A631" s="1">
        <v>38980</v>
      </c>
      <c r="B631" s="12">
        <v>96148.65</v>
      </c>
      <c r="C631" s="12">
        <v>96889.25</v>
      </c>
      <c r="D631" s="12">
        <v>96909.14</v>
      </c>
      <c r="E631" s="12">
        <v>95944.7</v>
      </c>
      <c r="H631">
        <f t="shared" si="72"/>
        <v>7.7026562515438712E-3</v>
      </c>
      <c r="I631">
        <f t="shared" si="73"/>
        <v>7.9095234306463258E-3</v>
      </c>
      <c r="J631">
        <f t="shared" si="74"/>
        <v>-2.121194629357781E-3</v>
      </c>
      <c r="K631" t="str">
        <f t="shared" si="75"/>
        <v/>
      </c>
      <c r="L631" t="str">
        <f t="shared" si="76"/>
        <v/>
      </c>
      <c r="M631" t="str">
        <f t="shared" si="77"/>
        <v/>
      </c>
      <c r="N631" t="str">
        <f t="shared" si="78"/>
        <v/>
      </c>
      <c r="O631" t="str">
        <f t="shared" si="79"/>
        <v/>
      </c>
    </row>
    <row r="632" spans="1:15" x14ac:dyDescent="0.25">
      <c r="A632" s="1">
        <v>38981</v>
      </c>
      <c r="B632" s="12">
        <v>96459.1</v>
      </c>
      <c r="C632" s="12">
        <v>96069.16</v>
      </c>
      <c r="D632" s="12">
        <v>96459.1</v>
      </c>
      <c r="E632" s="12">
        <v>95977.44</v>
      </c>
      <c r="H632">
        <f t="shared" si="72"/>
        <v>-4.0425423832484153E-3</v>
      </c>
      <c r="I632">
        <f t="shared" si="73"/>
        <v>0</v>
      </c>
      <c r="J632">
        <f t="shared" si="74"/>
        <v>-4.9934117154317725E-3</v>
      </c>
      <c r="K632" t="str">
        <f t="shared" si="75"/>
        <v/>
      </c>
      <c r="L632" t="str">
        <f t="shared" si="76"/>
        <v/>
      </c>
      <c r="M632" t="str">
        <f t="shared" si="77"/>
        <v/>
      </c>
      <c r="N632" t="str">
        <f t="shared" si="78"/>
        <v/>
      </c>
      <c r="O632" t="str">
        <f t="shared" si="79"/>
        <v/>
      </c>
    </row>
    <row r="633" spans="1:15" x14ac:dyDescent="0.25">
      <c r="A633" s="1">
        <v>38982</v>
      </c>
      <c r="B633" s="12">
        <v>97543.17</v>
      </c>
      <c r="C633" s="12">
        <v>96731.79</v>
      </c>
      <c r="D633" s="12">
        <v>97615.99</v>
      </c>
      <c r="E633" s="12">
        <v>96731.79</v>
      </c>
      <c r="H633">
        <f t="shared" si="72"/>
        <v>-8.3181631271569412E-3</v>
      </c>
      <c r="I633">
        <f t="shared" si="73"/>
        <v>7.4654124937723054E-4</v>
      </c>
      <c r="J633">
        <f t="shared" si="74"/>
        <v>-8.3181631271569412E-3</v>
      </c>
      <c r="K633" t="str">
        <f t="shared" si="75"/>
        <v/>
      </c>
      <c r="L633" t="str">
        <f t="shared" si="76"/>
        <v/>
      </c>
      <c r="M633" t="str">
        <f t="shared" si="77"/>
        <v/>
      </c>
      <c r="N633" t="str">
        <f t="shared" si="78"/>
        <v/>
      </c>
      <c r="O633" t="str">
        <f t="shared" si="79"/>
        <v/>
      </c>
    </row>
    <row r="634" spans="1:15" x14ac:dyDescent="0.25">
      <c r="A634" s="1">
        <v>38985</v>
      </c>
      <c r="B634" s="12">
        <v>96669.38</v>
      </c>
      <c r="C634" s="12">
        <v>97165.05</v>
      </c>
      <c r="D634" s="12">
        <v>97165.05</v>
      </c>
      <c r="E634" s="12">
        <v>96119.65</v>
      </c>
      <c r="H634">
        <f t="shared" si="72"/>
        <v>5.1274767666866783E-3</v>
      </c>
      <c r="I634">
        <f t="shared" si="73"/>
        <v>5.1274767666866783E-3</v>
      </c>
      <c r="J634">
        <f t="shared" si="74"/>
        <v>-5.6867024491106255E-3</v>
      </c>
      <c r="K634" t="str">
        <f t="shared" si="75"/>
        <v/>
      </c>
      <c r="L634" t="str">
        <f t="shared" si="76"/>
        <v/>
      </c>
      <c r="M634" t="str">
        <f t="shared" si="77"/>
        <v/>
      </c>
      <c r="N634" t="str">
        <f t="shared" si="78"/>
        <v/>
      </c>
      <c r="O634" t="str">
        <f t="shared" si="79"/>
        <v/>
      </c>
    </row>
    <row r="635" spans="1:15" x14ac:dyDescent="0.25">
      <c r="A635" s="1">
        <v>38986</v>
      </c>
      <c r="B635" s="12">
        <v>97007.81</v>
      </c>
      <c r="C635" s="12">
        <v>96658.26</v>
      </c>
      <c r="D635" s="12">
        <v>97222.399999999994</v>
      </c>
      <c r="E635" s="12">
        <v>96485.17</v>
      </c>
      <c r="H635">
        <f t="shared" si="72"/>
        <v>-3.6033181245922474E-3</v>
      </c>
      <c r="I635">
        <f t="shared" si="73"/>
        <v>2.2120899337898514E-3</v>
      </c>
      <c r="J635">
        <f t="shared" si="74"/>
        <v>-5.3876074513999894E-3</v>
      </c>
      <c r="K635" t="str">
        <f t="shared" si="75"/>
        <v/>
      </c>
      <c r="L635" t="str">
        <f t="shared" si="76"/>
        <v/>
      </c>
      <c r="M635" t="str">
        <f t="shared" si="77"/>
        <v/>
      </c>
      <c r="N635" t="str">
        <f t="shared" si="78"/>
        <v/>
      </c>
      <c r="O635" t="str">
        <f t="shared" si="79"/>
        <v/>
      </c>
    </row>
    <row r="636" spans="1:15" x14ac:dyDescent="0.25">
      <c r="A636" s="1">
        <v>38987</v>
      </c>
      <c r="B636" s="12">
        <v>97376.42</v>
      </c>
      <c r="C636" s="12">
        <v>96786.57</v>
      </c>
      <c r="D636" s="12">
        <v>97376.42</v>
      </c>
      <c r="E636" s="12">
        <v>96665.53</v>
      </c>
      <c r="H636">
        <f t="shared" si="72"/>
        <v>-6.0574212935738947E-3</v>
      </c>
      <c r="I636">
        <f t="shared" si="73"/>
        <v>0</v>
      </c>
      <c r="J636">
        <f t="shared" si="74"/>
        <v>-7.300432692021297E-3</v>
      </c>
      <c r="K636" t="str">
        <f t="shared" si="75"/>
        <v/>
      </c>
      <c r="L636" t="str">
        <f t="shared" si="76"/>
        <v/>
      </c>
      <c r="M636" t="str">
        <f t="shared" si="77"/>
        <v/>
      </c>
      <c r="N636" t="str">
        <f t="shared" si="78"/>
        <v/>
      </c>
      <c r="O636" t="str">
        <f t="shared" si="79"/>
        <v/>
      </c>
    </row>
    <row r="637" spans="1:15" x14ac:dyDescent="0.25">
      <c r="A637" s="1">
        <v>38988</v>
      </c>
      <c r="B637" s="12">
        <v>97471.51</v>
      </c>
      <c r="C637" s="12">
        <v>97328.62</v>
      </c>
      <c r="D637" s="12">
        <v>97552.94</v>
      </c>
      <c r="E637" s="12">
        <v>97064.03</v>
      </c>
      <c r="H637">
        <f t="shared" si="72"/>
        <v>-1.4659668245623481E-3</v>
      </c>
      <c r="I637">
        <f t="shared" si="73"/>
        <v>8.3542360224031498E-4</v>
      </c>
      <c r="J637">
        <f t="shared" si="74"/>
        <v>-4.1805036158770736E-3</v>
      </c>
      <c r="K637" t="str">
        <f t="shared" si="75"/>
        <v/>
      </c>
      <c r="L637" t="str">
        <f t="shared" si="76"/>
        <v/>
      </c>
      <c r="M637" t="str">
        <f t="shared" si="77"/>
        <v/>
      </c>
      <c r="N637" t="str">
        <f t="shared" si="78"/>
        <v/>
      </c>
      <c r="O637" t="str">
        <f t="shared" si="79"/>
        <v/>
      </c>
    </row>
    <row r="638" spans="1:15" x14ac:dyDescent="0.25">
      <c r="A638" s="1">
        <v>38989</v>
      </c>
      <c r="B638" s="12">
        <v>98106.6</v>
      </c>
      <c r="C638" s="12">
        <v>97450.99</v>
      </c>
      <c r="D638" s="12">
        <v>98234.559999999998</v>
      </c>
      <c r="E638" s="12">
        <v>97341.46</v>
      </c>
      <c r="H638">
        <f t="shared" si="72"/>
        <v>-6.6826288955075253E-3</v>
      </c>
      <c r="I638">
        <f t="shared" si="73"/>
        <v>1.3042955315951676E-3</v>
      </c>
      <c r="J638">
        <f t="shared" si="74"/>
        <v>-7.7990675448950109E-3</v>
      </c>
      <c r="K638" t="str">
        <f t="shared" si="75"/>
        <v/>
      </c>
      <c r="L638" t="str">
        <f t="shared" si="76"/>
        <v/>
      </c>
      <c r="M638" t="str">
        <f t="shared" si="77"/>
        <v/>
      </c>
      <c r="N638" t="str">
        <f t="shared" si="78"/>
        <v/>
      </c>
      <c r="O638" t="str">
        <f t="shared" si="79"/>
        <v/>
      </c>
    </row>
    <row r="639" spans="1:15" x14ac:dyDescent="0.25">
      <c r="A639" s="1">
        <v>38992</v>
      </c>
      <c r="B639" s="12">
        <v>98164.07</v>
      </c>
      <c r="C639" s="12">
        <v>97938.98</v>
      </c>
      <c r="D639" s="12">
        <v>98270.66</v>
      </c>
      <c r="E639" s="12">
        <v>97938.98</v>
      </c>
      <c r="H639">
        <f t="shared" si="72"/>
        <v>-2.2929978351550195E-3</v>
      </c>
      <c r="I639">
        <f t="shared" si="73"/>
        <v>1.0858351737046412E-3</v>
      </c>
      <c r="J639">
        <f t="shared" si="74"/>
        <v>-2.2929978351550195E-3</v>
      </c>
      <c r="K639" t="str">
        <f t="shared" si="75"/>
        <v/>
      </c>
      <c r="L639" t="str">
        <f t="shared" si="76"/>
        <v/>
      </c>
      <c r="M639" t="str">
        <f t="shared" si="77"/>
        <v/>
      </c>
      <c r="N639" t="str">
        <f t="shared" si="78"/>
        <v/>
      </c>
      <c r="O639" t="str">
        <f t="shared" si="79"/>
        <v/>
      </c>
    </row>
    <row r="640" spans="1:15" x14ac:dyDescent="0.25">
      <c r="A640" s="1">
        <v>38993</v>
      </c>
      <c r="B640" s="12">
        <v>97754.26</v>
      </c>
      <c r="C640" s="12">
        <v>98153.67</v>
      </c>
      <c r="D640" s="12">
        <v>98153.67</v>
      </c>
      <c r="E640" s="12">
        <v>97504.2</v>
      </c>
      <c r="H640">
        <f t="shared" si="72"/>
        <v>4.0858577416473807E-3</v>
      </c>
      <c r="I640">
        <f t="shared" si="73"/>
        <v>4.0858577416473807E-3</v>
      </c>
      <c r="J640">
        <f t="shared" si="74"/>
        <v>-2.5580470866435334E-3</v>
      </c>
      <c r="K640" t="str">
        <f t="shared" si="75"/>
        <v/>
      </c>
      <c r="L640" t="str">
        <f t="shared" si="76"/>
        <v/>
      </c>
      <c r="M640" t="str">
        <f t="shared" si="77"/>
        <v/>
      </c>
      <c r="N640" t="str">
        <f t="shared" si="78"/>
        <v/>
      </c>
      <c r="O640" t="str">
        <f t="shared" si="79"/>
        <v/>
      </c>
    </row>
    <row r="641" spans="1:15" x14ac:dyDescent="0.25">
      <c r="A641" s="1">
        <v>38994</v>
      </c>
      <c r="B641" s="12">
        <v>97798.95</v>
      </c>
      <c r="C641" s="12">
        <v>98151.16</v>
      </c>
      <c r="D641" s="12">
        <v>98350.1</v>
      </c>
      <c r="E641" s="12">
        <v>97595.9</v>
      </c>
      <c r="H641">
        <f t="shared" si="72"/>
        <v>3.6013679083466421E-3</v>
      </c>
      <c r="I641">
        <f t="shared" si="73"/>
        <v>5.6355410768726966E-3</v>
      </c>
      <c r="J641">
        <f t="shared" si="74"/>
        <v>-2.0761981595917023E-3</v>
      </c>
      <c r="K641" t="str">
        <f t="shared" si="75"/>
        <v/>
      </c>
      <c r="L641" t="str">
        <f t="shared" si="76"/>
        <v/>
      </c>
      <c r="M641" t="str">
        <f t="shared" si="77"/>
        <v/>
      </c>
      <c r="N641" t="str">
        <f t="shared" si="78"/>
        <v/>
      </c>
      <c r="O641" t="str">
        <f t="shared" si="79"/>
        <v/>
      </c>
    </row>
    <row r="642" spans="1:15" x14ac:dyDescent="0.25">
      <c r="A642" s="1">
        <v>38995</v>
      </c>
      <c r="B642" s="12">
        <v>97407.8</v>
      </c>
      <c r="C642" s="12">
        <v>98365.4</v>
      </c>
      <c r="D642" s="12">
        <v>98404.76</v>
      </c>
      <c r="E642" s="12">
        <v>97240.61</v>
      </c>
      <c r="H642">
        <f t="shared" si="72"/>
        <v>9.8308349023383812E-3</v>
      </c>
      <c r="I642">
        <f t="shared" si="73"/>
        <v>1.0234909319376762E-2</v>
      </c>
      <c r="J642">
        <f t="shared" si="74"/>
        <v>-1.7163923217647925E-3</v>
      </c>
      <c r="K642" t="str">
        <f t="shared" si="75"/>
        <v/>
      </c>
      <c r="L642" t="str">
        <f t="shared" si="76"/>
        <v/>
      </c>
      <c r="M642" t="str">
        <f t="shared" si="77"/>
        <v/>
      </c>
      <c r="N642" t="str">
        <f t="shared" si="78"/>
        <v/>
      </c>
      <c r="O642" t="str">
        <f t="shared" si="79"/>
        <v/>
      </c>
    </row>
    <row r="643" spans="1:15" x14ac:dyDescent="0.25">
      <c r="A643" s="1">
        <v>38996</v>
      </c>
      <c r="B643" s="12">
        <v>96976.2</v>
      </c>
      <c r="C643" s="12">
        <v>96878.66</v>
      </c>
      <c r="D643" s="12">
        <v>97109.05</v>
      </c>
      <c r="E643" s="12">
        <v>96451.87</v>
      </c>
      <c r="H643">
        <f t="shared" si="72"/>
        <v>-1.0058137976121095E-3</v>
      </c>
      <c r="I643">
        <f t="shared" si="73"/>
        <v>1.3699237544881893E-3</v>
      </c>
      <c r="J643">
        <f t="shared" si="74"/>
        <v>-5.4067905321099063E-3</v>
      </c>
      <c r="K643" t="str">
        <f t="shared" si="75"/>
        <v/>
      </c>
      <c r="L643" t="str">
        <f t="shared" si="76"/>
        <v/>
      </c>
      <c r="M643" t="str">
        <f t="shared" si="77"/>
        <v/>
      </c>
      <c r="N643" t="str">
        <f t="shared" si="78"/>
        <v/>
      </c>
      <c r="O643" t="str">
        <f t="shared" si="79"/>
        <v/>
      </c>
    </row>
    <row r="644" spans="1:15" x14ac:dyDescent="0.25">
      <c r="A644" s="1">
        <v>38999</v>
      </c>
      <c r="B644" s="12">
        <v>96437.87</v>
      </c>
      <c r="C644" s="12">
        <v>96896.06</v>
      </c>
      <c r="D644" s="12">
        <v>96896.06</v>
      </c>
      <c r="E644" s="12">
        <v>95703.12</v>
      </c>
      <c r="H644">
        <f t="shared" si="72"/>
        <v>4.7511418491512636E-3</v>
      </c>
      <c r="I644">
        <f t="shared" si="73"/>
        <v>4.7511418491512636E-3</v>
      </c>
      <c r="J644">
        <f t="shared" si="74"/>
        <v>-7.618894942412191E-3</v>
      </c>
      <c r="K644" t="str">
        <f t="shared" si="75"/>
        <v/>
      </c>
      <c r="L644" t="str">
        <f t="shared" si="76"/>
        <v/>
      </c>
      <c r="M644" t="str">
        <f t="shared" si="77"/>
        <v/>
      </c>
      <c r="N644" t="str">
        <f t="shared" si="78"/>
        <v/>
      </c>
      <c r="O644" t="str">
        <f t="shared" si="79"/>
        <v/>
      </c>
    </row>
    <row r="645" spans="1:15" x14ac:dyDescent="0.25">
      <c r="A645" s="1">
        <v>39000</v>
      </c>
      <c r="B645" s="12">
        <v>94990.89</v>
      </c>
      <c r="C645" s="12">
        <v>96471.01</v>
      </c>
      <c r="D645" s="12">
        <v>96654.05</v>
      </c>
      <c r="E645" s="12">
        <v>94664.03</v>
      </c>
      <c r="H645">
        <f t="shared" si="72"/>
        <v>1.5581704729790369E-2</v>
      </c>
      <c r="I645">
        <f t="shared" si="73"/>
        <v>1.7508626353537782E-2</v>
      </c>
      <c r="J645">
        <f t="shared" si="74"/>
        <v>-3.4409615490496037E-3</v>
      </c>
      <c r="K645" t="str">
        <f t="shared" si="75"/>
        <v/>
      </c>
      <c r="L645" t="str">
        <f t="shared" si="76"/>
        <v/>
      </c>
      <c r="M645" t="str">
        <f t="shared" si="77"/>
        <v/>
      </c>
      <c r="N645" t="str">
        <f t="shared" si="78"/>
        <v/>
      </c>
      <c r="O645" t="str">
        <f t="shared" si="79"/>
        <v/>
      </c>
    </row>
    <row r="646" spans="1:15" x14ac:dyDescent="0.25">
      <c r="A646" s="1">
        <v>39001</v>
      </c>
      <c r="B646" s="12">
        <v>94774.17</v>
      </c>
      <c r="C646" s="12">
        <v>95345.14</v>
      </c>
      <c r="D646" s="12">
        <v>95475.71</v>
      </c>
      <c r="E646" s="12">
        <v>94296.18</v>
      </c>
      <c r="H646">
        <f t="shared" si="72"/>
        <v>6.024531789621701E-3</v>
      </c>
      <c r="I646">
        <f t="shared" si="73"/>
        <v>7.4022278433039101E-3</v>
      </c>
      <c r="J646">
        <f t="shared" si="74"/>
        <v>-5.0434627916025043E-3</v>
      </c>
      <c r="K646" t="str">
        <f t="shared" si="75"/>
        <v/>
      </c>
      <c r="L646" t="str">
        <f t="shared" si="76"/>
        <v/>
      </c>
      <c r="M646" t="str">
        <f t="shared" si="77"/>
        <v/>
      </c>
      <c r="N646" t="str">
        <f t="shared" si="78"/>
        <v/>
      </c>
      <c r="O646" t="str">
        <f t="shared" si="79"/>
        <v/>
      </c>
    </row>
    <row r="647" spans="1:15" x14ac:dyDescent="0.25">
      <c r="A647" s="1">
        <v>39002</v>
      </c>
      <c r="B647" s="12">
        <v>93423.01</v>
      </c>
      <c r="C647" s="12">
        <v>95249.84</v>
      </c>
      <c r="D647" s="12">
        <v>95249.84</v>
      </c>
      <c r="E647" s="12">
        <v>92956.15</v>
      </c>
      <c r="H647">
        <f t="shared" ref="H647:H710" si="80">C647/$B647-1</f>
        <v>1.9554390294211244E-2</v>
      </c>
      <c r="I647">
        <f t="shared" ref="I647:I710" si="81">D647/$B647-1</f>
        <v>1.9554390294211244E-2</v>
      </c>
      <c r="J647">
        <f t="shared" ref="J647:J710" si="82">E647/$B647-1</f>
        <v>-4.9972699445244295E-3</v>
      </c>
      <c r="K647" t="str">
        <f t="shared" ref="K647:K710" si="83">IF(AND(C647&lt;E647,ABS(C647/E647-1)&gt;K$2),C647/E647-1,"")</f>
        <v/>
      </c>
      <c r="L647" t="str">
        <f t="shared" ref="L647:L710" si="84">IF(AND(C647&gt;D647,ABS(D647/C647-1)&gt;K$2),D647/C647-1,"")</f>
        <v/>
      </c>
      <c r="M647" t="str">
        <f t="shared" ref="M647:M710" si="85">IF(AND(E647&gt;D647,ABS(E647/D647-1)&gt;K$2),E647/D647-1,"")</f>
        <v/>
      </c>
      <c r="N647" t="str">
        <f t="shared" ref="N647:N710" si="86">IF(AND(B647&lt;E647,ABS(E647/B647-1)&gt;K$2),E647/B647-1,"")</f>
        <v/>
      </c>
      <c r="O647" t="str">
        <f t="shared" ref="O647:O710" si="87">IF(AND(B647&gt;D647,ABS(D647/B647-1)&gt;K$2),D647/B647-1,"")</f>
        <v/>
      </c>
    </row>
    <row r="648" spans="1:15" x14ac:dyDescent="0.25">
      <c r="A648" s="1">
        <v>39003</v>
      </c>
      <c r="B648" s="12">
        <v>92334.43</v>
      </c>
      <c r="C648" s="12">
        <v>93742.57</v>
      </c>
      <c r="D648" s="12">
        <v>94164.29</v>
      </c>
      <c r="E648" s="12">
        <v>92292.07</v>
      </c>
      <c r="H648">
        <f t="shared" si="80"/>
        <v>1.5250432585114826E-2</v>
      </c>
      <c r="I648">
        <f t="shared" si="81"/>
        <v>1.9817742958937457E-2</v>
      </c>
      <c r="J648">
        <f t="shared" si="82"/>
        <v>-4.5876711428216588E-4</v>
      </c>
      <c r="K648" t="str">
        <f t="shared" si="83"/>
        <v/>
      </c>
      <c r="L648" t="str">
        <f t="shared" si="84"/>
        <v/>
      </c>
      <c r="M648" t="str">
        <f t="shared" si="85"/>
        <v/>
      </c>
      <c r="N648" t="str">
        <f t="shared" si="86"/>
        <v/>
      </c>
      <c r="O648" t="str">
        <f t="shared" si="87"/>
        <v/>
      </c>
    </row>
    <row r="649" spans="1:15" x14ac:dyDescent="0.25">
      <c r="A649" s="1">
        <v>39006</v>
      </c>
      <c r="B649" s="12">
        <v>91113.71</v>
      </c>
      <c r="C649" s="12">
        <v>92884.52</v>
      </c>
      <c r="D649" s="12">
        <v>92895.91</v>
      </c>
      <c r="E649" s="12">
        <v>90765.47</v>
      </c>
      <c r="H649">
        <f t="shared" si="80"/>
        <v>1.9435165135960331E-2</v>
      </c>
      <c r="I649">
        <f t="shared" si="81"/>
        <v>1.9560173765287292E-2</v>
      </c>
      <c r="J649">
        <f t="shared" si="82"/>
        <v>-3.8220373201793834E-3</v>
      </c>
      <c r="K649" t="str">
        <f t="shared" si="83"/>
        <v/>
      </c>
      <c r="L649" t="str">
        <f t="shared" si="84"/>
        <v/>
      </c>
      <c r="M649" t="str">
        <f t="shared" si="85"/>
        <v/>
      </c>
      <c r="N649" t="str">
        <f t="shared" si="86"/>
        <v/>
      </c>
      <c r="O649" t="str">
        <f t="shared" si="87"/>
        <v/>
      </c>
    </row>
    <row r="650" spans="1:15" x14ac:dyDescent="0.25">
      <c r="A650" s="1">
        <v>39007</v>
      </c>
      <c r="B650" s="12">
        <v>91858.5</v>
      </c>
      <c r="C650" s="12">
        <v>91755.68</v>
      </c>
      <c r="D650" s="12">
        <v>92248.95</v>
      </c>
      <c r="E650" s="12">
        <v>91533.71</v>
      </c>
      <c r="H650">
        <f t="shared" si="80"/>
        <v>-1.1193302742805722E-3</v>
      </c>
      <c r="I650">
        <f t="shared" si="81"/>
        <v>4.2505592841162176E-3</v>
      </c>
      <c r="J650">
        <f t="shared" si="82"/>
        <v>-3.5357642460958072E-3</v>
      </c>
      <c r="K650" t="str">
        <f t="shared" si="83"/>
        <v/>
      </c>
      <c r="L650" t="str">
        <f t="shared" si="84"/>
        <v/>
      </c>
      <c r="M650" t="str">
        <f t="shared" si="85"/>
        <v/>
      </c>
      <c r="N650" t="str">
        <f t="shared" si="86"/>
        <v/>
      </c>
      <c r="O650" t="str">
        <f t="shared" si="87"/>
        <v/>
      </c>
    </row>
    <row r="651" spans="1:15" x14ac:dyDescent="0.25">
      <c r="A651" s="1">
        <v>39008</v>
      </c>
      <c r="B651" s="12">
        <v>91193.38</v>
      </c>
      <c r="C651" s="12">
        <v>91556.82</v>
      </c>
      <c r="D651" s="12">
        <v>91895.72</v>
      </c>
      <c r="E651" s="12">
        <v>90767.35</v>
      </c>
      <c r="H651">
        <f t="shared" si="80"/>
        <v>3.985377008725921E-3</v>
      </c>
      <c r="I651">
        <f t="shared" si="81"/>
        <v>7.7016555368383255E-3</v>
      </c>
      <c r="J651">
        <f t="shared" si="82"/>
        <v>-4.671720688497305E-3</v>
      </c>
      <c r="K651" t="str">
        <f t="shared" si="83"/>
        <v/>
      </c>
      <c r="L651" t="str">
        <f t="shared" si="84"/>
        <v/>
      </c>
      <c r="M651" t="str">
        <f t="shared" si="85"/>
        <v/>
      </c>
      <c r="N651" t="str">
        <f t="shared" si="86"/>
        <v/>
      </c>
      <c r="O651" t="str">
        <f t="shared" si="87"/>
        <v/>
      </c>
    </row>
    <row r="652" spans="1:15" x14ac:dyDescent="0.25">
      <c r="A652" s="1">
        <v>39009</v>
      </c>
      <c r="B652" s="12">
        <v>89570.7</v>
      </c>
      <c r="C652" s="12">
        <v>90987.87</v>
      </c>
      <c r="D652" s="12">
        <v>91165.98</v>
      </c>
      <c r="E652" s="12">
        <v>89570.7</v>
      </c>
      <c r="H652">
        <f t="shared" si="80"/>
        <v>1.5821803335242413E-2</v>
      </c>
      <c r="I652">
        <f t="shared" si="81"/>
        <v>1.7810288409044528E-2</v>
      </c>
      <c r="J652">
        <f t="shared" si="82"/>
        <v>0</v>
      </c>
      <c r="K652" t="str">
        <f t="shared" si="83"/>
        <v/>
      </c>
      <c r="L652" t="str">
        <f t="shared" si="84"/>
        <v/>
      </c>
      <c r="M652" t="str">
        <f t="shared" si="85"/>
        <v/>
      </c>
      <c r="N652" t="str">
        <f t="shared" si="86"/>
        <v/>
      </c>
      <c r="O652" t="str">
        <f t="shared" si="87"/>
        <v/>
      </c>
    </row>
    <row r="653" spans="1:15" x14ac:dyDescent="0.25">
      <c r="A653" s="1">
        <v>39010</v>
      </c>
      <c r="B653" s="12">
        <v>88163.45</v>
      </c>
      <c r="C653" s="12">
        <v>89453.38</v>
      </c>
      <c r="D653" s="12">
        <v>89887.47</v>
      </c>
      <c r="E653" s="12">
        <v>87951.63</v>
      </c>
      <c r="H653">
        <f t="shared" si="80"/>
        <v>1.463111981212184E-2</v>
      </c>
      <c r="I653">
        <f t="shared" si="81"/>
        <v>1.9554815515953727E-2</v>
      </c>
      <c r="J653">
        <f t="shared" si="82"/>
        <v>-2.402582929774133E-3</v>
      </c>
      <c r="K653" t="str">
        <f t="shared" si="83"/>
        <v/>
      </c>
      <c r="L653" t="str">
        <f t="shared" si="84"/>
        <v/>
      </c>
      <c r="M653" t="str">
        <f t="shared" si="85"/>
        <v/>
      </c>
      <c r="N653" t="str">
        <f t="shared" si="86"/>
        <v/>
      </c>
      <c r="O653" t="str">
        <f t="shared" si="87"/>
        <v/>
      </c>
    </row>
    <row r="654" spans="1:15" x14ac:dyDescent="0.25">
      <c r="A654" s="1">
        <v>39013</v>
      </c>
      <c r="B654" s="12">
        <v>88563.33</v>
      </c>
      <c r="C654" s="12">
        <v>88497.49</v>
      </c>
      <c r="D654" s="12">
        <v>88729.96</v>
      </c>
      <c r="E654" s="12">
        <v>88462.33</v>
      </c>
      <c r="H654">
        <f t="shared" si="80"/>
        <v>-7.4342281393435794E-4</v>
      </c>
      <c r="I654">
        <f t="shared" si="81"/>
        <v>1.8814784855085698E-3</v>
      </c>
      <c r="J654">
        <f t="shared" si="82"/>
        <v>-1.1404268561265862E-3</v>
      </c>
      <c r="K654" t="str">
        <f t="shared" si="83"/>
        <v/>
      </c>
      <c r="L654" t="str">
        <f t="shared" si="84"/>
        <v/>
      </c>
      <c r="M654" t="str">
        <f t="shared" si="85"/>
        <v/>
      </c>
      <c r="N654" t="str">
        <f t="shared" si="86"/>
        <v/>
      </c>
      <c r="O654" t="str">
        <f t="shared" si="87"/>
        <v/>
      </c>
    </row>
    <row r="655" spans="1:15" x14ac:dyDescent="0.25">
      <c r="A655" s="1">
        <v>39014</v>
      </c>
      <c r="B655" s="12">
        <v>88126.720000000001</v>
      </c>
      <c r="C655" s="12">
        <v>88461.82</v>
      </c>
      <c r="D655" s="12">
        <v>88883.46</v>
      </c>
      <c r="E655" s="12">
        <v>88126.720000000001</v>
      </c>
      <c r="H655">
        <f t="shared" si="80"/>
        <v>3.8024789757296062E-3</v>
      </c>
      <c r="I655">
        <f t="shared" si="81"/>
        <v>8.5869529695421498E-3</v>
      </c>
      <c r="J655">
        <f t="shared" si="82"/>
        <v>0</v>
      </c>
      <c r="K655" t="str">
        <f t="shared" si="83"/>
        <v/>
      </c>
      <c r="L655" t="str">
        <f t="shared" si="84"/>
        <v/>
      </c>
      <c r="M655" t="str">
        <f t="shared" si="85"/>
        <v/>
      </c>
      <c r="N655" t="str">
        <f t="shared" si="86"/>
        <v/>
      </c>
      <c r="O655" t="str">
        <f t="shared" si="87"/>
        <v/>
      </c>
    </row>
    <row r="656" spans="1:15" x14ac:dyDescent="0.25">
      <c r="A656" s="1">
        <v>39015</v>
      </c>
      <c r="B656" s="12">
        <v>88056.15</v>
      </c>
      <c r="C656" s="12">
        <v>87919.55</v>
      </c>
      <c r="D656" s="12">
        <v>88155.97</v>
      </c>
      <c r="E656" s="12">
        <v>87819.62</v>
      </c>
      <c r="H656">
        <f t="shared" si="80"/>
        <v>-1.5512829030112085E-3</v>
      </c>
      <c r="I656">
        <f t="shared" si="81"/>
        <v>1.1335948710000654E-3</v>
      </c>
      <c r="J656">
        <f t="shared" si="82"/>
        <v>-2.6861269769345997E-3</v>
      </c>
      <c r="K656" t="str">
        <f t="shared" si="83"/>
        <v/>
      </c>
      <c r="L656" t="str">
        <f t="shared" si="84"/>
        <v/>
      </c>
      <c r="M656" t="str">
        <f t="shared" si="85"/>
        <v/>
      </c>
      <c r="N656" t="str">
        <f t="shared" si="86"/>
        <v/>
      </c>
      <c r="O656" t="str">
        <f t="shared" si="87"/>
        <v/>
      </c>
    </row>
    <row r="657" spans="1:15" x14ac:dyDescent="0.25">
      <c r="A657" s="1">
        <v>39016</v>
      </c>
      <c r="B657" s="12">
        <v>87228.93</v>
      </c>
      <c r="C657" s="12">
        <v>87649.06</v>
      </c>
      <c r="D657" s="12">
        <v>87649.06</v>
      </c>
      <c r="E657" s="12">
        <v>87171.85</v>
      </c>
      <c r="H657">
        <f t="shared" si="80"/>
        <v>4.8164066669167394E-3</v>
      </c>
      <c r="I657">
        <f t="shared" si="81"/>
        <v>4.8164066669167394E-3</v>
      </c>
      <c r="J657">
        <f t="shared" si="82"/>
        <v>-6.5437005819035665E-4</v>
      </c>
      <c r="K657" t="str">
        <f t="shared" si="83"/>
        <v/>
      </c>
      <c r="L657" t="str">
        <f t="shared" si="84"/>
        <v/>
      </c>
      <c r="M657" t="str">
        <f t="shared" si="85"/>
        <v/>
      </c>
      <c r="N657" t="str">
        <f t="shared" si="86"/>
        <v/>
      </c>
      <c r="O657" t="str">
        <f t="shared" si="87"/>
        <v/>
      </c>
    </row>
    <row r="658" spans="1:15" x14ac:dyDescent="0.25">
      <c r="A658" s="1">
        <v>39017</v>
      </c>
      <c r="B658" s="12">
        <v>86874.41</v>
      </c>
      <c r="C658" s="12">
        <v>87370.93</v>
      </c>
      <c r="D658" s="12">
        <v>87446.8</v>
      </c>
      <c r="E658" s="12">
        <v>86874.41</v>
      </c>
      <c r="H658">
        <f t="shared" si="80"/>
        <v>5.7153769447180203E-3</v>
      </c>
      <c r="I658">
        <f t="shared" si="81"/>
        <v>6.5887066168277553E-3</v>
      </c>
      <c r="J658">
        <f t="shared" si="82"/>
        <v>0</v>
      </c>
      <c r="K658" t="str">
        <f t="shared" si="83"/>
        <v/>
      </c>
      <c r="L658" t="str">
        <f t="shared" si="84"/>
        <v/>
      </c>
      <c r="M658" t="str">
        <f t="shared" si="85"/>
        <v/>
      </c>
      <c r="N658" t="str">
        <f t="shared" si="86"/>
        <v/>
      </c>
      <c r="O658" t="str">
        <f t="shared" si="87"/>
        <v/>
      </c>
    </row>
    <row r="659" spans="1:15" x14ac:dyDescent="0.25">
      <c r="A659" s="1">
        <v>39020</v>
      </c>
      <c r="B659" s="12">
        <v>86254.05</v>
      </c>
      <c r="C659" s="12">
        <v>86291.520000000004</v>
      </c>
      <c r="D659" s="12">
        <v>86481.93</v>
      </c>
      <c r="E659" s="12">
        <v>86174.94</v>
      </c>
      <c r="H659">
        <f t="shared" si="80"/>
        <v>4.3441438402025412E-4</v>
      </c>
      <c r="I659">
        <f t="shared" si="81"/>
        <v>2.64196289913321E-3</v>
      </c>
      <c r="J659">
        <f t="shared" si="82"/>
        <v>-9.1717432398830123E-4</v>
      </c>
      <c r="K659" t="str">
        <f t="shared" si="83"/>
        <v/>
      </c>
      <c r="L659" t="str">
        <f t="shared" si="84"/>
        <v/>
      </c>
      <c r="M659" t="str">
        <f t="shared" si="85"/>
        <v/>
      </c>
      <c r="N659" t="str">
        <f t="shared" si="86"/>
        <v/>
      </c>
      <c r="O659" t="str">
        <f t="shared" si="87"/>
        <v/>
      </c>
    </row>
    <row r="660" spans="1:15" x14ac:dyDescent="0.25">
      <c r="A660" s="1">
        <v>39021</v>
      </c>
      <c r="B660" s="12">
        <v>85788.58</v>
      </c>
      <c r="C660" s="12">
        <v>86078.399999999994</v>
      </c>
      <c r="D660" s="12">
        <v>86078.399999999994</v>
      </c>
      <c r="E660" s="12">
        <v>85608.69</v>
      </c>
      <c r="H660">
        <f t="shared" si="80"/>
        <v>3.3783051310558587E-3</v>
      </c>
      <c r="I660">
        <f t="shared" si="81"/>
        <v>3.3783051310558587E-3</v>
      </c>
      <c r="J660">
        <f t="shared" si="82"/>
        <v>-2.0968991443849339E-3</v>
      </c>
      <c r="K660" t="str">
        <f t="shared" si="83"/>
        <v/>
      </c>
      <c r="L660" t="str">
        <f t="shared" si="84"/>
        <v/>
      </c>
      <c r="M660" t="str">
        <f t="shared" si="85"/>
        <v/>
      </c>
      <c r="N660" t="str">
        <f t="shared" si="86"/>
        <v/>
      </c>
      <c r="O660" t="str">
        <f t="shared" si="87"/>
        <v/>
      </c>
    </row>
    <row r="661" spans="1:15" x14ac:dyDescent="0.25">
      <c r="A661" s="1">
        <v>39022</v>
      </c>
      <c r="B661" s="12">
        <v>85151.11</v>
      </c>
      <c r="C661" s="12">
        <v>85216.72</v>
      </c>
      <c r="D661" s="12">
        <v>85274.880000000005</v>
      </c>
      <c r="E661" s="12">
        <v>84935.64</v>
      </c>
      <c r="H661">
        <f t="shared" si="80"/>
        <v>7.7051256290139314E-4</v>
      </c>
      <c r="I661">
        <f t="shared" si="81"/>
        <v>1.4535336063148385E-3</v>
      </c>
      <c r="J661">
        <f t="shared" si="82"/>
        <v>-2.5304426448463646E-3</v>
      </c>
      <c r="K661" t="str">
        <f t="shared" si="83"/>
        <v/>
      </c>
      <c r="L661" t="str">
        <f t="shared" si="84"/>
        <v/>
      </c>
      <c r="M661" t="str">
        <f t="shared" si="85"/>
        <v/>
      </c>
      <c r="N661" t="str">
        <f t="shared" si="86"/>
        <v/>
      </c>
      <c r="O661" t="str">
        <f t="shared" si="87"/>
        <v/>
      </c>
    </row>
    <row r="662" spans="1:15" x14ac:dyDescent="0.25">
      <c r="A662" s="1">
        <v>39023</v>
      </c>
      <c r="B662" s="12">
        <v>84870.6</v>
      </c>
      <c r="C662" s="12">
        <v>84959.44</v>
      </c>
      <c r="D662" s="12">
        <v>84959.44</v>
      </c>
      <c r="E662" s="12">
        <v>84635.14</v>
      </c>
      <c r="H662">
        <f t="shared" si="80"/>
        <v>1.0467700240128774E-3</v>
      </c>
      <c r="I662">
        <f t="shared" si="81"/>
        <v>1.0467700240128774E-3</v>
      </c>
      <c r="J662">
        <f t="shared" si="82"/>
        <v>-2.774341173504169E-3</v>
      </c>
      <c r="K662" t="str">
        <f t="shared" si="83"/>
        <v/>
      </c>
      <c r="L662" t="str">
        <f t="shared" si="84"/>
        <v/>
      </c>
      <c r="M662" t="str">
        <f t="shared" si="85"/>
        <v/>
      </c>
      <c r="N662" t="str">
        <f t="shared" si="86"/>
        <v/>
      </c>
      <c r="O662" t="str">
        <f t="shared" si="87"/>
        <v/>
      </c>
    </row>
    <row r="663" spans="1:15" x14ac:dyDescent="0.25">
      <c r="A663" s="1">
        <v>39024</v>
      </c>
      <c r="B663" s="12">
        <v>84716.1</v>
      </c>
      <c r="C663" s="12">
        <v>84526.399999999994</v>
      </c>
      <c r="D663" s="12">
        <v>84716.1</v>
      </c>
      <c r="E663" s="12">
        <v>84514.8</v>
      </c>
      <c r="H663">
        <f t="shared" si="80"/>
        <v>-2.2392437801080911E-3</v>
      </c>
      <c r="I663">
        <f t="shared" si="81"/>
        <v>0</v>
      </c>
      <c r="J663">
        <f t="shared" si="82"/>
        <v>-2.3761717076211664E-3</v>
      </c>
      <c r="K663" t="str">
        <f t="shared" si="83"/>
        <v/>
      </c>
      <c r="L663" t="str">
        <f t="shared" si="84"/>
        <v/>
      </c>
      <c r="M663" t="str">
        <f t="shared" si="85"/>
        <v/>
      </c>
      <c r="N663" t="str">
        <f t="shared" si="86"/>
        <v/>
      </c>
      <c r="O663" t="str">
        <f t="shared" si="87"/>
        <v/>
      </c>
    </row>
    <row r="664" spans="1:15" x14ac:dyDescent="0.25">
      <c r="A664" s="1">
        <v>39027</v>
      </c>
      <c r="B664" s="12">
        <v>84073.51</v>
      </c>
      <c r="C664" s="12">
        <v>84179.15</v>
      </c>
      <c r="D664" s="12">
        <v>84329.81</v>
      </c>
      <c r="E664" s="12">
        <v>83853.7</v>
      </c>
      <c r="H664">
        <f t="shared" si="80"/>
        <v>1.2565194435203431E-3</v>
      </c>
      <c r="I664">
        <f t="shared" si="81"/>
        <v>3.0485226559471279E-3</v>
      </c>
      <c r="J664">
        <f t="shared" si="82"/>
        <v>-2.6144977175330819E-3</v>
      </c>
      <c r="K664" t="str">
        <f t="shared" si="83"/>
        <v/>
      </c>
      <c r="L664" t="str">
        <f t="shared" si="84"/>
        <v/>
      </c>
      <c r="M664" t="str">
        <f t="shared" si="85"/>
        <v/>
      </c>
      <c r="N664" t="str">
        <f t="shared" si="86"/>
        <v/>
      </c>
      <c r="O664" t="str">
        <f t="shared" si="87"/>
        <v/>
      </c>
    </row>
    <row r="665" spans="1:15" x14ac:dyDescent="0.25">
      <c r="A665" s="1">
        <v>39028</v>
      </c>
      <c r="B665" s="12">
        <v>83313.31</v>
      </c>
      <c r="C665" s="12">
        <v>83519.710000000006</v>
      </c>
      <c r="D665" s="12">
        <v>83591.11</v>
      </c>
      <c r="E665" s="12">
        <v>83313.31</v>
      </c>
      <c r="H665">
        <f t="shared" si="80"/>
        <v>2.4773952685352985E-3</v>
      </c>
      <c r="I665">
        <f t="shared" si="81"/>
        <v>3.3344011899179016E-3</v>
      </c>
      <c r="J665">
        <f t="shared" si="82"/>
        <v>0</v>
      </c>
      <c r="K665" t="str">
        <f t="shared" si="83"/>
        <v/>
      </c>
      <c r="L665" t="str">
        <f t="shared" si="84"/>
        <v/>
      </c>
      <c r="M665" t="str">
        <f t="shared" si="85"/>
        <v/>
      </c>
      <c r="N665" t="str">
        <f t="shared" si="86"/>
        <v/>
      </c>
      <c r="O665" t="str">
        <f t="shared" si="87"/>
        <v/>
      </c>
    </row>
    <row r="666" spans="1:15" x14ac:dyDescent="0.25">
      <c r="A666" s="1">
        <v>39029</v>
      </c>
      <c r="B666" s="12">
        <v>82607.05</v>
      </c>
      <c r="C666" s="12">
        <v>82682.22</v>
      </c>
      <c r="D666" s="12">
        <v>82759.3</v>
      </c>
      <c r="E666" s="12">
        <v>82537.7</v>
      </c>
      <c r="H666">
        <f t="shared" si="80"/>
        <v>9.0997075915422165E-4</v>
      </c>
      <c r="I666">
        <f t="shared" si="81"/>
        <v>1.8430630315451335E-3</v>
      </c>
      <c r="J666">
        <f t="shared" si="82"/>
        <v>-8.3951672405691014E-4</v>
      </c>
      <c r="K666" t="str">
        <f t="shared" si="83"/>
        <v/>
      </c>
      <c r="L666" t="str">
        <f t="shared" si="84"/>
        <v/>
      </c>
      <c r="M666" t="str">
        <f t="shared" si="85"/>
        <v/>
      </c>
      <c r="N666" t="str">
        <f t="shared" si="86"/>
        <v/>
      </c>
      <c r="O666" t="str">
        <f t="shared" si="87"/>
        <v/>
      </c>
    </row>
    <row r="667" spans="1:15" x14ac:dyDescent="0.25">
      <c r="A667" s="1">
        <v>39030</v>
      </c>
      <c r="B667" s="12">
        <v>82545.38</v>
      </c>
      <c r="C667" s="12">
        <v>82557.03</v>
      </c>
      <c r="D667" s="12">
        <v>82633.990000000005</v>
      </c>
      <c r="E667" s="12">
        <v>82480.070000000007</v>
      </c>
      <c r="H667">
        <f t="shared" si="80"/>
        <v>1.4113448868968703E-4</v>
      </c>
      <c r="I667">
        <f t="shared" si="81"/>
        <v>1.0734701324290885E-3</v>
      </c>
      <c r="J667">
        <f t="shared" si="82"/>
        <v>-7.912011550494924E-4</v>
      </c>
      <c r="K667" t="str">
        <f t="shared" si="83"/>
        <v/>
      </c>
      <c r="L667" t="str">
        <f t="shared" si="84"/>
        <v/>
      </c>
      <c r="M667" t="str">
        <f t="shared" si="85"/>
        <v/>
      </c>
      <c r="N667" t="str">
        <f t="shared" si="86"/>
        <v/>
      </c>
      <c r="O667" t="str">
        <f t="shared" si="87"/>
        <v/>
      </c>
    </row>
    <row r="668" spans="1:15" x14ac:dyDescent="0.25">
      <c r="A668" s="1">
        <v>39031</v>
      </c>
      <c r="B668" s="12">
        <v>81987.28</v>
      </c>
      <c r="C668" s="12">
        <v>81975.850000000006</v>
      </c>
      <c r="D668" s="12">
        <v>81987.28</v>
      </c>
      <c r="E668" s="12">
        <v>81975.850000000006</v>
      </c>
      <c r="H668">
        <f t="shared" si="80"/>
        <v>-1.3941186974364417E-4</v>
      </c>
      <c r="I668">
        <f t="shared" si="81"/>
        <v>0</v>
      </c>
      <c r="J668">
        <f t="shared" si="82"/>
        <v>-1.3941186974364417E-4</v>
      </c>
      <c r="K668" t="str">
        <f t="shared" si="83"/>
        <v/>
      </c>
      <c r="L668" t="str">
        <f t="shared" si="84"/>
        <v/>
      </c>
      <c r="M668" t="str">
        <f t="shared" si="85"/>
        <v/>
      </c>
      <c r="N668" t="str">
        <f t="shared" si="86"/>
        <v/>
      </c>
      <c r="O668" t="str">
        <f t="shared" si="87"/>
        <v/>
      </c>
    </row>
    <row r="669" spans="1:15" x14ac:dyDescent="0.25">
      <c r="A669" s="1">
        <v>39034</v>
      </c>
      <c r="B669" s="12">
        <v>81760.58</v>
      </c>
      <c r="C669" s="12">
        <v>81400.53</v>
      </c>
      <c r="D669" s="12">
        <v>81797.45</v>
      </c>
      <c r="E669" s="12">
        <v>81366.02</v>
      </c>
      <c r="H669">
        <f t="shared" si="80"/>
        <v>-4.4037114218123952E-3</v>
      </c>
      <c r="I669">
        <f t="shared" si="81"/>
        <v>4.5095081272661375E-4</v>
      </c>
      <c r="J669">
        <f t="shared" si="82"/>
        <v>-4.8257974686578553E-3</v>
      </c>
      <c r="K669" t="str">
        <f t="shared" si="83"/>
        <v/>
      </c>
      <c r="L669" t="str">
        <f t="shared" si="84"/>
        <v/>
      </c>
      <c r="M669" t="str">
        <f t="shared" si="85"/>
        <v/>
      </c>
      <c r="N669" t="str">
        <f t="shared" si="86"/>
        <v/>
      </c>
      <c r="O669" t="str">
        <f t="shared" si="87"/>
        <v/>
      </c>
    </row>
    <row r="670" spans="1:15" x14ac:dyDescent="0.25">
      <c r="A670" s="1">
        <v>39035</v>
      </c>
      <c r="B670" s="12">
        <v>81478</v>
      </c>
      <c r="C670" s="12">
        <v>81548.05</v>
      </c>
      <c r="D670" s="12">
        <v>81553.789999999994</v>
      </c>
      <c r="E670" s="12">
        <v>81294.34</v>
      </c>
      <c r="H670">
        <f t="shared" si="80"/>
        <v>8.5974127985477544E-4</v>
      </c>
      <c r="I670">
        <f t="shared" si="81"/>
        <v>9.3018974447089953E-4</v>
      </c>
      <c r="J670">
        <f t="shared" si="82"/>
        <v>-2.2541054026854468E-3</v>
      </c>
      <c r="K670" t="str">
        <f t="shared" si="83"/>
        <v/>
      </c>
      <c r="L670" t="str">
        <f t="shared" si="84"/>
        <v/>
      </c>
      <c r="M670" t="str">
        <f t="shared" si="85"/>
        <v/>
      </c>
      <c r="N670" t="str">
        <f t="shared" si="86"/>
        <v/>
      </c>
      <c r="O670" t="str">
        <f t="shared" si="87"/>
        <v/>
      </c>
    </row>
    <row r="671" spans="1:15" x14ac:dyDescent="0.25">
      <c r="A671" s="1">
        <v>39036</v>
      </c>
      <c r="B671" s="12">
        <v>80533.64</v>
      </c>
      <c r="C671" s="12">
        <v>80981.070000000007</v>
      </c>
      <c r="D671" s="12">
        <v>80981.070000000007</v>
      </c>
      <c r="E671" s="12">
        <v>80533.64</v>
      </c>
      <c r="H671">
        <f t="shared" si="80"/>
        <v>5.5558149364662857E-3</v>
      </c>
      <c r="I671">
        <f t="shared" si="81"/>
        <v>5.5558149364662857E-3</v>
      </c>
      <c r="J671">
        <f t="shared" si="82"/>
        <v>0</v>
      </c>
      <c r="K671" t="str">
        <f t="shared" si="83"/>
        <v/>
      </c>
      <c r="L671" t="str">
        <f t="shared" si="84"/>
        <v/>
      </c>
      <c r="M671" t="str">
        <f t="shared" si="85"/>
        <v/>
      </c>
      <c r="N671" t="str">
        <f t="shared" si="86"/>
        <v/>
      </c>
      <c r="O671" t="str">
        <f t="shared" si="87"/>
        <v/>
      </c>
    </row>
    <row r="672" spans="1:15" x14ac:dyDescent="0.25">
      <c r="A672" s="1">
        <v>39037</v>
      </c>
      <c r="B672" s="12">
        <v>80060.289999999994</v>
      </c>
      <c r="C672" s="12">
        <v>80451.710000000006</v>
      </c>
      <c r="D672" s="12">
        <v>80451.710000000006</v>
      </c>
      <c r="E672" s="12">
        <v>80060.289999999994</v>
      </c>
      <c r="H672">
        <f t="shared" si="80"/>
        <v>4.8890654780293641E-3</v>
      </c>
      <c r="I672">
        <f t="shared" si="81"/>
        <v>4.8890654780293641E-3</v>
      </c>
      <c r="J672">
        <f t="shared" si="82"/>
        <v>0</v>
      </c>
      <c r="K672" t="str">
        <f t="shared" si="83"/>
        <v/>
      </c>
      <c r="L672" t="str">
        <f t="shared" si="84"/>
        <v/>
      </c>
      <c r="M672" t="str">
        <f t="shared" si="85"/>
        <v/>
      </c>
      <c r="N672" t="str">
        <f t="shared" si="86"/>
        <v/>
      </c>
      <c r="O672" t="str">
        <f t="shared" si="87"/>
        <v/>
      </c>
    </row>
    <row r="673" spans="1:15" x14ac:dyDescent="0.25">
      <c r="A673" s="1">
        <v>39038</v>
      </c>
      <c r="B673" s="12">
        <v>80057.399999999994</v>
      </c>
      <c r="C673" s="12">
        <v>80112.09</v>
      </c>
      <c r="D673" s="12">
        <v>80231.56</v>
      </c>
      <c r="E673" s="12">
        <v>79955.59</v>
      </c>
      <c r="H673">
        <f t="shared" si="80"/>
        <v>6.8313485074456004E-4</v>
      </c>
      <c r="I673">
        <f t="shared" si="81"/>
        <v>2.1754391224297898E-3</v>
      </c>
      <c r="J673">
        <f t="shared" si="82"/>
        <v>-1.2717125462480272E-3</v>
      </c>
      <c r="K673" t="str">
        <f t="shared" si="83"/>
        <v/>
      </c>
      <c r="L673" t="str">
        <f t="shared" si="84"/>
        <v/>
      </c>
      <c r="M673" t="str">
        <f t="shared" si="85"/>
        <v/>
      </c>
      <c r="N673" t="str">
        <f t="shared" si="86"/>
        <v/>
      </c>
      <c r="O673" t="str">
        <f t="shared" si="87"/>
        <v/>
      </c>
    </row>
    <row r="674" spans="1:15" x14ac:dyDescent="0.25">
      <c r="A674" s="1">
        <v>39041</v>
      </c>
      <c r="B674" s="12">
        <v>80378.69</v>
      </c>
      <c r="C674" s="12">
        <v>80002.649999999994</v>
      </c>
      <c r="D674" s="12">
        <v>80378.69</v>
      </c>
      <c r="E674" s="12">
        <v>79814.61</v>
      </c>
      <c r="H674">
        <f t="shared" si="80"/>
        <v>-4.6783544245372344E-3</v>
      </c>
      <c r="I674">
        <f t="shared" si="81"/>
        <v>0</v>
      </c>
      <c r="J674">
        <f t="shared" si="82"/>
        <v>-7.0177804589749426E-3</v>
      </c>
      <c r="K674" t="str">
        <f t="shared" si="83"/>
        <v/>
      </c>
      <c r="L674" t="str">
        <f t="shared" si="84"/>
        <v/>
      </c>
      <c r="M674" t="str">
        <f t="shared" si="85"/>
        <v/>
      </c>
      <c r="N674" t="str">
        <f t="shared" si="86"/>
        <v/>
      </c>
      <c r="O674" t="str">
        <f t="shared" si="87"/>
        <v/>
      </c>
    </row>
    <row r="675" spans="1:15" x14ac:dyDescent="0.25">
      <c r="A675" s="1">
        <v>39042</v>
      </c>
      <c r="B675" s="12">
        <v>80431.62</v>
      </c>
      <c r="C675" s="12">
        <v>80161.63</v>
      </c>
      <c r="D675" s="12">
        <v>80431.62</v>
      </c>
      <c r="E675" s="12">
        <v>80035.509999999995</v>
      </c>
      <c r="H675">
        <f t="shared" si="80"/>
        <v>-3.3567644167802335E-3</v>
      </c>
      <c r="I675">
        <f t="shared" si="81"/>
        <v>0</v>
      </c>
      <c r="J675">
        <f t="shared" si="82"/>
        <v>-4.924804448797615E-3</v>
      </c>
      <c r="K675" t="str">
        <f t="shared" si="83"/>
        <v/>
      </c>
      <c r="L675" t="str">
        <f t="shared" si="84"/>
        <v/>
      </c>
      <c r="M675" t="str">
        <f t="shared" si="85"/>
        <v/>
      </c>
      <c r="N675" t="str">
        <f t="shared" si="86"/>
        <v/>
      </c>
      <c r="O675" t="str">
        <f t="shared" si="87"/>
        <v/>
      </c>
    </row>
    <row r="676" spans="1:15" x14ac:dyDescent="0.25">
      <c r="A676" s="1">
        <v>39043</v>
      </c>
      <c r="B676" s="12">
        <v>81529.42</v>
      </c>
      <c r="C676" s="12">
        <v>80547.13</v>
      </c>
      <c r="D676" s="12">
        <v>81529.42</v>
      </c>
      <c r="E676" s="12">
        <v>80547.13</v>
      </c>
      <c r="H676">
        <f t="shared" si="80"/>
        <v>-1.2048288826291054E-2</v>
      </c>
      <c r="I676">
        <f t="shared" si="81"/>
        <v>0</v>
      </c>
      <c r="J676">
        <f t="shared" si="82"/>
        <v>-1.2048288826291054E-2</v>
      </c>
      <c r="K676" t="str">
        <f t="shared" si="83"/>
        <v/>
      </c>
      <c r="L676" t="str">
        <f t="shared" si="84"/>
        <v/>
      </c>
      <c r="M676" t="str">
        <f t="shared" si="85"/>
        <v/>
      </c>
      <c r="N676" t="str">
        <f t="shared" si="86"/>
        <v/>
      </c>
      <c r="O676" t="str">
        <f t="shared" si="87"/>
        <v/>
      </c>
    </row>
    <row r="677" spans="1:15" x14ac:dyDescent="0.25">
      <c r="A677" s="1">
        <v>39045</v>
      </c>
      <c r="B677" s="12">
        <v>82492.66</v>
      </c>
      <c r="C677" s="12">
        <v>81981.759999999995</v>
      </c>
      <c r="D677" s="12">
        <v>82803.47</v>
      </c>
      <c r="E677" s="12">
        <v>81981.759999999995</v>
      </c>
      <c r="H677">
        <f t="shared" si="80"/>
        <v>-6.1932782868198144E-3</v>
      </c>
      <c r="I677">
        <f t="shared" si="81"/>
        <v>3.7677291531148516E-3</v>
      </c>
      <c r="J677">
        <f t="shared" si="82"/>
        <v>-6.1932782868198144E-3</v>
      </c>
      <c r="K677" t="str">
        <f t="shared" si="83"/>
        <v/>
      </c>
      <c r="L677" t="str">
        <f t="shared" si="84"/>
        <v/>
      </c>
      <c r="M677" t="str">
        <f t="shared" si="85"/>
        <v/>
      </c>
      <c r="N677" t="str">
        <f t="shared" si="86"/>
        <v/>
      </c>
      <c r="O677" t="str">
        <f t="shared" si="87"/>
        <v/>
      </c>
    </row>
    <row r="678" spans="1:15" x14ac:dyDescent="0.25">
      <c r="A678" s="1">
        <v>39048</v>
      </c>
      <c r="B678" s="12">
        <v>83874.740000000005</v>
      </c>
      <c r="C678" s="12">
        <v>83149.52</v>
      </c>
      <c r="D678" s="12">
        <v>84189.4</v>
      </c>
      <c r="E678" s="12">
        <v>83082.17</v>
      </c>
      <c r="H678">
        <f t="shared" si="80"/>
        <v>-8.6464649547647321E-3</v>
      </c>
      <c r="I678">
        <f t="shared" si="81"/>
        <v>3.7515466515900542E-3</v>
      </c>
      <c r="J678">
        <f t="shared" si="82"/>
        <v>-9.4494480698241734E-3</v>
      </c>
      <c r="K678" t="str">
        <f t="shared" si="83"/>
        <v/>
      </c>
      <c r="L678" t="str">
        <f t="shared" si="84"/>
        <v/>
      </c>
      <c r="M678" t="str">
        <f t="shared" si="85"/>
        <v/>
      </c>
      <c r="N678" t="str">
        <f t="shared" si="86"/>
        <v/>
      </c>
      <c r="O678" t="str">
        <f t="shared" si="87"/>
        <v/>
      </c>
    </row>
    <row r="679" spans="1:15" x14ac:dyDescent="0.25">
      <c r="A679" s="1">
        <v>39049</v>
      </c>
      <c r="B679" s="12">
        <v>83166.52</v>
      </c>
      <c r="C679" s="12">
        <v>84047.72</v>
      </c>
      <c r="D679" s="12">
        <v>84144.320000000007</v>
      </c>
      <c r="E679" s="12">
        <v>83129.77</v>
      </c>
      <c r="H679">
        <f t="shared" si="80"/>
        <v>1.0595609868009337E-2</v>
      </c>
      <c r="I679">
        <f t="shared" si="81"/>
        <v>1.1757134962482541E-2</v>
      </c>
      <c r="J679">
        <f t="shared" si="82"/>
        <v>-4.4188454681037825E-4</v>
      </c>
      <c r="K679" t="str">
        <f t="shared" si="83"/>
        <v/>
      </c>
      <c r="L679" t="str">
        <f t="shared" si="84"/>
        <v/>
      </c>
      <c r="M679" t="str">
        <f t="shared" si="85"/>
        <v/>
      </c>
      <c r="N679" t="str">
        <f t="shared" si="86"/>
        <v/>
      </c>
      <c r="O679" t="str">
        <f t="shared" si="87"/>
        <v/>
      </c>
    </row>
    <row r="680" spans="1:15" x14ac:dyDescent="0.25">
      <c r="A680" s="1">
        <v>39050</v>
      </c>
      <c r="B680" s="12">
        <v>82652.77</v>
      </c>
      <c r="C680" s="12">
        <v>82858.05</v>
      </c>
      <c r="D680" s="12">
        <v>82870.820000000007</v>
      </c>
      <c r="E680" s="12">
        <v>82652.77</v>
      </c>
      <c r="H680">
        <f t="shared" si="80"/>
        <v>2.4836433189110441E-3</v>
      </c>
      <c r="I680">
        <f t="shared" si="81"/>
        <v>2.6381450978594234E-3</v>
      </c>
      <c r="J680">
        <f t="shared" si="82"/>
        <v>0</v>
      </c>
      <c r="K680" t="str">
        <f t="shared" si="83"/>
        <v/>
      </c>
      <c r="L680" t="str">
        <f t="shared" si="84"/>
        <v/>
      </c>
      <c r="M680" t="str">
        <f t="shared" si="85"/>
        <v/>
      </c>
      <c r="N680" t="str">
        <f t="shared" si="86"/>
        <v/>
      </c>
      <c r="O680" t="str">
        <f t="shared" si="87"/>
        <v/>
      </c>
    </row>
    <row r="681" spans="1:15" x14ac:dyDescent="0.25">
      <c r="A681" s="1">
        <v>39051</v>
      </c>
      <c r="B681" s="12">
        <v>82623.929999999993</v>
      </c>
      <c r="C681" s="12">
        <v>82684.28</v>
      </c>
      <c r="D681" s="12">
        <v>82684.28</v>
      </c>
      <c r="E681" s="12">
        <v>82623.929999999993</v>
      </c>
      <c r="H681">
        <f t="shared" si="80"/>
        <v>7.3041793097972096E-4</v>
      </c>
      <c r="I681">
        <f t="shared" si="81"/>
        <v>7.3041793097972096E-4</v>
      </c>
      <c r="J681">
        <f t="shared" si="82"/>
        <v>0</v>
      </c>
      <c r="K681" t="str">
        <f t="shared" si="83"/>
        <v/>
      </c>
      <c r="L681" t="str">
        <f t="shared" si="84"/>
        <v/>
      </c>
      <c r="M681" t="str">
        <f t="shared" si="85"/>
        <v/>
      </c>
      <c r="N681" t="str">
        <f t="shared" si="86"/>
        <v/>
      </c>
      <c r="O681" t="str">
        <f t="shared" si="87"/>
        <v/>
      </c>
    </row>
    <row r="682" spans="1:15" x14ac:dyDescent="0.25">
      <c r="A682" s="1">
        <v>39052</v>
      </c>
      <c r="B682" s="12">
        <v>83567.81</v>
      </c>
      <c r="C682" s="12">
        <v>83102.64</v>
      </c>
      <c r="D682" s="12">
        <v>83820.850000000006</v>
      </c>
      <c r="E682" s="12">
        <v>82938.98</v>
      </c>
      <c r="H682">
        <f t="shared" si="80"/>
        <v>-5.5663777715366791E-3</v>
      </c>
      <c r="I682">
        <f t="shared" si="81"/>
        <v>3.0279601679163992E-3</v>
      </c>
      <c r="J682">
        <f t="shared" si="82"/>
        <v>-7.5247873553225819E-3</v>
      </c>
      <c r="K682" t="str">
        <f t="shared" si="83"/>
        <v/>
      </c>
      <c r="L682" t="str">
        <f t="shared" si="84"/>
        <v/>
      </c>
      <c r="M682" t="str">
        <f t="shared" si="85"/>
        <v/>
      </c>
      <c r="N682" t="str">
        <f t="shared" si="86"/>
        <v/>
      </c>
      <c r="O682" t="str">
        <f t="shared" si="87"/>
        <v/>
      </c>
    </row>
    <row r="683" spans="1:15" x14ac:dyDescent="0.25">
      <c r="A683" s="1">
        <v>39055</v>
      </c>
      <c r="B683" s="12">
        <v>83002.37</v>
      </c>
      <c r="C683" s="12">
        <v>83080.22</v>
      </c>
      <c r="D683" s="12">
        <v>83114.179999999993</v>
      </c>
      <c r="E683" s="12">
        <v>82936.87</v>
      </c>
      <c r="H683">
        <f t="shared" si="80"/>
        <v>9.3792502551437451E-4</v>
      </c>
      <c r="I683">
        <f t="shared" si="81"/>
        <v>1.34706996920686E-3</v>
      </c>
      <c r="J683">
        <f t="shared" si="82"/>
        <v>-7.8913409339997909E-4</v>
      </c>
      <c r="K683" t="str">
        <f t="shared" si="83"/>
        <v/>
      </c>
      <c r="L683" t="str">
        <f t="shared" si="84"/>
        <v/>
      </c>
      <c r="M683" t="str">
        <f t="shared" si="85"/>
        <v/>
      </c>
      <c r="N683" t="str">
        <f t="shared" si="86"/>
        <v/>
      </c>
      <c r="O683" t="str">
        <f t="shared" si="87"/>
        <v/>
      </c>
    </row>
    <row r="684" spans="1:15" x14ac:dyDescent="0.25">
      <c r="A684" s="1">
        <v>39056</v>
      </c>
      <c r="B684" s="12">
        <v>82391.960000000006</v>
      </c>
      <c r="C684" s="12">
        <v>82604.52</v>
      </c>
      <c r="D684" s="12">
        <v>82620.06</v>
      </c>
      <c r="E684" s="12">
        <v>82243.8</v>
      </c>
      <c r="H684">
        <f t="shared" si="80"/>
        <v>2.5798633750186983E-3</v>
      </c>
      <c r="I684">
        <f t="shared" si="81"/>
        <v>2.7684740112989825E-3</v>
      </c>
      <c r="J684">
        <f t="shared" si="82"/>
        <v>-1.7982337111533964E-3</v>
      </c>
      <c r="K684" t="str">
        <f t="shared" si="83"/>
        <v/>
      </c>
      <c r="L684" t="str">
        <f t="shared" si="84"/>
        <v/>
      </c>
      <c r="M684" t="str">
        <f t="shared" si="85"/>
        <v/>
      </c>
      <c r="N684" t="str">
        <f t="shared" si="86"/>
        <v/>
      </c>
      <c r="O684" t="str">
        <f t="shared" si="87"/>
        <v/>
      </c>
    </row>
    <row r="685" spans="1:15" x14ac:dyDescent="0.25">
      <c r="A685" s="1">
        <v>39057</v>
      </c>
      <c r="B685" s="12">
        <v>81853.009999999995</v>
      </c>
      <c r="C685" s="12">
        <v>82050.53</v>
      </c>
      <c r="D685" s="12">
        <v>82120.479999999996</v>
      </c>
      <c r="E685" s="12">
        <v>81662.84</v>
      </c>
      <c r="H685">
        <f t="shared" si="80"/>
        <v>2.4131061276793098E-3</v>
      </c>
      <c r="I685">
        <f t="shared" si="81"/>
        <v>3.2676867961238809E-3</v>
      </c>
      <c r="J685">
        <f t="shared" si="82"/>
        <v>-2.3233110181286598E-3</v>
      </c>
      <c r="K685" t="str">
        <f t="shared" si="83"/>
        <v/>
      </c>
      <c r="L685" t="str">
        <f t="shared" si="84"/>
        <v/>
      </c>
      <c r="M685" t="str">
        <f t="shared" si="85"/>
        <v/>
      </c>
      <c r="N685" t="str">
        <f t="shared" si="86"/>
        <v/>
      </c>
      <c r="O685" t="str">
        <f t="shared" si="87"/>
        <v/>
      </c>
    </row>
    <row r="686" spans="1:15" x14ac:dyDescent="0.25">
      <c r="A686" s="1">
        <v>39058</v>
      </c>
      <c r="B686" s="12">
        <v>82238.929999999993</v>
      </c>
      <c r="C686" s="12">
        <v>81769.600000000006</v>
      </c>
      <c r="D686" s="12">
        <v>82238.929999999993</v>
      </c>
      <c r="E686" s="12">
        <v>81741.399999999994</v>
      </c>
      <c r="H686">
        <f t="shared" si="80"/>
        <v>-5.7069079084562935E-3</v>
      </c>
      <c r="I686">
        <f t="shared" si="81"/>
        <v>0</v>
      </c>
      <c r="J686">
        <f t="shared" si="82"/>
        <v>-6.0498112025533235E-3</v>
      </c>
      <c r="K686" t="str">
        <f t="shared" si="83"/>
        <v/>
      </c>
      <c r="L686" t="str">
        <f t="shared" si="84"/>
        <v/>
      </c>
      <c r="M686" t="str">
        <f t="shared" si="85"/>
        <v/>
      </c>
      <c r="N686" t="str">
        <f t="shared" si="86"/>
        <v/>
      </c>
      <c r="O686" t="str">
        <f t="shared" si="87"/>
        <v/>
      </c>
    </row>
    <row r="687" spans="1:15" x14ac:dyDescent="0.25">
      <c r="A687" s="1">
        <v>39059</v>
      </c>
      <c r="B687" s="12">
        <v>81636.75</v>
      </c>
      <c r="C687" s="12">
        <v>81944.759999999995</v>
      </c>
      <c r="D687" s="12">
        <v>81976.05</v>
      </c>
      <c r="E687" s="12">
        <v>81636.75</v>
      </c>
      <c r="H687">
        <f t="shared" si="80"/>
        <v>3.7729331459177562E-3</v>
      </c>
      <c r="I687">
        <f t="shared" si="81"/>
        <v>4.1562164098889465E-3</v>
      </c>
      <c r="J687">
        <f t="shared" si="82"/>
        <v>0</v>
      </c>
      <c r="K687" t="str">
        <f t="shared" si="83"/>
        <v/>
      </c>
      <c r="L687" t="str">
        <f t="shared" si="84"/>
        <v/>
      </c>
      <c r="M687" t="str">
        <f t="shared" si="85"/>
        <v/>
      </c>
      <c r="N687" t="str">
        <f t="shared" si="86"/>
        <v/>
      </c>
      <c r="O687" t="str">
        <f t="shared" si="87"/>
        <v/>
      </c>
    </row>
    <row r="688" spans="1:15" x14ac:dyDescent="0.25">
      <c r="A688" s="1">
        <v>39062</v>
      </c>
      <c r="B688" s="12">
        <v>81105.759999999995</v>
      </c>
      <c r="C688" s="12">
        <v>81324.92</v>
      </c>
      <c r="D688" s="12">
        <v>81434.490000000005</v>
      </c>
      <c r="E688" s="12">
        <v>81052.95</v>
      </c>
      <c r="H688">
        <f t="shared" si="80"/>
        <v>2.7021508706657205E-3</v>
      </c>
      <c r="I688">
        <f t="shared" si="81"/>
        <v>4.0531030101933485E-3</v>
      </c>
      <c r="J688">
        <f t="shared" si="82"/>
        <v>-6.5112514820153677E-4</v>
      </c>
      <c r="K688" t="str">
        <f t="shared" si="83"/>
        <v/>
      </c>
      <c r="L688" t="str">
        <f t="shared" si="84"/>
        <v/>
      </c>
      <c r="M688" t="str">
        <f t="shared" si="85"/>
        <v/>
      </c>
      <c r="N688" t="str">
        <f t="shared" si="86"/>
        <v/>
      </c>
      <c r="O688" t="str">
        <f t="shared" si="87"/>
        <v/>
      </c>
    </row>
    <row r="689" spans="1:15" x14ac:dyDescent="0.25">
      <c r="A689" s="1">
        <v>39063</v>
      </c>
      <c r="B689" s="12">
        <v>81777.25</v>
      </c>
      <c r="C689" s="12">
        <v>81559.28</v>
      </c>
      <c r="D689" s="12">
        <v>82070.429999999993</v>
      </c>
      <c r="E689" s="12">
        <v>81545.23</v>
      </c>
      <c r="H689">
        <f t="shared" si="80"/>
        <v>-2.6654112237817218E-3</v>
      </c>
      <c r="I689">
        <f t="shared" si="81"/>
        <v>3.5851046593031732E-3</v>
      </c>
      <c r="J689">
        <f t="shared" si="82"/>
        <v>-2.8372193978154492E-3</v>
      </c>
      <c r="K689" t="str">
        <f t="shared" si="83"/>
        <v/>
      </c>
      <c r="L689" t="str">
        <f t="shared" si="84"/>
        <v/>
      </c>
      <c r="M689" t="str">
        <f t="shared" si="85"/>
        <v/>
      </c>
      <c r="N689" t="str">
        <f t="shared" si="86"/>
        <v/>
      </c>
      <c r="O689" t="str">
        <f t="shared" si="87"/>
        <v/>
      </c>
    </row>
    <row r="690" spans="1:15" x14ac:dyDescent="0.25">
      <c r="A690" s="1">
        <v>39064</v>
      </c>
      <c r="B690" s="12">
        <v>81622.429999999993</v>
      </c>
      <c r="C690" s="12">
        <v>81746.59</v>
      </c>
      <c r="D690" s="12">
        <v>81773.27</v>
      </c>
      <c r="E690" s="12">
        <v>81493.570000000007</v>
      </c>
      <c r="H690">
        <f t="shared" si="80"/>
        <v>1.5211504974796952E-3</v>
      </c>
      <c r="I690">
        <f t="shared" si="81"/>
        <v>1.8480214323441935E-3</v>
      </c>
      <c r="J690">
        <f t="shared" si="82"/>
        <v>-1.5787327086437264E-3</v>
      </c>
      <c r="K690" t="str">
        <f t="shared" si="83"/>
        <v/>
      </c>
      <c r="L690" t="str">
        <f t="shared" si="84"/>
        <v/>
      </c>
      <c r="M690" t="str">
        <f t="shared" si="85"/>
        <v/>
      </c>
      <c r="N690" t="str">
        <f t="shared" si="86"/>
        <v/>
      </c>
      <c r="O690" t="str">
        <f t="shared" si="87"/>
        <v/>
      </c>
    </row>
    <row r="691" spans="1:15" x14ac:dyDescent="0.25">
      <c r="A691" s="1">
        <v>39065</v>
      </c>
      <c r="B691" s="12">
        <v>82582.820000000007</v>
      </c>
      <c r="C691" s="12">
        <v>81541.36</v>
      </c>
      <c r="D691" s="12">
        <v>82654.5</v>
      </c>
      <c r="E691" s="12">
        <v>81541.36</v>
      </c>
      <c r="H691">
        <f t="shared" si="80"/>
        <v>-1.2611097562422846E-2</v>
      </c>
      <c r="I691">
        <f t="shared" si="81"/>
        <v>8.6797714100828038E-4</v>
      </c>
      <c r="J691">
        <f t="shared" si="82"/>
        <v>-1.2611097562422846E-2</v>
      </c>
      <c r="K691" t="str">
        <f t="shared" si="83"/>
        <v/>
      </c>
      <c r="L691" t="str">
        <f t="shared" si="84"/>
        <v/>
      </c>
      <c r="M691" t="str">
        <f t="shared" si="85"/>
        <v/>
      </c>
      <c r="N691" t="str">
        <f t="shared" si="86"/>
        <v/>
      </c>
      <c r="O691" t="str">
        <f t="shared" si="87"/>
        <v/>
      </c>
    </row>
    <row r="692" spans="1:15" x14ac:dyDescent="0.25">
      <c r="A692" s="1">
        <v>39066</v>
      </c>
      <c r="B692" s="12">
        <v>83532.009999999995</v>
      </c>
      <c r="C692" s="12">
        <v>83019.87</v>
      </c>
      <c r="D692" s="12">
        <v>83591.009999999995</v>
      </c>
      <c r="E692" s="12">
        <v>83019.87</v>
      </c>
      <c r="H692">
        <f t="shared" si="80"/>
        <v>-6.1310628105321063E-3</v>
      </c>
      <c r="I692">
        <f t="shared" si="81"/>
        <v>7.0631605776028117E-4</v>
      </c>
      <c r="J692">
        <f t="shared" si="82"/>
        <v>-6.1310628105321063E-3</v>
      </c>
      <c r="K692" t="str">
        <f t="shared" si="83"/>
        <v/>
      </c>
      <c r="L692" t="str">
        <f t="shared" si="84"/>
        <v/>
      </c>
      <c r="M692" t="str">
        <f t="shared" si="85"/>
        <v/>
      </c>
      <c r="N692" t="str">
        <f t="shared" si="86"/>
        <v/>
      </c>
      <c r="O692" t="str">
        <f t="shared" si="87"/>
        <v/>
      </c>
    </row>
    <row r="693" spans="1:15" x14ac:dyDescent="0.25">
      <c r="A693" s="1">
        <v>39069</v>
      </c>
      <c r="B693" s="12">
        <v>83646.990000000005</v>
      </c>
      <c r="C693" s="12">
        <v>83696.429999999993</v>
      </c>
      <c r="D693" s="12">
        <v>83696.429999999993</v>
      </c>
      <c r="E693" s="12">
        <v>83104.09</v>
      </c>
      <c r="H693">
        <f t="shared" si="80"/>
        <v>5.9105533863190729E-4</v>
      </c>
      <c r="I693">
        <f t="shared" si="81"/>
        <v>5.9105533863190729E-4</v>
      </c>
      <c r="J693">
        <f t="shared" si="82"/>
        <v>-6.4903710223166433E-3</v>
      </c>
      <c r="K693" t="str">
        <f t="shared" si="83"/>
        <v/>
      </c>
      <c r="L693" t="str">
        <f t="shared" si="84"/>
        <v/>
      </c>
      <c r="M693" t="str">
        <f t="shared" si="85"/>
        <v/>
      </c>
      <c r="N693" t="str">
        <f t="shared" si="86"/>
        <v/>
      </c>
      <c r="O693" t="str">
        <f t="shared" si="87"/>
        <v/>
      </c>
    </row>
    <row r="694" spans="1:15" x14ac:dyDescent="0.25">
      <c r="A694" s="1">
        <v>39070</v>
      </c>
      <c r="B694" s="12">
        <v>83228.23</v>
      </c>
      <c r="C694" s="12">
        <v>83539.91</v>
      </c>
      <c r="D694" s="12">
        <v>83539.91</v>
      </c>
      <c r="E694" s="12">
        <v>83180.039999999994</v>
      </c>
      <c r="H694">
        <f t="shared" si="80"/>
        <v>3.7448831964828067E-3</v>
      </c>
      <c r="I694">
        <f t="shared" si="81"/>
        <v>3.7448831964828067E-3</v>
      </c>
      <c r="J694">
        <f t="shared" si="82"/>
        <v>-5.7901027091411539E-4</v>
      </c>
      <c r="K694" t="str">
        <f t="shared" si="83"/>
        <v/>
      </c>
      <c r="L694" t="str">
        <f t="shared" si="84"/>
        <v/>
      </c>
      <c r="M694" t="str">
        <f t="shared" si="85"/>
        <v/>
      </c>
      <c r="N694" t="str">
        <f t="shared" si="86"/>
        <v/>
      </c>
      <c r="O694" t="str">
        <f t="shared" si="87"/>
        <v/>
      </c>
    </row>
    <row r="695" spans="1:15" x14ac:dyDescent="0.25">
      <c r="A695" s="1">
        <v>39071</v>
      </c>
      <c r="B695" s="12">
        <v>83135.14</v>
      </c>
      <c r="C695" s="12">
        <v>82920.87</v>
      </c>
      <c r="D695" s="12">
        <v>83135.14</v>
      </c>
      <c r="E695" s="12">
        <v>82920.87</v>
      </c>
      <c r="H695">
        <f t="shared" si="80"/>
        <v>-2.5773698101669851E-3</v>
      </c>
      <c r="I695">
        <f t="shared" si="81"/>
        <v>0</v>
      </c>
      <c r="J695">
        <f t="shared" si="82"/>
        <v>-2.5773698101669851E-3</v>
      </c>
      <c r="K695" t="str">
        <f t="shared" si="83"/>
        <v/>
      </c>
      <c r="L695" t="str">
        <f t="shared" si="84"/>
        <v/>
      </c>
      <c r="M695" t="str">
        <f t="shared" si="85"/>
        <v/>
      </c>
      <c r="N695" t="str">
        <f t="shared" si="86"/>
        <v/>
      </c>
      <c r="O695" t="str">
        <f t="shared" si="87"/>
        <v/>
      </c>
    </row>
    <row r="696" spans="1:15" x14ac:dyDescent="0.25">
      <c r="A696" s="1">
        <v>39072</v>
      </c>
      <c r="B696" s="12">
        <v>83460.240000000005</v>
      </c>
      <c r="C696" s="12">
        <v>83109.679999999993</v>
      </c>
      <c r="D696" s="12">
        <v>83460.240000000005</v>
      </c>
      <c r="E696" s="12">
        <v>83078.759999999995</v>
      </c>
      <c r="H696">
        <f t="shared" si="80"/>
        <v>-4.2003234114832422E-3</v>
      </c>
      <c r="I696">
        <f t="shared" si="81"/>
        <v>0</v>
      </c>
      <c r="J696">
        <f t="shared" si="82"/>
        <v>-4.570799221282007E-3</v>
      </c>
      <c r="K696" t="str">
        <f t="shared" si="83"/>
        <v/>
      </c>
      <c r="L696" t="str">
        <f t="shared" si="84"/>
        <v/>
      </c>
      <c r="M696" t="str">
        <f t="shared" si="85"/>
        <v/>
      </c>
      <c r="N696" t="str">
        <f t="shared" si="86"/>
        <v/>
      </c>
      <c r="O696" t="str">
        <f t="shared" si="87"/>
        <v/>
      </c>
    </row>
    <row r="697" spans="1:15" x14ac:dyDescent="0.25">
      <c r="A697" s="1">
        <v>39073</v>
      </c>
      <c r="B697" s="12">
        <v>83861.320000000007</v>
      </c>
      <c r="C697" s="12">
        <v>83681.27</v>
      </c>
      <c r="D697" s="12">
        <v>83861.320000000007</v>
      </c>
      <c r="E697" s="12">
        <v>83681.27</v>
      </c>
      <c r="H697">
        <f t="shared" si="80"/>
        <v>-2.1469969707130776E-3</v>
      </c>
      <c r="I697">
        <f t="shared" si="81"/>
        <v>0</v>
      </c>
      <c r="J697">
        <f t="shared" si="82"/>
        <v>-2.1469969707130776E-3</v>
      </c>
      <c r="K697" t="str">
        <f t="shared" si="83"/>
        <v/>
      </c>
      <c r="L697" t="str">
        <f t="shared" si="84"/>
        <v/>
      </c>
      <c r="M697" t="str">
        <f t="shared" si="85"/>
        <v/>
      </c>
      <c r="N697" t="str">
        <f t="shared" si="86"/>
        <v/>
      </c>
      <c r="O697" t="str">
        <f t="shared" si="87"/>
        <v/>
      </c>
    </row>
    <row r="698" spans="1:15" x14ac:dyDescent="0.25">
      <c r="A698" s="1">
        <v>39077</v>
      </c>
      <c r="B698" s="12">
        <v>83656.639999999999</v>
      </c>
      <c r="C698" s="12">
        <v>83676.31</v>
      </c>
      <c r="D698" s="12">
        <v>83676.31</v>
      </c>
      <c r="E698" s="12">
        <v>83309.77</v>
      </c>
      <c r="H698">
        <f t="shared" si="80"/>
        <v>2.351277794565565E-4</v>
      </c>
      <c r="I698">
        <f t="shared" si="81"/>
        <v>2.351277794565565E-4</v>
      </c>
      <c r="J698">
        <f t="shared" si="82"/>
        <v>-4.1463534753487519E-3</v>
      </c>
      <c r="K698" t="str">
        <f t="shared" si="83"/>
        <v/>
      </c>
      <c r="L698" t="str">
        <f t="shared" si="84"/>
        <v/>
      </c>
      <c r="M698" t="str">
        <f t="shared" si="85"/>
        <v/>
      </c>
      <c r="N698" t="str">
        <f t="shared" si="86"/>
        <v/>
      </c>
      <c r="O698" t="str">
        <f t="shared" si="87"/>
        <v/>
      </c>
    </row>
    <row r="699" spans="1:15" x14ac:dyDescent="0.25">
      <c r="A699" s="1">
        <v>39078</v>
      </c>
      <c r="B699" s="12">
        <v>83562.42</v>
      </c>
      <c r="C699" s="12">
        <v>83439.839999999997</v>
      </c>
      <c r="D699" s="12">
        <v>83736.320000000007</v>
      </c>
      <c r="E699" s="12">
        <v>83412.509999999995</v>
      </c>
      <c r="H699">
        <f t="shared" si="80"/>
        <v>-1.4669273580157904E-3</v>
      </c>
      <c r="I699">
        <f t="shared" si="81"/>
        <v>2.081079030502142E-3</v>
      </c>
      <c r="J699">
        <f t="shared" si="82"/>
        <v>-1.7939882545288111E-3</v>
      </c>
      <c r="K699" t="str">
        <f t="shared" si="83"/>
        <v/>
      </c>
      <c r="L699" t="str">
        <f t="shared" si="84"/>
        <v/>
      </c>
      <c r="M699" t="str">
        <f t="shared" si="85"/>
        <v/>
      </c>
      <c r="N699" t="str">
        <f t="shared" si="86"/>
        <v/>
      </c>
      <c r="O699" t="str">
        <f t="shared" si="87"/>
        <v/>
      </c>
    </row>
    <row r="700" spans="1:15" x14ac:dyDescent="0.25">
      <c r="A700" s="1">
        <v>39079</v>
      </c>
      <c r="B700" s="12">
        <v>84197.75</v>
      </c>
      <c r="C700" s="12">
        <v>84287.56</v>
      </c>
      <c r="D700" s="12">
        <v>84389.91</v>
      </c>
      <c r="E700" s="12">
        <v>84097.89</v>
      </c>
      <c r="H700">
        <f t="shared" si="80"/>
        <v>1.0666555816514212E-3</v>
      </c>
      <c r="I700">
        <f t="shared" si="81"/>
        <v>2.2822462595497583E-3</v>
      </c>
      <c r="J700">
        <f t="shared" si="82"/>
        <v>-1.1860174410835977E-3</v>
      </c>
      <c r="K700" t="str">
        <f t="shared" si="83"/>
        <v/>
      </c>
      <c r="L700" t="str">
        <f t="shared" si="84"/>
        <v/>
      </c>
      <c r="M700" t="str">
        <f t="shared" si="85"/>
        <v/>
      </c>
      <c r="N700" t="str">
        <f t="shared" si="86"/>
        <v/>
      </c>
      <c r="O700" t="str">
        <f t="shared" si="87"/>
        <v/>
      </c>
    </row>
    <row r="701" spans="1:15" x14ac:dyDescent="0.25">
      <c r="A701" s="1">
        <v>39080</v>
      </c>
      <c r="B701" s="12">
        <v>84426.32</v>
      </c>
      <c r="C701" s="12">
        <v>84303.76</v>
      </c>
      <c r="D701" s="12">
        <v>84479.28</v>
      </c>
      <c r="E701" s="12">
        <v>84303.76</v>
      </c>
      <c r="H701">
        <f t="shared" si="80"/>
        <v>-1.4516799974227945E-3</v>
      </c>
      <c r="I701">
        <f t="shared" si="81"/>
        <v>6.2729253152316033E-4</v>
      </c>
      <c r="J701">
        <f t="shared" si="82"/>
        <v>-1.4516799974227945E-3</v>
      </c>
      <c r="K701" t="str">
        <f t="shared" si="83"/>
        <v/>
      </c>
      <c r="L701" t="str">
        <f t="shared" si="84"/>
        <v/>
      </c>
      <c r="M701" t="str">
        <f t="shared" si="85"/>
        <v/>
      </c>
      <c r="N701" t="str">
        <f t="shared" si="86"/>
        <v/>
      </c>
      <c r="O701" t="str">
        <f t="shared" si="87"/>
        <v/>
      </c>
    </row>
    <row r="702" spans="1:15" x14ac:dyDescent="0.25">
      <c r="A702" s="1">
        <v>39085</v>
      </c>
      <c r="B702" s="12">
        <v>84483.86</v>
      </c>
      <c r="C702" s="12">
        <v>84426.32</v>
      </c>
      <c r="D702" s="12">
        <v>84483.86</v>
      </c>
      <c r="E702" s="12">
        <v>84426.32</v>
      </c>
      <c r="H702">
        <f t="shared" si="80"/>
        <v>-6.8107683526763552E-4</v>
      </c>
      <c r="I702">
        <f t="shared" si="81"/>
        <v>0</v>
      </c>
      <c r="J702">
        <f t="shared" si="82"/>
        <v>-6.8107683526763552E-4</v>
      </c>
      <c r="K702" t="str">
        <f t="shared" si="83"/>
        <v/>
      </c>
      <c r="L702" t="str">
        <f t="shared" si="84"/>
        <v/>
      </c>
      <c r="M702" t="str">
        <f t="shared" si="85"/>
        <v/>
      </c>
      <c r="N702" t="str">
        <f t="shared" si="86"/>
        <v/>
      </c>
      <c r="O702" t="str">
        <f t="shared" si="87"/>
        <v/>
      </c>
    </row>
    <row r="703" spans="1:15" x14ac:dyDescent="0.25">
      <c r="A703" s="1">
        <v>39086</v>
      </c>
      <c r="B703" s="12">
        <v>84019.91</v>
      </c>
      <c r="C703" s="12">
        <v>84120.71</v>
      </c>
      <c r="D703" s="12">
        <v>84202.74</v>
      </c>
      <c r="E703" s="12">
        <v>83881.08</v>
      </c>
      <c r="H703">
        <f t="shared" si="80"/>
        <v>1.1997156388290353E-3</v>
      </c>
      <c r="I703">
        <f t="shared" si="81"/>
        <v>2.1760318476895524E-3</v>
      </c>
      <c r="J703">
        <f t="shared" si="82"/>
        <v>-1.6523464497879559E-3</v>
      </c>
      <c r="K703" t="str">
        <f t="shared" si="83"/>
        <v/>
      </c>
      <c r="L703" t="str">
        <f t="shared" si="84"/>
        <v/>
      </c>
      <c r="M703" t="str">
        <f t="shared" si="85"/>
        <v/>
      </c>
      <c r="N703" t="str">
        <f t="shared" si="86"/>
        <v/>
      </c>
      <c r="O703" t="str">
        <f t="shared" si="87"/>
        <v/>
      </c>
    </row>
    <row r="704" spans="1:15" x14ac:dyDescent="0.25">
      <c r="A704" s="1">
        <v>39087</v>
      </c>
      <c r="B704" s="12">
        <v>84342.51</v>
      </c>
      <c r="C704" s="12">
        <v>84418.01</v>
      </c>
      <c r="D704" s="12">
        <v>84505.08</v>
      </c>
      <c r="E704" s="12">
        <v>84243.06</v>
      </c>
      <c r="H704">
        <f t="shared" si="80"/>
        <v>8.9515951090390899E-4</v>
      </c>
      <c r="I704">
        <f t="shared" si="81"/>
        <v>1.9274977706971175E-3</v>
      </c>
      <c r="J704">
        <f t="shared" si="82"/>
        <v>-1.1791207067467502E-3</v>
      </c>
      <c r="K704" t="str">
        <f t="shared" si="83"/>
        <v/>
      </c>
      <c r="L704" t="str">
        <f t="shared" si="84"/>
        <v/>
      </c>
      <c r="M704" t="str">
        <f t="shared" si="85"/>
        <v/>
      </c>
      <c r="N704" t="str">
        <f t="shared" si="86"/>
        <v/>
      </c>
      <c r="O704" t="str">
        <f t="shared" si="87"/>
        <v/>
      </c>
    </row>
    <row r="705" spans="1:15" x14ac:dyDescent="0.25">
      <c r="A705" s="1">
        <v>39090</v>
      </c>
      <c r="B705" s="12">
        <v>83808.95</v>
      </c>
      <c r="C705" s="12">
        <v>84473.42</v>
      </c>
      <c r="D705" s="12">
        <v>84536.58</v>
      </c>
      <c r="E705" s="12">
        <v>83808.95</v>
      </c>
      <c r="H705">
        <f t="shared" si="80"/>
        <v>7.928389509712197E-3</v>
      </c>
      <c r="I705">
        <f t="shared" si="81"/>
        <v>8.6820083057954633E-3</v>
      </c>
      <c r="J705">
        <f t="shared" si="82"/>
        <v>0</v>
      </c>
      <c r="K705" t="str">
        <f t="shared" si="83"/>
        <v/>
      </c>
      <c r="L705" t="str">
        <f t="shared" si="84"/>
        <v/>
      </c>
      <c r="M705" t="str">
        <f t="shared" si="85"/>
        <v/>
      </c>
      <c r="N705" t="str">
        <f t="shared" si="86"/>
        <v/>
      </c>
      <c r="O705" t="str">
        <f t="shared" si="87"/>
        <v/>
      </c>
    </row>
    <row r="706" spans="1:15" x14ac:dyDescent="0.25">
      <c r="A706" s="1">
        <v>39091</v>
      </c>
      <c r="B706" s="12">
        <v>83373.5</v>
      </c>
      <c r="C706" s="12">
        <v>83477.87</v>
      </c>
      <c r="D706" s="12">
        <v>83477.87</v>
      </c>
      <c r="E706" s="12">
        <v>83170.759999999995</v>
      </c>
      <c r="H706">
        <f t="shared" si="80"/>
        <v>1.2518366147515891E-3</v>
      </c>
      <c r="I706">
        <f t="shared" si="81"/>
        <v>1.2518366147515891E-3</v>
      </c>
      <c r="J706">
        <f t="shared" si="82"/>
        <v>-2.4317079167841538E-3</v>
      </c>
      <c r="K706" t="str">
        <f t="shared" si="83"/>
        <v/>
      </c>
      <c r="L706" t="str">
        <f t="shared" si="84"/>
        <v/>
      </c>
      <c r="M706" t="str">
        <f t="shared" si="85"/>
        <v/>
      </c>
      <c r="N706" t="str">
        <f t="shared" si="86"/>
        <v/>
      </c>
      <c r="O706" t="str">
        <f t="shared" si="87"/>
        <v/>
      </c>
    </row>
    <row r="707" spans="1:15" x14ac:dyDescent="0.25">
      <c r="A707" s="1">
        <v>39092</v>
      </c>
      <c r="B707" s="12">
        <v>83005.78</v>
      </c>
      <c r="C707" s="12">
        <v>83073.960000000006</v>
      </c>
      <c r="D707" s="12">
        <v>83202.2</v>
      </c>
      <c r="E707" s="12">
        <v>82995.19</v>
      </c>
      <c r="H707">
        <f t="shared" si="80"/>
        <v>8.2138858281921578E-4</v>
      </c>
      <c r="I707">
        <f t="shared" si="81"/>
        <v>2.3663412355139357E-3</v>
      </c>
      <c r="J707">
        <f t="shared" si="82"/>
        <v>-1.2758147685609789E-4</v>
      </c>
      <c r="K707" t="str">
        <f t="shared" si="83"/>
        <v/>
      </c>
      <c r="L707" t="str">
        <f t="shared" si="84"/>
        <v/>
      </c>
      <c r="M707" t="str">
        <f t="shared" si="85"/>
        <v/>
      </c>
      <c r="N707" t="str">
        <f t="shared" si="86"/>
        <v/>
      </c>
      <c r="O707" t="str">
        <f t="shared" si="87"/>
        <v/>
      </c>
    </row>
    <row r="708" spans="1:15" x14ac:dyDescent="0.25">
      <c r="A708" s="1">
        <v>39093</v>
      </c>
      <c r="B708" s="12">
        <v>81978.78</v>
      </c>
      <c r="C708" s="12">
        <v>82435.839999999997</v>
      </c>
      <c r="D708" s="12">
        <v>82443.27</v>
      </c>
      <c r="E708" s="12">
        <v>81784.5</v>
      </c>
      <c r="H708">
        <f t="shared" si="80"/>
        <v>5.5753452295825845E-3</v>
      </c>
      <c r="I708">
        <f t="shared" si="81"/>
        <v>5.6659784397865565E-3</v>
      </c>
      <c r="J708">
        <f t="shared" si="82"/>
        <v>-2.3698815717920763E-3</v>
      </c>
      <c r="K708" t="str">
        <f t="shared" si="83"/>
        <v/>
      </c>
      <c r="L708" t="str">
        <f t="shared" si="84"/>
        <v/>
      </c>
      <c r="M708" t="str">
        <f t="shared" si="85"/>
        <v/>
      </c>
      <c r="N708" t="str">
        <f t="shared" si="86"/>
        <v/>
      </c>
      <c r="O708" t="str">
        <f t="shared" si="87"/>
        <v/>
      </c>
    </row>
    <row r="709" spans="1:15" x14ac:dyDescent="0.25">
      <c r="A709" s="1">
        <v>39094</v>
      </c>
      <c r="B709" s="12">
        <v>80810.09</v>
      </c>
      <c r="C709" s="12">
        <v>81427.47</v>
      </c>
      <c r="D709" s="12">
        <v>81427.47</v>
      </c>
      <c r="E709" s="12">
        <v>80755.62</v>
      </c>
      <c r="H709">
        <f t="shared" si="80"/>
        <v>7.6398875437462266E-3</v>
      </c>
      <c r="I709">
        <f t="shared" si="81"/>
        <v>7.6398875437462266E-3</v>
      </c>
      <c r="J709">
        <f t="shared" si="82"/>
        <v>-6.7404949060201336E-4</v>
      </c>
      <c r="K709" t="str">
        <f t="shared" si="83"/>
        <v/>
      </c>
      <c r="L709" t="str">
        <f t="shared" si="84"/>
        <v/>
      </c>
      <c r="M709" t="str">
        <f t="shared" si="85"/>
        <v/>
      </c>
      <c r="N709" t="str">
        <f t="shared" si="86"/>
        <v/>
      </c>
      <c r="O709" t="str">
        <f t="shared" si="87"/>
        <v/>
      </c>
    </row>
    <row r="710" spans="1:15" x14ac:dyDescent="0.25">
      <c r="A710" s="1">
        <v>39098</v>
      </c>
      <c r="B710" s="12">
        <v>80863.28</v>
      </c>
      <c r="C710" s="12">
        <v>81194.69</v>
      </c>
      <c r="D710" s="12">
        <v>81395.25</v>
      </c>
      <c r="E710" s="12">
        <v>80720.070000000007</v>
      </c>
      <c r="H710">
        <f t="shared" si="80"/>
        <v>4.0983991745078274E-3</v>
      </c>
      <c r="I710">
        <f t="shared" si="81"/>
        <v>6.5786349502519048E-3</v>
      </c>
      <c r="J710">
        <f t="shared" si="82"/>
        <v>-1.7710139880547926E-3</v>
      </c>
      <c r="K710" t="str">
        <f t="shared" si="83"/>
        <v/>
      </c>
      <c r="L710" t="str">
        <f t="shared" si="84"/>
        <v/>
      </c>
      <c r="M710" t="str">
        <f t="shared" si="85"/>
        <v/>
      </c>
      <c r="N710" t="str">
        <f t="shared" si="86"/>
        <v/>
      </c>
      <c r="O710" t="str">
        <f t="shared" si="87"/>
        <v/>
      </c>
    </row>
    <row r="711" spans="1:15" x14ac:dyDescent="0.25">
      <c r="A711" s="1">
        <v>39099</v>
      </c>
      <c r="B711" s="12">
        <v>80266.53</v>
      </c>
      <c r="C711" s="12">
        <v>80601.149999999994</v>
      </c>
      <c r="D711" s="12">
        <v>80601.149999999994</v>
      </c>
      <c r="E711" s="12">
        <v>79832.97</v>
      </c>
      <c r="H711">
        <f t="shared" ref="H711:H774" si="88">C711/$B711-1</f>
        <v>4.1688609187415793E-3</v>
      </c>
      <c r="I711">
        <f t="shared" ref="I711:I774" si="89">D711/$B711-1</f>
        <v>4.1688609187415793E-3</v>
      </c>
      <c r="J711">
        <f t="shared" ref="J711:J774" si="90">E711/$B711-1</f>
        <v>-5.4015042135245883E-3</v>
      </c>
      <c r="K711" t="str">
        <f t="shared" ref="K711:K774" si="91">IF(AND(C711&lt;E711,ABS(C711/E711-1)&gt;K$2),C711/E711-1,"")</f>
        <v/>
      </c>
      <c r="L711" t="str">
        <f t="shared" ref="L711:L774" si="92">IF(AND(C711&gt;D711,ABS(D711/C711-1)&gt;K$2),D711/C711-1,"")</f>
        <v/>
      </c>
      <c r="M711" t="str">
        <f t="shared" ref="M711:M774" si="93">IF(AND(E711&gt;D711,ABS(E711/D711-1)&gt;K$2),E711/D711-1,"")</f>
        <v/>
      </c>
      <c r="N711" t="str">
        <f t="shared" ref="N711:N774" si="94">IF(AND(B711&lt;E711,ABS(E711/B711-1)&gt;K$2),E711/B711-1,"")</f>
        <v/>
      </c>
      <c r="O711" t="str">
        <f t="shared" ref="O711:O774" si="95">IF(AND(B711&gt;D711,ABS(D711/B711-1)&gt;K$2),D711/B711-1,"")</f>
        <v/>
      </c>
    </row>
    <row r="712" spans="1:15" x14ac:dyDescent="0.25">
      <c r="A712" s="1">
        <v>39100</v>
      </c>
      <c r="B712" s="12">
        <v>79412.95</v>
      </c>
      <c r="C712" s="12">
        <v>79870.990000000005</v>
      </c>
      <c r="D712" s="12">
        <v>79940.09</v>
      </c>
      <c r="E712" s="12">
        <v>79156.28</v>
      </c>
      <c r="H712">
        <f t="shared" si="88"/>
        <v>5.7678250209822757E-3</v>
      </c>
      <c r="I712">
        <f t="shared" si="89"/>
        <v>6.6379601815573785E-3</v>
      </c>
      <c r="J712">
        <f t="shared" si="90"/>
        <v>-3.232092498767547E-3</v>
      </c>
      <c r="K712" t="str">
        <f t="shared" si="91"/>
        <v/>
      </c>
      <c r="L712" t="str">
        <f t="shared" si="92"/>
        <v/>
      </c>
      <c r="M712" t="str">
        <f t="shared" si="93"/>
        <v/>
      </c>
      <c r="N712" t="str">
        <f t="shared" si="94"/>
        <v/>
      </c>
      <c r="O712" t="str">
        <f t="shared" si="95"/>
        <v/>
      </c>
    </row>
    <row r="713" spans="1:15" x14ac:dyDescent="0.25">
      <c r="A713" s="1">
        <v>39101</v>
      </c>
      <c r="B713" s="12">
        <v>78888.100000000006</v>
      </c>
      <c r="C713" s="12">
        <v>79116.84</v>
      </c>
      <c r="D713" s="12">
        <v>79224.02</v>
      </c>
      <c r="E713" s="12">
        <v>78888.100000000006</v>
      </c>
      <c r="H713">
        <f t="shared" si="88"/>
        <v>2.8995501222617293E-3</v>
      </c>
      <c r="I713">
        <f t="shared" si="89"/>
        <v>4.2581834269046492E-3</v>
      </c>
      <c r="J713">
        <f t="shared" si="90"/>
        <v>0</v>
      </c>
      <c r="K713" t="str">
        <f t="shared" si="91"/>
        <v/>
      </c>
      <c r="L713" t="str">
        <f t="shared" si="92"/>
        <v/>
      </c>
      <c r="M713" t="str">
        <f t="shared" si="93"/>
        <v/>
      </c>
      <c r="N713" t="str">
        <f t="shared" si="94"/>
        <v/>
      </c>
      <c r="O713" t="str">
        <f t="shared" si="95"/>
        <v/>
      </c>
    </row>
    <row r="714" spans="1:15" x14ac:dyDescent="0.25">
      <c r="A714" s="1">
        <v>39104</v>
      </c>
      <c r="B714" s="12">
        <v>78942.789999999994</v>
      </c>
      <c r="C714" s="12">
        <v>78870.86</v>
      </c>
      <c r="D714" s="12">
        <v>78985.179999999993</v>
      </c>
      <c r="E714" s="12">
        <v>78868.14</v>
      </c>
      <c r="H714">
        <f t="shared" si="88"/>
        <v>-9.1116617489694907E-4</v>
      </c>
      <c r="I714">
        <f t="shared" si="89"/>
        <v>5.3697114074635621E-4</v>
      </c>
      <c r="J714">
        <f t="shared" si="90"/>
        <v>-9.4562150640986609E-4</v>
      </c>
      <c r="K714" t="str">
        <f t="shared" si="91"/>
        <v/>
      </c>
      <c r="L714" t="str">
        <f t="shared" si="92"/>
        <v/>
      </c>
      <c r="M714" t="str">
        <f t="shared" si="93"/>
        <v/>
      </c>
      <c r="N714" t="str">
        <f t="shared" si="94"/>
        <v/>
      </c>
      <c r="O714" t="str">
        <f t="shared" si="95"/>
        <v/>
      </c>
    </row>
    <row r="715" spans="1:15" x14ac:dyDescent="0.25">
      <c r="A715" s="1">
        <v>39105</v>
      </c>
      <c r="B715" s="12">
        <v>78137.84</v>
      </c>
      <c r="C715" s="12">
        <v>79051.59</v>
      </c>
      <c r="D715" s="12">
        <v>79076.97</v>
      </c>
      <c r="E715" s="12">
        <v>78137.84</v>
      </c>
      <c r="H715">
        <f t="shared" si="88"/>
        <v>1.1694078054883539E-2</v>
      </c>
      <c r="I715">
        <f t="shared" si="89"/>
        <v>1.2018888671609051E-2</v>
      </c>
      <c r="J715">
        <f t="shared" si="90"/>
        <v>0</v>
      </c>
      <c r="K715" t="str">
        <f t="shared" si="91"/>
        <v/>
      </c>
      <c r="L715" t="str">
        <f t="shared" si="92"/>
        <v/>
      </c>
      <c r="M715" t="str">
        <f t="shared" si="93"/>
        <v/>
      </c>
      <c r="N715" t="str">
        <f t="shared" si="94"/>
        <v/>
      </c>
      <c r="O715" t="str">
        <f t="shared" si="95"/>
        <v/>
      </c>
    </row>
    <row r="716" spans="1:15" x14ac:dyDescent="0.25">
      <c r="A716" s="1">
        <v>39106</v>
      </c>
      <c r="B716" s="12">
        <v>77030.17</v>
      </c>
      <c r="C716" s="12">
        <v>77820.83</v>
      </c>
      <c r="D716" s="12">
        <v>77983.86</v>
      </c>
      <c r="E716" s="12">
        <v>77030.17</v>
      </c>
      <c r="H716">
        <f t="shared" si="88"/>
        <v>1.0264289952884642E-2</v>
      </c>
      <c r="I716">
        <f t="shared" si="89"/>
        <v>1.2380733419126599E-2</v>
      </c>
      <c r="J716">
        <f t="shared" si="90"/>
        <v>0</v>
      </c>
      <c r="K716" t="str">
        <f t="shared" si="91"/>
        <v/>
      </c>
      <c r="L716" t="str">
        <f t="shared" si="92"/>
        <v/>
      </c>
      <c r="M716" t="str">
        <f t="shared" si="93"/>
        <v/>
      </c>
      <c r="N716" t="str">
        <f t="shared" si="94"/>
        <v/>
      </c>
      <c r="O716" t="str">
        <f t="shared" si="95"/>
        <v/>
      </c>
    </row>
    <row r="717" spans="1:15" x14ac:dyDescent="0.25">
      <c r="A717" s="1">
        <v>39107</v>
      </c>
      <c r="B717" s="12">
        <v>77439.009999999995</v>
      </c>
      <c r="C717" s="12">
        <v>77502.44</v>
      </c>
      <c r="D717" s="12">
        <v>77649</v>
      </c>
      <c r="E717" s="12">
        <v>77013.88</v>
      </c>
      <c r="H717">
        <f t="shared" si="88"/>
        <v>8.1909621520215303E-4</v>
      </c>
      <c r="I717">
        <f t="shared" si="89"/>
        <v>2.7116823936670365E-3</v>
      </c>
      <c r="J717">
        <f t="shared" si="90"/>
        <v>-5.4898687366998766E-3</v>
      </c>
      <c r="K717" t="str">
        <f t="shared" si="91"/>
        <v/>
      </c>
      <c r="L717" t="str">
        <f t="shared" si="92"/>
        <v/>
      </c>
      <c r="M717" t="str">
        <f t="shared" si="93"/>
        <v/>
      </c>
      <c r="N717" t="str">
        <f t="shared" si="94"/>
        <v/>
      </c>
      <c r="O717" t="str">
        <f t="shared" si="95"/>
        <v/>
      </c>
    </row>
    <row r="718" spans="1:15" x14ac:dyDescent="0.25">
      <c r="A718" s="1">
        <v>39108</v>
      </c>
      <c r="B718" s="12">
        <v>77395.59</v>
      </c>
      <c r="C718" s="12">
        <v>77456.639999999999</v>
      </c>
      <c r="D718" s="12">
        <v>77462.509999999995</v>
      </c>
      <c r="E718" s="12">
        <v>77395.59</v>
      </c>
      <c r="H718">
        <f t="shared" si="88"/>
        <v>7.8880463344233043E-4</v>
      </c>
      <c r="I718">
        <f t="shared" si="89"/>
        <v>8.6464874807457015E-4</v>
      </c>
      <c r="J718">
        <f t="shared" si="90"/>
        <v>0</v>
      </c>
      <c r="K718" t="str">
        <f t="shared" si="91"/>
        <v/>
      </c>
      <c r="L718" t="str">
        <f t="shared" si="92"/>
        <v/>
      </c>
      <c r="M718" t="str">
        <f t="shared" si="93"/>
        <v/>
      </c>
      <c r="N718" t="str">
        <f t="shared" si="94"/>
        <v/>
      </c>
      <c r="O718" t="str">
        <f t="shared" si="95"/>
        <v/>
      </c>
    </row>
    <row r="719" spans="1:15" x14ac:dyDescent="0.25">
      <c r="A719" s="1">
        <v>39111</v>
      </c>
      <c r="B719" s="12">
        <v>77460.53</v>
      </c>
      <c r="C719" s="12">
        <v>77435.33</v>
      </c>
      <c r="D719" s="12">
        <v>77460.53</v>
      </c>
      <c r="E719" s="12">
        <v>77359.460000000006</v>
      </c>
      <c r="H719">
        <f t="shared" si="88"/>
        <v>-3.2532697620324402E-4</v>
      </c>
      <c r="I719">
        <f t="shared" si="89"/>
        <v>0</v>
      </c>
      <c r="J719">
        <f t="shared" si="90"/>
        <v>-1.3047935509864494E-3</v>
      </c>
      <c r="K719" t="str">
        <f t="shared" si="91"/>
        <v/>
      </c>
      <c r="L719" t="str">
        <f t="shared" si="92"/>
        <v/>
      </c>
      <c r="M719" t="str">
        <f t="shared" si="93"/>
        <v/>
      </c>
      <c r="N719" t="str">
        <f t="shared" si="94"/>
        <v/>
      </c>
      <c r="O719" t="str">
        <f t="shared" si="95"/>
        <v/>
      </c>
    </row>
    <row r="720" spans="1:15" x14ac:dyDescent="0.25">
      <c r="A720" s="1">
        <v>39112</v>
      </c>
      <c r="B720" s="12">
        <v>77235.81</v>
      </c>
      <c r="C720" s="12">
        <v>77240.3</v>
      </c>
      <c r="D720" s="12">
        <v>77240.3</v>
      </c>
      <c r="E720" s="12">
        <v>77170.8</v>
      </c>
      <c r="H720">
        <f t="shared" si="88"/>
        <v>5.8133655878034318E-5</v>
      </c>
      <c r="I720">
        <f t="shared" si="89"/>
        <v>5.8133655878034318E-5</v>
      </c>
      <c r="J720">
        <f t="shared" si="90"/>
        <v>-8.4170801083061075E-4</v>
      </c>
      <c r="K720" t="str">
        <f t="shared" si="91"/>
        <v/>
      </c>
      <c r="L720" t="str">
        <f t="shared" si="92"/>
        <v/>
      </c>
      <c r="M720" t="str">
        <f t="shared" si="93"/>
        <v/>
      </c>
      <c r="N720" t="str">
        <f t="shared" si="94"/>
        <v/>
      </c>
      <c r="O720" t="str">
        <f t="shared" si="95"/>
        <v/>
      </c>
    </row>
    <row r="721" spans="1:15" x14ac:dyDescent="0.25">
      <c r="A721" s="1">
        <v>39113</v>
      </c>
      <c r="B721" s="12">
        <v>76849.899999999994</v>
      </c>
      <c r="C721" s="12">
        <v>77028.429999999993</v>
      </c>
      <c r="D721" s="12">
        <v>77055.48</v>
      </c>
      <c r="E721" s="12">
        <v>76766.95</v>
      </c>
      <c r="H721">
        <f t="shared" si="88"/>
        <v>2.3230999649965778E-3</v>
      </c>
      <c r="I721">
        <f t="shared" si="89"/>
        <v>2.6750848081780187E-3</v>
      </c>
      <c r="J721">
        <f t="shared" si="90"/>
        <v>-1.0793768111604374E-3</v>
      </c>
      <c r="K721" t="str">
        <f t="shared" si="91"/>
        <v/>
      </c>
      <c r="L721" t="str">
        <f t="shared" si="92"/>
        <v/>
      </c>
      <c r="M721" t="str">
        <f t="shared" si="93"/>
        <v/>
      </c>
      <c r="N721" t="str">
        <f t="shared" si="94"/>
        <v/>
      </c>
      <c r="O721" t="str">
        <f t="shared" si="95"/>
        <v/>
      </c>
    </row>
    <row r="722" spans="1:15" x14ac:dyDescent="0.25">
      <c r="A722" s="1">
        <v>39114</v>
      </c>
      <c r="B722" s="12">
        <v>76577.81</v>
      </c>
      <c r="C722" s="12">
        <v>76561.64</v>
      </c>
      <c r="D722" s="12">
        <v>76642.710000000006</v>
      </c>
      <c r="E722" s="12">
        <v>76478.77</v>
      </c>
      <c r="H722">
        <f t="shared" si="88"/>
        <v>-2.1115777533986524E-4</v>
      </c>
      <c r="I722">
        <f t="shared" si="89"/>
        <v>8.4750399626232209E-4</v>
      </c>
      <c r="J722">
        <f t="shared" si="90"/>
        <v>-1.2933250506902416E-3</v>
      </c>
      <c r="K722" t="str">
        <f t="shared" si="91"/>
        <v/>
      </c>
      <c r="L722" t="str">
        <f t="shared" si="92"/>
        <v/>
      </c>
      <c r="M722" t="str">
        <f t="shared" si="93"/>
        <v/>
      </c>
      <c r="N722" t="str">
        <f t="shared" si="94"/>
        <v/>
      </c>
      <c r="O722" t="str">
        <f t="shared" si="95"/>
        <v/>
      </c>
    </row>
    <row r="723" spans="1:15" x14ac:dyDescent="0.25">
      <c r="A723" s="1">
        <v>39115</v>
      </c>
      <c r="B723" s="12">
        <v>76617.33</v>
      </c>
      <c r="C723" s="12">
        <v>76610.210000000006</v>
      </c>
      <c r="D723" s="12">
        <v>76675</v>
      </c>
      <c r="E723" s="12">
        <v>76610.210000000006</v>
      </c>
      <c r="H723">
        <f t="shared" si="88"/>
        <v>-9.2929367285332631E-5</v>
      </c>
      <c r="I723">
        <f t="shared" si="89"/>
        <v>7.5270177125719151E-4</v>
      </c>
      <c r="J723">
        <f t="shared" si="90"/>
        <v>-9.2929367285332631E-5</v>
      </c>
      <c r="K723" t="str">
        <f t="shared" si="91"/>
        <v/>
      </c>
      <c r="L723" t="str">
        <f t="shared" si="92"/>
        <v/>
      </c>
      <c r="M723" t="str">
        <f t="shared" si="93"/>
        <v/>
      </c>
      <c r="N723" t="str">
        <f t="shared" si="94"/>
        <v/>
      </c>
      <c r="O723" t="str">
        <f t="shared" si="95"/>
        <v/>
      </c>
    </row>
    <row r="724" spans="1:15" x14ac:dyDescent="0.25">
      <c r="A724" s="1">
        <v>39118</v>
      </c>
      <c r="B724" s="12">
        <v>76764.600000000006</v>
      </c>
      <c r="C724" s="12">
        <v>76967.03</v>
      </c>
      <c r="D724" s="12">
        <v>77080.3</v>
      </c>
      <c r="E724" s="12">
        <v>76751.28</v>
      </c>
      <c r="H724">
        <f t="shared" si="88"/>
        <v>2.6370227943608437E-3</v>
      </c>
      <c r="I724">
        <f t="shared" si="89"/>
        <v>4.1125727223225717E-3</v>
      </c>
      <c r="J724">
        <f t="shared" si="90"/>
        <v>-1.7351748071381401E-4</v>
      </c>
      <c r="K724" t="str">
        <f t="shared" si="91"/>
        <v/>
      </c>
      <c r="L724" t="str">
        <f t="shared" si="92"/>
        <v/>
      </c>
      <c r="M724" t="str">
        <f t="shared" si="93"/>
        <v/>
      </c>
      <c r="N724" t="str">
        <f t="shared" si="94"/>
        <v/>
      </c>
      <c r="O724" t="str">
        <f t="shared" si="95"/>
        <v/>
      </c>
    </row>
    <row r="725" spans="1:15" x14ac:dyDescent="0.25">
      <c r="A725" s="1">
        <v>39119</v>
      </c>
      <c r="B725" s="12">
        <v>76101.58</v>
      </c>
      <c r="C725" s="12">
        <v>76651.41</v>
      </c>
      <c r="D725" s="12">
        <v>76694.53</v>
      </c>
      <c r="E725" s="12">
        <v>76101.58</v>
      </c>
      <c r="H725">
        <f t="shared" si="88"/>
        <v>7.2249485490314402E-3</v>
      </c>
      <c r="I725">
        <f t="shared" si="89"/>
        <v>7.7915596496156425E-3</v>
      </c>
      <c r="J725">
        <f t="shared" si="90"/>
        <v>0</v>
      </c>
      <c r="K725" t="str">
        <f t="shared" si="91"/>
        <v/>
      </c>
      <c r="L725" t="str">
        <f t="shared" si="92"/>
        <v/>
      </c>
      <c r="M725" t="str">
        <f t="shared" si="93"/>
        <v/>
      </c>
      <c r="N725" t="str">
        <f t="shared" si="94"/>
        <v/>
      </c>
      <c r="O725" t="str">
        <f t="shared" si="95"/>
        <v/>
      </c>
    </row>
    <row r="726" spans="1:15" x14ac:dyDescent="0.25">
      <c r="A726" s="1">
        <v>39120</v>
      </c>
      <c r="B726" s="12">
        <v>75874.45</v>
      </c>
      <c r="C726" s="12">
        <v>75684.33</v>
      </c>
      <c r="D726" s="12">
        <v>75874.45</v>
      </c>
      <c r="E726" s="12">
        <v>75643.95</v>
      </c>
      <c r="H726">
        <f t="shared" si="88"/>
        <v>-2.505718328106421E-3</v>
      </c>
      <c r="I726">
        <f t="shared" si="89"/>
        <v>0</v>
      </c>
      <c r="J726">
        <f t="shared" si="90"/>
        <v>-3.0379132896515282E-3</v>
      </c>
      <c r="K726" t="str">
        <f t="shared" si="91"/>
        <v/>
      </c>
      <c r="L726" t="str">
        <f t="shared" si="92"/>
        <v/>
      </c>
      <c r="M726" t="str">
        <f t="shared" si="93"/>
        <v/>
      </c>
      <c r="N726" t="str">
        <f t="shared" si="94"/>
        <v/>
      </c>
      <c r="O726" t="str">
        <f t="shared" si="95"/>
        <v/>
      </c>
    </row>
    <row r="727" spans="1:15" x14ac:dyDescent="0.25">
      <c r="A727" s="1">
        <v>39121</v>
      </c>
      <c r="B727" s="12">
        <v>75910.17</v>
      </c>
      <c r="C727" s="12">
        <v>75924.639999999999</v>
      </c>
      <c r="D727" s="12">
        <v>76050.13</v>
      </c>
      <c r="E727" s="12">
        <v>75888.789999999994</v>
      </c>
      <c r="H727">
        <f t="shared" si="88"/>
        <v>1.906200447185924E-4</v>
      </c>
      <c r="I727">
        <f t="shared" si="89"/>
        <v>1.8437582210657499E-3</v>
      </c>
      <c r="J727">
        <f t="shared" si="90"/>
        <v>-2.816486908144844E-4</v>
      </c>
      <c r="K727" t="str">
        <f t="shared" si="91"/>
        <v/>
      </c>
      <c r="L727" t="str">
        <f t="shared" si="92"/>
        <v/>
      </c>
      <c r="M727" t="str">
        <f t="shared" si="93"/>
        <v/>
      </c>
      <c r="N727" t="str">
        <f t="shared" si="94"/>
        <v/>
      </c>
      <c r="O727" t="str">
        <f t="shared" si="95"/>
        <v/>
      </c>
    </row>
    <row r="728" spans="1:15" x14ac:dyDescent="0.25">
      <c r="A728" s="1">
        <v>39122</v>
      </c>
      <c r="B728" s="12">
        <v>77090.990000000005</v>
      </c>
      <c r="C728" s="12">
        <v>76381.56</v>
      </c>
      <c r="D728" s="12">
        <v>77418.789999999994</v>
      </c>
      <c r="E728" s="12">
        <v>76228.009999999995</v>
      </c>
      <c r="H728">
        <f t="shared" si="88"/>
        <v>-9.2025021341665125E-3</v>
      </c>
      <c r="I728">
        <f t="shared" si="89"/>
        <v>4.2521181787908979E-3</v>
      </c>
      <c r="J728">
        <f t="shared" si="90"/>
        <v>-1.1194304288996815E-2</v>
      </c>
      <c r="K728" t="str">
        <f t="shared" si="91"/>
        <v/>
      </c>
      <c r="L728" t="str">
        <f t="shared" si="92"/>
        <v/>
      </c>
      <c r="M728" t="str">
        <f t="shared" si="93"/>
        <v/>
      </c>
      <c r="N728" t="str">
        <f t="shared" si="94"/>
        <v/>
      </c>
      <c r="O728" t="str">
        <f t="shared" si="95"/>
        <v/>
      </c>
    </row>
    <row r="729" spans="1:15" x14ac:dyDescent="0.25">
      <c r="A729" s="1">
        <v>39125</v>
      </c>
      <c r="B729" s="12">
        <v>77720.88</v>
      </c>
      <c r="C729" s="12">
        <v>77586.52</v>
      </c>
      <c r="D729" s="12">
        <v>77840.539999999994</v>
      </c>
      <c r="E729" s="12">
        <v>77506.02</v>
      </c>
      <c r="H729">
        <f t="shared" si="88"/>
        <v>-1.7287503692701156E-3</v>
      </c>
      <c r="I729">
        <f t="shared" si="89"/>
        <v>1.539612006451696E-3</v>
      </c>
      <c r="J729">
        <f t="shared" si="90"/>
        <v>-2.7645080704181701E-3</v>
      </c>
      <c r="K729" t="str">
        <f t="shared" si="91"/>
        <v/>
      </c>
      <c r="L729" t="str">
        <f t="shared" si="92"/>
        <v/>
      </c>
      <c r="M729" t="str">
        <f t="shared" si="93"/>
        <v/>
      </c>
      <c r="N729" t="str">
        <f t="shared" si="94"/>
        <v/>
      </c>
      <c r="O729" t="str">
        <f t="shared" si="95"/>
        <v/>
      </c>
    </row>
    <row r="730" spans="1:15" x14ac:dyDescent="0.25">
      <c r="A730" s="1">
        <v>39126</v>
      </c>
      <c r="B730" s="12">
        <v>76861.06</v>
      </c>
      <c r="C730" s="12">
        <v>77213.100000000006</v>
      </c>
      <c r="D730" s="12">
        <v>77298.03</v>
      </c>
      <c r="E730" s="12">
        <v>76861.06</v>
      </c>
      <c r="H730">
        <f t="shared" si="88"/>
        <v>4.5802126590501757E-3</v>
      </c>
      <c r="I730">
        <f t="shared" si="89"/>
        <v>5.6851935167170353E-3</v>
      </c>
      <c r="J730">
        <f t="shared" si="90"/>
        <v>0</v>
      </c>
      <c r="K730" t="str">
        <f t="shared" si="91"/>
        <v/>
      </c>
      <c r="L730" t="str">
        <f t="shared" si="92"/>
        <v/>
      </c>
      <c r="M730" t="str">
        <f t="shared" si="93"/>
        <v/>
      </c>
      <c r="N730" t="str">
        <f t="shared" si="94"/>
        <v/>
      </c>
      <c r="O730" t="str">
        <f t="shared" si="95"/>
        <v/>
      </c>
    </row>
    <row r="731" spans="1:15" x14ac:dyDescent="0.25">
      <c r="A731" s="1">
        <v>39127</v>
      </c>
      <c r="B731" s="12">
        <v>76621.789999999994</v>
      </c>
      <c r="C731" s="12">
        <v>76253.75</v>
      </c>
      <c r="D731" s="12">
        <v>76718.16</v>
      </c>
      <c r="E731" s="12">
        <v>76164.429999999993</v>
      </c>
      <c r="H731">
        <f t="shared" si="88"/>
        <v>-4.8033333598704875E-3</v>
      </c>
      <c r="I731">
        <f t="shared" si="89"/>
        <v>1.2577362131582781E-3</v>
      </c>
      <c r="J731">
        <f t="shared" si="90"/>
        <v>-5.9690591932138881E-3</v>
      </c>
      <c r="K731" t="str">
        <f t="shared" si="91"/>
        <v/>
      </c>
      <c r="L731" t="str">
        <f t="shared" si="92"/>
        <v/>
      </c>
      <c r="M731" t="str">
        <f t="shared" si="93"/>
        <v/>
      </c>
      <c r="N731" t="str">
        <f t="shared" si="94"/>
        <v/>
      </c>
      <c r="O731" t="str">
        <f t="shared" si="95"/>
        <v/>
      </c>
    </row>
    <row r="732" spans="1:15" x14ac:dyDescent="0.25">
      <c r="A732" s="1">
        <v>39128</v>
      </c>
      <c r="B732" s="12">
        <v>75954.070000000007</v>
      </c>
      <c r="C732" s="12">
        <v>76484.2</v>
      </c>
      <c r="D732" s="12">
        <v>76484.2</v>
      </c>
      <c r="E732" s="12">
        <v>75917.350000000006</v>
      </c>
      <c r="H732">
        <f t="shared" si="88"/>
        <v>6.9796128107419975E-3</v>
      </c>
      <c r="I732">
        <f t="shared" si="89"/>
        <v>6.9796128107419975E-3</v>
      </c>
      <c r="J732">
        <f t="shared" si="90"/>
        <v>-4.8345006396632861E-4</v>
      </c>
      <c r="K732" t="str">
        <f t="shared" si="91"/>
        <v/>
      </c>
      <c r="L732" t="str">
        <f t="shared" si="92"/>
        <v/>
      </c>
      <c r="M732" t="str">
        <f t="shared" si="93"/>
        <v/>
      </c>
      <c r="N732" t="str">
        <f t="shared" si="94"/>
        <v/>
      </c>
      <c r="O732" t="str">
        <f t="shared" si="95"/>
        <v/>
      </c>
    </row>
    <row r="733" spans="1:15" x14ac:dyDescent="0.25">
      <c r="A733" s="1">
        <v>39129</v>
      </c>
      <c r="B733" s="12">
        <v>75742.69</v>
      </c>
      <c r="C733" s="12">
        <v>75823.570000000007</v>
      </c>
      <c r="D733" s="12">
        <v>75861.320000000007</v>
      </c>
      <c r="E733" s="12">
        <v>75742.69</v>
      </c>
      <c r="H733">
        <f t="shared" si="88"/>
        <v>1.0678258192309276E-3</v>
      </c>
      <c r="I733">
        <f t="shared" si="89"/>
        <v>1.5662237504372456E-3</v>
      </c>
      <c r="J733">
        <f t="shared" si="90"/>
        <v>0</v>
      </c>
      <c r="K733" t="str">
        <f t="shared" si="91"/>
        <v/>
      </c>
      <c r="L733" t="str">
        <f t="shared" si="92"/>
        <v/>
      </c>
      <c r="M733" t="str">
        <f t="shared" si="93"/>
        <v/>
      </c>
      <c r="N733" t="str">
        <f t="shared" si="94"/>
        <v/>
      </c>
      <c r="O733" t="str">
        <f t="shared" si="95"/>
        <v/>
      </c>
    </row>
    <row r="734" spans="1:15" x14ac:dyDescent="0.25">
      <c r="A734" s="1">
        <v>39133</v>
      </c>
      <c r="B734" s="12">
        <v>75589.649999999994</v>
      </c>
      <c r="C734" s="12">
        <v>75403.600000000006</v>
      </c>
      <c r="D734" s="12">
        <v>75589.649999999994</v>
      </c>
      <c r="E734" s="12">
        <v>75345.45</v>
      </c>
      <c r="H734">
        <f t="shared" si="88"/>
        <v>-2.4613158018325088E-3</v>
      </c>
      <c r="I734">
        <f t="shared" si="89"/>
        <v>0</v>
      </c>
      <c r="J734">
        <f t="shared" si="90"/>
        <v>-3.2306010148214215E-3</v>
      </c>
      <c r="K734" t="str">
        <f t="shared" si="91"/>
        <v/>
      </c>
      <c r="L734" t="str">
        <f t="shared" si="92"/>
        <v/>
      </c>
      <c r="M734" t="str">
        <f t="shared" si="93"/>
        <v/>
      </c>
      <c r="N734" t="str">
        <f t="shared" si="94"/>
        <v/>
      </c>
      <c r="O734" t="str">
        <f t="shared" si="95"/>
        <v/>
      </c>
    </row>
    <row r="735" spans="1:15" x14ac:dyDescent="0.25">
      <c r="A735" s="1">
        <v>39134</v>
      </c>
      <c r="B735" s="12">
        <v>74584.05</v>
      </c>
      <c r="C735" s="12">
        <v>75307.820000000007</v>
      </c>
      <c r="D735" s="12">
        <v>75307.820000000007</v>
      </c>
      <c r="E735" s="12">
        <v>74445.119999999995</v>
      </c>
      <c r="H735">
        <f t="shared" si="88"/>
        <v>9.7040855249883595E-3</v>
      </c>
      <c r="I735">
        <f t="shared" si="89"/>
        <v>9.7040855249883595E-3</v>
      </c>
      <c r="J735">
        <f t="shared" si="90"/>
        <v>-1.8627307044871699E-3</v>
      </c>
      <c r="K735" t="str">
        <f t="shared" si="91"/>
        <v/>
      </c>
      <c r="L735" t="str">
        <f t="shared" si="92"/>
        <v/>
      </c>
      <c r="M735" t="str">
        <f t="shared" si="93"/>
        <v/>
      </c>
      <c r="N735" t="str">
        <f t="shared" si="94"/>
        <v/>
      </c>
      <c r="O735" t="str">
        <f t="shared" si="95"/>
        <v/>
      </c>
    </row>
    <row r="736" spans="1:15" x14ac:dyDescent="0.25">
      <c r="A736" s="1">
        <v>39135</v>
      </c>
      <c r="B736" s="12">
        <v>74171.61</v>
      </c>
      <c r="C736" s="12">
        <v>73863.199999999997</v>
      </c>
      <c r="D736" s="12">
        <v>74171.61</v>
      </c>
      <c r="E736" s="12">
        <v>73862.83</v>
      </c>
      <c r="H736">
        <f t="shared" si="88"/>
        <v>-4.1580599369489546E-3</v>
      </c>
      <c r="I736">
        <f t="shared" si="89"/>
        <v>0</v>
      </c>
      <c r="J736">
        <f t="shared" si="90"/>
        <v>-4.1630483685064501E-3</v>
      </c>
      <c r="K736" t="str">
        <f t="shared" si="91"/>
        <v/>
      </c>
      <c r="L736" t="str">
        <f t="shared" si="92"/>
        <v/>
      </c>
      <c r="M736" t="str">
        <f t="shared" si="93"/>
        <v/>
      </c>
      <c r="N736" t="str">
        <f t="shared" si="94"/>
        <v/>
      </c>
      <c r="O736" t="str">
        <f t="shared" si="95"/>
        <v/>
      </c>
    </row>
    <row r="737" spans="1:15" x14ac:dyDescent="0.25">
      <c r="A737" s="1">
        <v>39136</v>
      </c>
      <c r="B737" s="12">
        <v>74988.710000000006</v>
      </c>
      <c r="C737" s="12">
        <v>74187.63</v>
      </c>
      <c r="D737" s="12">
        <v>74988.710000000006</v>
      </c>
      <c r="E737" s="12">
        <v>74187.63</v>
      </c>
      <c r="H737">
        <f t="shared" si="88"/>
        <v>-1.0682674765308042E-2</v>
      </c>
      <c r="I737">
        <f t="shared" si="89"/>
        <v>0</v>
      </c>
      <c r="J737">
        <f t="shared" si="90"/>
        <v>-1.0682674765308042E-2</v>
      </c>
      <c r="K737" t="str">
        <f t="shared" si="91"/>
        <v/>
      </c>
      <c r="L737" t="str">
        <f t="shared" si="92"/>
        <v/>
      </c>
      <c r="M737" t="str">
        <f t="shared" si="93"/>
        <v/>
      </c>
      <c r="N737" t="str">
        <f t="shared" si="94"/>
        <v/>
      </c>
      <c r="O737" t="str">
        <f t="shared" si="95"/>
        <v/>
      </c>
    </row>
    <row r="738" spans="1:15" x14ac:dyDescent="0.25">
      <c r="A738" s="1">
        <v>39139</v>
      </c>
      <c r="B738" s="12">
        <v>74912.259999999995</v>
      </c>
      <c r="C738" s="12">
        <v>74808.92</v>
      </c>
      <c r="D738" s="12">
        <v>74937.429999999993</v>
      </c>
      <c r="E738" s="12">
        <v>74798.03</v>
      </c>
      <c r="H738">
        <f t="shared" si="88"/>
        <v>-1.379480474891559E-3</v>
      </c>
      <c r="I738">
        <f t="shared" si="89"/>
        <v>3.35993067089424E-4</v>
      </c>
      <c r="J738">
        <f t="shared" si="90"/>
        <v>-1.52485053848328E-3</v>
      </c>
      <c r="K738" t="str">
        <f t="shared" si="91"/>
        <v/>
      </c>
      <c r="L738" t="str">
        <f t="shared" si="92"/>
        <v/>
      </c>
      <c r="M738" t="str">
        <f t="shared" si="93"/>
        <v/>
      </c>
      <c r="N738" t="str">
        <f t="shared" si="94"/>
        <v/>
      </c>
      <c r="O738" t="str">
        <f t="shared" si="95"/>
        <v/>
      </c>
    </row>
    <row r="739" spans="1:15" x14ac:dyDescent="0.25">
      <c r="A739" s="1">
        <v>39140</v>
      </c>
      <c r="B739" s="12">
        <v>78802.070000000007</v>
      </c>
      <c r="C739" s="12">
        <v>75641.88</v>
      </c>
      <c r="D739" s="12">
        <v>80462.37</v>
      </c>
      <c r="E739" s="12">
        <v>75641.88</v>
      </c>
      <c r="H739">
        <f t="shared" si="88"/>
        <v>-4.0102880546158293E-2</v>
      </c>
      <c r="I739">
        <f t="shared" si="89"/>
        <v>2.1069243485608791E-2</v>
      </c>
      <c r="J739">
        <f t="shared" si="90"/>
        <v>-4.0102880546158293E-2</v>
      </c>
      <c r="K739" t="str">
        <f t="shared" si="91"/>
        <v/>
      </c>
      <c r="L739" t="str">
        <f t="shared" si="92"/>
        <v/>
      </c>
      <c r="M739" t="str">
        <f t="shared" si="93"/>
        <v/>
      </c>
      <c r="N739" t="str">
        <f t="shared" si="94"/>
        <v/>
      </c>
      <c r="O739" t="str">
        <f t="shared" si="95"/>
        <v/>
      </c>
    </row>
    <row r="740" spans="1:15" x14ac:dyDescent="0.25">
      <c r="A740" s="1">
        <v>39141</v>
      </c>
      <c r="B740" s="12">
        <v>76118.710000000006</v>
      </c>
      <c r="C740" s="12">
        <v>77090.63</v>
      </c>
      <c r="D740" s="12">
        <v>77508.27</v>
      </c>
      <c r="E740" s="12">
        <v>75796.83</v>
      </c>
      <c r="H740">
        <f t="shared" si="88"/>
        <v>1.2768477027527148E-2</v>
      </c>
      <c r="I740">
        <f t="shared" si="89"/>
        <v>1.825517011520561E-2</v>
      </c>
      <c r="J740">
        <f t="shared" si="90"/>
        <v>-4.2286581052148886E-3</v>
      </c>
      <c r="K740" t="str">
        <f t="shared" si="91"/>
        <v/>
      </c>
      <c r="L740" t="str">
        <f t="shared" si="92"/>
        <v/>
      </c>
      <c r="M740" t="str">
        <f t="shared" si="93"/>
        <v/>
      </c>
      <c r="N740" t="str">
        <f t="shared" si="94"/>
        <v/>
      </c>
      <c r="O740" t="str">
        <f t="shared" si="95"/>
        <v/>
      </c>
    </row>
    <row r="741" spans="1:15" x14ac:dyDescent="0.25">
      <c r="A741" s="1">
        <v>39142</v>
      </c>
      <c r="B741" s="12">
        <v>77242.59</v>
      </c>
      <c r="C741" s="12">
        <v>78454.58</v>
      </c>
      <c r="D741" s="12">
        <v>78454.58</v>
      </c>
      <c r="E741" s="12">
        <v>77242.59</v>
      </c>
      <c r="H741">
        <f t="shared" si="88"/>
        <v>1.5690696026635198E-2</v>
      </c>
      <c r="I741">
        <f t="shared" si="89"/>
        <v>1.5690696026635198E-2</v>
      </c>
      <c r="J741">
        <f t="shared" si="90"/>
        <v>0</v>
      </c>
      <c r="K741" t="str">
        <f t="shared" si="91"/>
        <v/>
      </c>
      <c r="L741" t="str">
        <f t="shared" si="92"/>
        <v/>
      </c>
      <c r="M741" t="str">
        <f t="shared" si="93"/>
        <v/>
      </c>
      <c r="N741" t="str">
        <f t="shared" si="94"/>
        <v/>
      </c>
      <c r="O741" t="str">
        <f t="shared" si="95"/>
        <v/>
      </c>
    </row>
    <row r="742" spans="1:15" x14ac:dyDescent="0.25">
      <c r="A742" s="1">
        <v>39143</v>
      </c>
      <c r="B742" s="12">
        <v>78506.89</v>
      </c>
      <c r="C742" s="12">
        <v>77976.429999999993</v>
      </c>
      <c r="D742" s="12">
        <v>79196.490000000005</v>
      </c>
      <c r="E742" s="12">
        <v>77620.28</v>
      </c>
      <c r="H742">
        <f t="shared" si="88"/>
        <v>-6.7568591750355456E-3</v>
      </c>
      <c r="I742">
        <f t="shared" si="89"/>
        <v>8.7839424030171642E-3</v>
      </c>
      <c r="J742">
        <f t="shared" si="90"/>
        <v>-1.1293403674505487E-2</v>
      </c>
      <c r="K742" t="str">
        <f t="shared" si="91"/>
        <v/>
      </c>
      <c r="L742" t="str">
        <f t="shared" si="92"/>
        <v/>
      </c>
      <c r="M742" t="str">
        <f t="shared" si="93"/>
        <v/>
      </c>
      <c r="N742" t="str">
        <f t="shared" si="94"/>
        <v/>
      </c>
      <c r="O742" t="str">
        <f t="shared" si="95"/>
        <v/>
      </c>
    </row>
    <row r="743" spans="1:15" x14ac:dyDescent="0.25">
      <c r="A743" s="1">
        <v>39146</v>
      </c>
      <c r="B743" s="12">
        <v>78393.570000000007</v>
      </c>
      <c r="C743" s="12">
        <v>79243.72</v>
      </c>
      <c r="D743" s="12">
        <v>79535.789999999994</v>
      </c>
      <c r="E743" s="12">
        <v>78021.289999999994</v>
      </c>
      <c r="H743">
        <f t="shared" si="88"/>
        <v>1.0844639426422331E-2</v>
      </c>
      <c r="I743">
        <f t="shared" si="89"/>
        <v>1.4570327642942971E-2</v>
      </c>
      <c r="J743">
        <f t="shared" si="90"/>
        <v>-4.7488588668689324E-3</v>
      </c>
      <c r="K743" t="str">
        <f t="shared" si="91"/>
        <v/>
      </c>
      <c r="L743" t="str">
        <f t="shared" si="92"/>
        <v/>
      </c>
      <c r="M743" t="str">
        <f t="shared" si="93"/>
        <v/>
      </c>
      <c r="N743" t="str">
        <f t="shared" si="94"/>
        <v/>
      </c>
      <c r="O743" t="str">
        <f t="shared" si="95"/>
        <v/>
      </c>
    </row>
    <row r="744" spans="1:15" x14ac:dyDescent="0.25">
      <c r="A744" s="1">
        <v>39147</v>
      </c>
      <c r="B744" s="12">
        <v>76238.12</v>
      </c>
      <c r="C744" s="12">
        <v>77244.42</v>
      </c>
      <c r="D744" s="12">
        <v>77769.23</v>
      </c>
      <c r="E744" s="12">
        <v>76238.12</v>
      </c>
      <c r="H744">
        <f t="shared" si="88"/>
        <v>1.3199433564206497E-2</v>
      </c>
      <c r="I744">
        <f t="shared" si="89"/>
        <v>2.0083260185324692E-2</v>
      </c>
      <c r="J744">
        <f t="shared" si="90"/>
        <v>0</v>
      </c>
      <c r="K744" t="str">
        <f t="shared" si="91"/>
        <v/>
      </c>
      <c r="L744" t="str">
        <f t="shared" si="92"/>
        <v/>
      </c>
      <c r="M744" t="str">
        <f t="shared" si="93"/>
        <v/>
      </c>
      <c r="N744" t="str">
        <f t="shared" si="94"/>
        <v/>
      </c>
      <c r="O744" t="str">
        <f t="shared" si="95"/>
        <v/>
      </c>
    </row>
    <row r="745" spans="1:15" x14ac:dyDescent="0.25">
      <c r="A745" s="1">
        <v>39148</v>
      </c>
      <c r="B745" s="12">
        <v>75633.509999999995</v>
      </c>
      <c r="C745" s="12">
        <v>75161.679999999993</v>
      </c>
      <c r="D745" s="12">
        <v>75943.25</v>
      </c>
      <c r="E745" s="12">
        <v>74940.83</v>
      </c>
      <c r="H745">
        <f t="shared" si="88"/>
        <v>-6.2383723828234316E-3</v>
      </c>
      <c r="I745">
        <f t="shared" si="89"/>
        <v>4.0952747003279999E-3</v>
      </c>
      <c r="J745">
        <f t="shared" si="90"/>
        <v>-9.1583743766485703E-3</v>
      </c>
      <c r="K745" t="str">
        <f t="shared" si="91"/>
        <v/>
      </c>
      <c r="L745" t="str">
        <f t="shared" si="92"/>
        <v/>
      </c>
      <c r="M745" t="str">
        <f t="shared" si="93"/>
        <v/>
      </c>
      <c r="N745" t="str">
        <f t="shared" si="94"/>
        <v/>
      </c>
      <c r="O745" t="str">
        <f t="shared" si="95"/>
        <v/>
      </c>
    </row>
    <row r="746" spans="1:15" x14ac:dyDescent="0.25">
      <c r="A746" s="1">
        <v>39149</v>
      </c>
      <c r="B746" s="12">
        <v>75792.75</v>
      </c>
      <c r="C746" s="12">
        <v>75264.990000000005</v>
      </c>
      <c r="D746" s="12">
        <v>75792.75</v>
      </c>
      <c r="E746" s="12">
        <v>75203.94</v>
      </c>
      <c r="H746">
        <f t="shared" si="88"/>
        <v>-6.9631989867103838E-3</v>
      </c>
      <c r="I746">
        <f t="shared" si="89"/>
        <v>0</v>
      </c>
      <c r="J746">
        <f t="shared" si="90"/>
        <v>-7.7686849995546314E-3</v>
      </c>
      <c r="K746" t="str">
        <f t="shared" si="91"/>
        <v/>
      </c>
      <c r="L746" t="str">
        <f t="shared" si="92"/>
        <v/>
      </c>
      <c r="M746" t="str">
        <f t="shared" si="93"/>
        <v/>
      </c>
      <c r="N746" t="str">
        <f t="shared" si="94"/>
        <v/>
      </c>
      <c r="O746" t="str">
        <f t="shared" si="95"/>
        <v/>
      </c>
    </row>
    <row r="747" spans="1:15" x14ac:dyDescent="0.25">
      <c r="A747" s="1">
        <v>39150</v>
      </c>
      <c r="B747" s="12">
        <v>75456.44</v>
      </c>
      <c r="C747" s="12">
        <v>75168.929999999993</v>
      </c>
      <c r="D747" s="12">
        <v>75456.44</v>
      </c>
      <c r="E747" s="12">
        <v>75119.210000000006</v>
      </c>
      <c r="H747">
        <f t="shared" si="88"/>
        <v>-3.8102778238677804E-3</v>
      </c>
      <c r="I747">
        <f t="shared" si="89"/>
        <v>0</v>
      </c>
      <c r="J747">
        <f t="shared" si="90"/>
        <v>-4.4692010383738934E-3</v>
      </c>
      <c r="K747" t="str">
        <f t="shared" si="91"/>
        <v/>
      </c>
      <c r="L747" t="str">
        <f t="shared" si="92"/>
        <v/>
      </c>
      <c r="M747" t="str">
        <f t="shared" si="93"/>
        <v/>
      </c>
      <c r="N747" t="str">
        <f t="shared" si="94"/>
        <v/>
      </c>
      <c r="O747" t="str">
        <f t="shared" si="95"/>
        <v/>
      </c>
    </row>
    <row r="748" spans="1:15" x14ac:dyDescent="0.25">
      <c r="A748" s="1">
        <v>39153</v>
      </c>
      <c r="B748" s="12">
        <v>75173.41</v>
      </c>
      <c r="C748" s="12">
        <v>75202.64</v>
      </c>
      <c r="D748" s="12">
        <v>75202.64</v>
      </c>
      <c r="E748" s="12">
        <v>75119.199999999997</v>
      </c>
      <c r="H748">
        <f t="shared" si="88"/>
        <v>3.8883429659497537E-4</v>
      </c>
      <c r="I748">
        <f t="shared" si="89"/>
        <v>3.8883429659497537E-4</v>
      </c>
      <c r="J748">
        <f t="shared" si="90"/>
        <v>-7.2113264517337239E-4</v>
      </c>
      <c r="K748" t="str">
        <f t="shared" si="91"/>
        <v/>
      </c>
      <c r="L748" t="str">
        <f t="shared" si="92"/>
        <v/>
      </c>
      <c r="M748" t="str">
        <f t="shared" si="93"/>
        <v/>
      </c>
      <c r="N748" t="str">
        <f t="shared" si="94"/>
        <v/>
      </c>
      <c r="O748" t="str">
        <f t="shared" si="95"/>
        <v/>
      </c>
    </row>
    <row r="749" spans="1:15" x14ac:dyDescent="0.25">
      <c r="A749" s="1">
        <v>39154</v>
      </c>
      <c r="B749" s="12">
        <v>77285.45</v>
      </c>
      <c r="C749" s="12">
        <v>75664.3</v>
      </c>
      <c r="D749" s="12">
        <v>77614.55</v>
      </c>
      <c r="E749" s="12">
        <v>75664.3</v>
      </c>
      <c r="H749">
        <f t="shared" si="88"/>
        <v>-2.097613457643055E-2</v>
      </c>
      <c r="I749">
        <f t="shared" si="89"/>
        <v>4.2582400697674938E-3</v>
      </c>
      <c r="J749">
        <f t="shared" si="90"/>
        <v>-2.097613457643055E-2</v>
      </c>
      <c r="K749" t="str">
        <f t="shared" si="91"/>
        <v/>
      </c>
      <c r="L749" t="str">
        <f t="shared" si="92"/>
        <v/>
      </c>
      <c r="M749" t="str">
        <f t="shared" si="93"/>
        <v/>
      </c>
      <c r="N749" t="str">
        <f t="shared" si="94"/>
        <v/>
      </c>
      <c r="O749" t="str">
        <f t="shared" si="95"/>
        <v/>
      </c>
    </row>
    <row r="750" spans="1:15" x14ac:dyDescent="0.25">
      <c r="A750" s="1">
        <v>39155</v>
      </c>
      <c r="B750" s="12">
        <v>78056.11</v>
      </c>
      <c r="C750" s="12">
        <v>77615.48</v>
      </c>
      <c r="D750" s="12">
        <v>79053.81</v>
      </c>
      <c r="E750" s="12">
        <v>77543.789999999994</v>
      </c>
      <c r="H750">
        <f t="shared" si="88"/>
        <v>-5.6450417526572316E-3</v>
      </c>
      <c r="I750">
        <f t="shared" si="89"/>
        <v>1.2781830916247294E-2</v>
      </c>
      <c r="J750">
        <f t="shared" si="90"/>
        <v>-6.5634836273548158E-3</v>
      </c>
      <c r="K750" t="str">
        <f t="shared" si="91"/>
        <v/>
      </c>
      <c r="L750" t="str">
        <f t="shared" si="92"/>
        <v/>
      </c>
      <c r="M750" t="str">
        <f t="shared" si="93"/>
        <v/>
      </c>
      <c r="N750" t="str">
        <f t="shared" si="94"/>
        <v/>
      </c>
      <c r="O750" t="str">
        <f t="shared" si="95"/>
        <v/>
      </c>
    </row>
    <row r="751" spans="1:15" x14ac:dyDescent="0.25">
      <c r="A751" s="1">
        <v>39156</v>
      </c>
      <c r="B751" s="12">
        <v>77433.64</v>
      </c>
      <c r="C751" s="12">
        <v>77402.09</v>
      </c>
      <c r="D751" s="12">
        <v>77437.600000000006</v>
      </c>
      <c r="E751" s="12">
        <v>77402.09</v>
      </c>
      <c r="H751">
        <f t="shared" si="88"/>
        <v>-4.0744565281969347E-4</v>
      </c>
      <c r="I751">
        <f t="shared" si="89"/>
        <v>5.1140563713802933E-5</v>
      </c>
      <c r="J751">
        <f t="shared" si="90"/>
        <v>-4.0744565281969347E-4</v>
      </c>
      <c r="K751" t="str">
        <f t="shared" si="91"/>
        <v/>
      </c>
      <c r="L751" t="str">
        <f t="shared" si="92"/>
        <v/>
      </c>
      <c r="M751" t="str">
        <f t="shared" si="93"/>
        <v/>
      </c>
      <c r="N751" t="str">
        <f t="shared" si="94"/>
        <v/>
      </c>
      <c r="O751" t="str">
        <f t="shared" si="95"/>
        <v/>
      </c>
    </row>
    <row r="752" spans="1:15" x14ac:dyDescent="0.25">
      <c r="A752" s="1">
        <v>39157</v>
      </c>
      <c r="B752" s="12">
        <v>78732.98</v>
      </c>
      <c r="C752" s="12">
        <v>78225.440000000002</v>
      </c>
      <c r="D752" s="12">
        <v>78831.45</v>
      </c>
      <c r="E752" s="12">
        <v>78225.440000000002</v>
      </c>
      <c r="H752">
        <f t="shared" si="88"/>
        <v>-6.4463456101876426E-3</v>
      </c>
      <c r="I752">
        <f t="shared" si="89"/>
        <v>1.2506830047587236E-3</v>
      </c>
      <c r="J752">
        <f t="shared" si="90"/>
        <v>-6.4463456101876426E-3</v>
      </c>
      <c r="K752" t="str">
        <f t="shared" si="91"/>
        <v/>
      </c>
      <c r="L752" t="str">
        <f t="shared" si="92"/>
        <v/>
      </c>
      <c r="M752" t="str">
        <f t="shared" si="93"/>
        <v/>
      </c>
      <c r="N752" t="str">
        <f t="shared" si="94"/>
        <v/>
      </c>
      <c r="O752" t="str">
        <f t="shared" si="95"/>
        <v/>
      </c>
    </row>
    <row r="753" spans="1:15" x14ac:dyDescent="0.25">
      <c r="A753" s="1">
        <v>39160</v>
      </c>
      <c r="B753" s="12">
        <v>78057.75</v>
      </c>
      <c r="C753" s="12">
        <v>78327.53</v>
      </c>
      <c r="D753" s="12">
        <v>78379.34</v>
      </c>
      <c r="E753" s="12">
        <v>78057.75</v>
      </c>
      <c r="H753">
        <f t="shared" si="88"/>
        <v>3.4561590617203652E-3</v>
      </c>
      <c r="I753">
        <f t="shared" si="89"/>
        <v>4.1198984085499823E-3</v>
      </c>
      <c r="J753">
        <f t="shared" si="90"/>
        <v>0</v>
      </c>
      <c r="K753" t="str">
        <f t="shared" si="91"/>
        <v/>
      </c>
      <c r="L753" t="str">
        <f t="shared" si="92"/>
        <v/>
      </c>
      <c r="M753" t="str">
        <f t="shared" si="93"/>
        <v/>
      </c>
      <c r="N753" t="str">
        <f t="shared" si="94"/>
        <v/>
      </c>
      <c r="O753" t="str">
        <f t="shared" si="95"/>
        <v/>
      </c>
    </row>
    <row r="754" spans="1:15" x14ac:dyDescent="0.25">
      <c r="A754" s="1">
        <v>39161</v>
      </c>
      <c r="B754" s="12">
        <v>78036.67</v>
      </c>
      <c r="C754" s="12">
        <v>77993.48</v>
      </c>
      <c r="D754" s="12">
        <v>78036.67</v>
      </c>
      <c r="E754" s="12">
        <v>77963.490000000005</v>
      </c>
      <c r="H754">
        <f t="shared" si="88"/>
        <v>-5.5345775261816943E-4</v>
      </c>
      <c r="I754">
        <f t="shared" si="89"/>
        <v>0</v>
      </c>
      <c r="J754">
        <f t="shared" si="90"/>
        <v>-9.3776425877722946E-4</v>
      </c>
      <c r="K754" t="str">
        <f t="shared" si="91"/>
        <v/>
      </c>
      <c r="L754" t="str">
        <f t="shared" si="92"/>
        <v/>
      </c>
      <c r="M754" t="str">
        <f t="shared" si="93"/>
        <v/>
      </c>
      <c r="N754" t="str">
        <f t="shared" si="94"/>
        <v/>
      </c>
      <c r="O754" t="str">
        <f t="shared" si="95"/>
        <v/>
      </c>
    </row>
    <row r="755" spans="1:15" x14ac:dyDescent="0.25">
      <c r="A755" s="1">
        <v>39162</v>
      </c>
      <c r="B755" s="12">
        <v>76084.86</v>
      </c>
      <c r="C755" s="12">
        <v>76865.179999999993</v>
      </c>
      <c r="D755" s="12">
        <v>77213.600000000006</v>
      </c>
      <c r="E755" s="12">
        <v>75562.14</v>
      </c>
      <c r="H755">
        <f t="shared" si="88"/>
        <v>1.0255916880178129E-2</v>
      </c>
      <c r="I755">
        <f t="shared" si="89"/>
        <v>1.4835277346899378E-2</v>
      </c>
      <c r="J755">
        <f t="shared" si="90"/>
        <v>-6.8702235898180364E-3</v>
      </c>
      <c r="K755" t="str">
        <f t="shared" si="91"/>
        <v/>
      </c>
      <c r="L755" t="str">
        <f t="shared" si="92"/>
        <v/>
      </c>
      <c r="M755" t="str">
        <f t="shared" si="93"/>
        <v/>
      </c>
      <c r="N755" t="str">
        <f t="shared" si="94"/>
        <v/>
      </c>
      <c r="O755" t="str">
        <f t="shared" si="95"/>
        <v/>
      </c>
    </row>
    <row r="756" spans="1:15" x14ac:dyDescent="0.25">
      <c r="A756" s="1">
        <v>39163</v>
      </c>
      <c r="B756" s="12">
        <v>75813.399999999994</v>
      </c>
      <c r="C756" s="12">
        <v>75497.22</v>
      </c>
      <c r="D756" s="12">
        <v>75833.509999999995</v>
      </c>
      <c r="E756" s="12">
        <v>75497.22</v>
      </c>
      <c r="H756">
        <f t="shared" si="88"/>
        <v>-4.1705028398673072E-3</v>
      </c>
      <c r="I756">
        <f t="shared" si="89"/>
        <v>2.6525653776254821E-4</v>
      </c>
      <c r="J756">
        <f t="shared" si="90"/>
        <v>-4.1705028398673072E-3</v>
      </c>
      <c r="K756" t="str">
        <f t="shared" si="91"/>
        <v/>
      </c>
      <c r="L756" t="str">
        <f t="shared" si="92"/>
        <v/>
      </c>
      <c r="M756" t="str">
        <f t="shared" si="93"/>
        <v/>
      </c>
      <c r="N756" t="str">
        <f t="shared" si="94"/>
        <v/>
      </c>
      <c r="O756" t="str">
        <f t="shared" si="95"/>
        <v/>
      </c>
    </row>
    <row r="757" spans="1:15" x14ac:dyDescent="0.25">
      <c r="A757" s="1">
        <v>39164</v>
      </c>
      <c r="B757" s="12">
        <v>75495.429999999993</v>
      </c>
      <c r="C757" s="12">
        <v>75454.03</v>
      </c>
      <c r="D757" s="12">
        <v>75732.42</v>
      </c>
      <c r="E757" s="12">
        <v>75113.929999999993</v>
      </c>
      <c r="H757">
        <f t="shared" si="88"/>
        <v>-5.4837756404579885E-4</v>
      </c>
      <c r="I757">
        <f t="shared" si="89"/>
        <v>3.1391304082910576E-3</v>
      </c>
      <c r="J757">
        <f t="shared" si="90"/>
        <v>-5.0532860068484009E-3</v>
      </c>
      <c r="K757" t="str">
        <f t="shared" si="91"/>
        <v/>
      </c>
      <c r="L757" t="str">
        <f t="shared" si="92"/>
        <v/>
      </c>
      <c r="M757" t="str">
        <f t="shared" si="93"/>
        <v/>
      </c>
      <c r="N757" t="str">
        <f t="shared" si="94"/>
        <v/>
      </c>
      <c r="O757" t="str">
        <f t="shared" si="95"/>
        <v/>
      </c>
    </row>
    <row r="758" spans="1:15" x14ac:dyDescent="0.25">
      <c r="A758" s="1">
        <v>39167</v>
      </c>
      <c r="B758" s="12">
        <v>75441.86</v>
      </c>
      <c r="C758" s="12">
        <v>75556.100000000006</v>
      </c>
      <c r="D758" s="12">
        <v>76088.94</v>
      </c>
      <c r="E758" s="12">
        <v>75441.86</v>
      </c>
      <c r="H758">
        <f t="shared" si="88"/>
        <v>1.5142786776467521E-3</v>
      </c>
      <c r="I758">
        <f t="shared" si="89"/>
        <v>8.5772010393170284E-3</v>
      </c>
      <c r="J758">
        <f t="shared" si="90"/>
        <v>0</v>
      </c>
      <c r="K758" t="str">
        <f t="shared" si="91"/>
        <v/>
      </c>
      <c r="L758" t="str">
        <f t="shared" si="92"/>
        <v/>
      </c>
      <c r="M758" t="str">
        <f t="shared" si="93"/>
        <v/>
      </c>
      <c r="N758" t="str">
        <f t="shared" si="94"/>
        <v/>
      </c>
      <c r="O758" t="str">
        <f t="shared" si="95"/>
        <v/>
      </c>
    </row>
    <row r="759" spans="1:15" x14ac:dyDescent="0.25">
      <c r="A759" s="1">
        <v>39168</v>
      </c>
      <c r="B759" s="12">
        <v>75855.66</v>
      </c>
      <c r="C759" s="12">
        <v>75845.27</v>
      </c>
      <c r="D759" s="12">
        <v>75855.66</v>
      </c>
      <c r="E759" s="12">
        <v>75792</v>
      </c>
      <c r="H759">
        <f t="shared" si="88"/>
        <v>-1.3697066243967271E-4</v>
      </c>
      <c r="I759">
        <f t="shared" si="89"/>
        <v>0</v>
      </c>
      <c r="J759">
        <f t="shared" si="90"/>
        <v>-8.3922544474601679E-4</v>
      </c>
      <c r="K759" t="str">
        <f t="shared" si="91"/>
        <v/>
      </c>
      <c r="L759" t="str">
        <f t="shared" si="92"/>
        <v/>
      </c>
      <c r="M759" t="str">
        <f t="shared" si="93"/>
        <v/>
      </c>
      <c r="N759" t="str">
        <f t="shared" si="94"/>
        <v/>
      </c>
      <c r="O759" t="str">
        <f t="shared" si="95"/>
        <v/>
      </c>
    </row>
    <row r="760" spans="1:15" x14ac:dyDescent="0.25">
      <c r="A760" s="1">
        <v>39169</v>
      </c>
      <c r="B760" s="12">
        <v>76750.509999999995</v>
      </c>
      <c r="C760" s="12">
        <v>76847.990000000005</v>
      </c>
      <c r="D760" s="12">
        <v>76972.259999999995</v>
      </c>
      <c r="E760" s="12">
        <v>76558.789999999994</v>
      </c>
      <c r="H760">
        <f t="shared" si="88"/>
        <v>1.2700892801886798E-3</v>
      </c>
      <c r="I760">
        <f t="shared" si="89"/>
        <v>2.8892316155293418E-3</v>
      </c>
      <c r="J760">
        <f t="shared" si="90"/>
        <v>-2.4979638571782647E-3</v>
      </c>
      <c r="K760" t="str">
        <f t="shared" si="91"/>
        <v/>
      </c>
      <c r="L760" t="str">
        <f t="shared" si="92"/>
        <v/>
      </c>
      <c r="M760" t="str">
        <f t="shared" si="93"/>
        <v/>
      </c>
      <c r="N760" t="str">
        <f t="shared" si="94"/>
        <v/>
      </c>
      <c r="O760" t="str">
        <f t="shared" si="95"/>
        <v/>
      </c>
    </row>
    <row r="761" spans="1:15" x14ac:dyDescent="0.25">
      <c r="A761" s="1">
        <v>39170</v>
      </c>
      <c r="B761" s="12">
        <v>76501.53</v>
      </c>
      <c r="C761" s="12">
        <v>76179.66</v>
      </c>
      <c r="D761" s="12">
        <v>76675.77</v>
      </c>
      <c r="E761" s="12">
        <v>75247.81</v>
      </c>
      <c r="H761">
        <f t="shared" si="88"/>
        <v>-4.2073668330554481E-3</v>
      </c>
      <c r="I761">
        <f t="shared" si="89"/>
        <v>2.2776015067935695E-3</v>
      </c>
      <c r="J761">
        <f t="shared" si="90"/>
        <v>-1.638816896864681E-2</v>
      </c>
      <c r="K761" t="str">
        <f t="shared" si="91"/>
        <v/>
      </c>
      <c r="L761" t="str">
        <f t="shared" si="92"/>
        <v/>
      </c>
      <c r="M761" t="str">
        <f t="shared" si="93"/>
        <v/>
      </c>
      <c r="N761" t="str">
        <f t="shared" si="94"/>
        <v/>
      </c>
      <c r="O761" t="str">
        <f t="shared" si="95"/>
        <v/>
      </c>
    </row>
    <row r="762" spans="1:15" x14ac:dyDescent="0.25">
      <c r="A762" s="1">
        <v>39171</v>
      </c>
      <c r="B762" s="12">
        <v>76491.98</v>
      </c>
      <c r="C762" s="12">
        <v>76182.759999999995</v>
      </c>
      <c r="D762" s="12">
        <v>76697.539999999994</v>
      </c>
      <c r="E762" s="12">
        <v>76156.600000000006</v>
      </c>
      <c r="H762">
        <f t="shared" si="88"/>
        <v>-4.0425153068335273E-3</v>
      </c>
      <c r="I762">
        <f t="shared" si="89"/>
        <v>2.687340555179718E-3</v>
      </c>
      <c r="J762">
        <f t="shared" si="90"/>
        <v>-4.3845119449122949E-3</v>
      </c>
      <c r="K762" t="str">
        <f t="shared" si="91"/>
        <v/>
      </c>
      <c r="L762" t="str">
        <f t="shared" si="92"/>
        <v/>
      </c>
      <c r="M762" t="str">
        <f t="shared" si="93"/>
        <v/>
      </c>
      <c r="N762" t="str">
        <f t="shared" si="94"/>
        <v/>
      </c>
      <c r="O762" t="str">
        <f t="shared" si="95"/>
        <v/>
      </c>
    </row>
    <row r="763" spans="1:15" x14ac:dyDescent="0.25">
      <c r="A763" s="1">
        <v>39174</v>
      </c>
      <c r="B763" s="12">
        <v>76753.240000000005</v>
      </c>
      <c r="C763" s="12">
        <v>76888.14</v>
      </c>
      <c r="D763" s="12">
        <v>77130.509999999995</v>
      </c>
      <c r="E763" s="12">
        <v>76753.240000000005</v>
      </c>
      <c r="H763">
        <f t="shared" si="88"/>
        <v>1.7575805268936762E-3</v>
      </c>
      <c r="I763">
        <f t="shared" si="89"/>
        <v>4.9153625306239679E-3</v>
      </c>
      <c r="J763">
        <f t="shared" si="90"/>
        <v>0</v>
      </c>
      <c r="K763" t="str">
        <f t="shared" si="91"/>
        <v/>
      </c>
      <c r="L763" t="str">
        <f t="shared" si="92"/>
        <v/>
      </c>
      <c r="M763" t="str">
        <f t="shared" si="93"/>
        <v/>
      </c>
      <c r="N763" t="str">
        <f t="shared" si="94"/>
        <v/>
      </c>
      <c r="O763" t="str">
        <f t="shared" si="95"/>
        <v/>
      </c>
    </row>
    <row r="764" spans="1:15" x14ac:dyDescent="0.25">
      <c r="A764" s="1">
        <v>39175</v>
      </c>
      <c r="B764" s="12">
        <v>75669.38</v>
      </c>
      <c r="C764" s="12">
        <v>75759.7</v>
      </c>
      <c r="D764" s="12">
        <v>75759.7</v>
      </c>
      <c r="E764" s="12">
        <v>75669.38</v>
      </c>
      <c r="H764">
        <f t="shared" si="88"/>
        <v>1.1936135858388042E-3</v>
      </c>
      <c r="I764">
        <f t="shared" si="89"/>
        <v>1.1936135858388042E-3</v>
      </c>
      <c r="J764">
        <f t="shared" si="90"/>
        <v>0</v>
      </c>
      <c r="K764" t="str">
        <f t="shared" si="91"/>
        <v/>
      </c>
      <c r="L764" t="str">
        <f t="shared" si="92"/>
        <v/>
      </c>
      <c r="M764" t="str">
        <f t="shared" si="93"/>
        <v/>
      </c>
      <c r="N764" t="str">
        <f t="shared" si="94"/>
        <v/>
      </c>
      <c r="O764" t="str">
        <f t="shared" si="95"/>
        <v/>
      </c>
    </row>
    <row r="765" spans="1:15" x14ac:dyDescent="0.25">
      <c r="A765" s="1">
        <v>39176</v>
      </c>
      <c r="B765" s="12">
        <v>76860.23</v>
      </c>
      <c r="C765" s="12">
        <v>76040.44</v>
      </c>
      <c r="D765" s="12">
        <v>76860.23</v>
      </c>
      <c r="E765" s="12">
        <v>76023.61</v>
      </c>
      <c r="H765">
        <f t="shared" si="88"/>
        <v>-1.0665984215764035E-2</v>
      </c>
      <c r="I765">
        <f t="shared" si="89"/>
        <v>0</v>
      </c>
      <c r="J765">
        <f t="shared" si="90"/>
        <v>-1.0884953115544826E-2</v>
      </c>
      <c r="K765" t="str">
        <f t="shared" si="91"/>
        <v/>
      </c>
      <c r="L765" t="str">
        <f t="shared" si="92"/>
        <v/>
      </c>
      <c r="M765" t="str">
        <f t="shared" si="93"/>
        <v/>
      </c>
      <c r="N765" t="str">
        <f t="shared" si="94"/>
        <v/>
      </c>
      <c r="O765" t="str">
        <f t="shared" si="95"/>
        <v/>
      </c>
    </row>
    <row r="766" spans="1:15" x14ac:dyDescent="0.25">
      <c r="A766" s="1">
        <v>39177</v>
      </c>
      <c r="B766" s="12">
        <v>76690.570000000007</v>
      </c>
      <c r="C766" s="12">
        <v>76564.77</v>
      </c>
      <c r="D766" s="12">
        <v>76771.62</v>
      </c>
      <c r="E766" s="12">
        <v>76506.63</v>
      </c>
      <c r="H766">
        <f t="shared" si="88"/>
        <v>-1.6403581300804548E-3</v>
      </c>
      <c r="I766">
        <f t="shared" si="89"/>
        <v>1.0568444073371097E-3</v>
      </c>
      <c r="J766">
        <f t="shared" si="90"/>
        <v>-2.3984695901986264E-3</v>
      </c>
      <c r="K766" t="str">
        <f t="shared" si="91"/>
        <v/>
      </c>
      <c r="L766" t="str">
        <f t="shared" si="92"/>
        <v/>
      </c>
      <c r="M766" t="str">
        <f t="shared" si="93"/>
        <v/>
      </c>
      <c r="N766" t="str">
        <f t="shared" si="94"/>
        <v/>
      </c>
      <c r="O766" t="str">
        <f t="shared" si="95"/>
        <v/>
      </c>
    </row>
    <row r="767" spans="1:15" x14ac:dyDescent="0.25">
      <c r="A767" s="1">
        <v>39181</v>
      </c>
      <c r="B767" s="12">
        <v>76584.44</v>
      </c>
      <c r="C767" s="12">
        <v>76443.990000000005</v>
      </c>
      <c r="D767" s="12">
        <v>76584.44</v>
      </c>
      <c r="E767" s="12">
        <v>76408.47</v>
      </c>
      <c r="H767">
        <f t="shared" si="88"/>
        <v>-1.8339234445011732E-3</v>
      </c>
      <c r="I767">
        <f t="shared" si="89"/>
        <v>0</v>
      </c>
      <c r="J767">
        <f t="shared" si="90"/>
        <v>-2.297725229824743E-3</v>
      </c>
      <c r="K767" t="str">
        <f t="shared" si="91"/>
        <v/>
      </c>
      <c r="L767" t="str">
        <f t="shared" si="92"/>
        <v/>
      </c>
      <c r="M767" t="str">
        <f t="shared" si="93"/>
        <v/>
      </c>
      <c r="N767" t="str">
        <f t="shared" si="94"/>
        <v/>
      </c>
      <c r="O767" t="str">
        <f t="shared" si="95"/>
        <v/>
      </c>
    </row>
    <row r="768" spans="1:15" x14ac:dyDescent="0.25">
      <c r="A768" s="1">
        <v>39182</v>
      </c>
      <c r="B768" s="12">
        <v>76701.94</v>
      </c>
      <c r="C768" s="12">
        <v>76981.42</v>
      </c>
      <c r="D768" s="12">
        <v>77034.899999999994</v>
      </c>
      <c r="E768" s="12">
        <v>76701.94</v>
      </c>
      <c r="H768">
        <f t="shared" si="88"/>
        <v>3.643714878658777E-3</v>
      </c>
      <c r="I768">
        <f t="shared" si="89"/>
        <v>4.340959302984837E-3</v>
      </c>
      <c r="J768">
        <f t="shared" si="90"/>
        <v>0</v>
      </c>
      <c r="K768" t="str">
        <f t="shared" si="91"/>
        <v/>
      </c>
      <c r="L768" t="str">
        <f t="shared" si="92"/>
        <v/>
      </c>
      <c r="M768" t="str">
        <f t="shared" si="93"/>
        <v/>
      </c>
      <c r="N768" t="str">
        <f t="shared" si="94"/>
        <v/>
      </c>
      <c r="O768" t="str">
        <f t="shared" si="95"/>
        <v/>
      </c>
    </row>
    <row r="769" spans="1:15" x14ac:dyDescent="0.25">
      <c r="A769" s="1">
        <v>39183</v>
      </c>
      <c r="B769" s="12">
        <v>77914.19</v>
      </c>
      <c r="C769" s="12">
        <v>77321.53</v>
      </c>
      <c r="D769" s="12">
        <v>77914.19</v>
      </c>
      <c r="E769" s="12">
        <v>77321.53</v>
      </c>
      <c r="H769">
        <f t="shared" si="88"/>
        <v>-7.6065733340743291E-3</v>
      </c>
      <c r="I769">
        <f t="shared" si="89"/>
        <v>0</v>
      </c>
      <c r="J769">
        <f t="shared" si="90"/>
        <v>-7.6065733340743291E-3</v>
      </c>
      <c r="K769" t="str">
        <f t="shared" si="91"/>
        <v/>
      </c>
      <c r="L769" t="str">
        <f t="shared" si="92"/>
        <v/>
      </c>
      <c r="M769" t="str">
        <f t="shared" si="93"/>
        <v/>
      </c>
      <c r="N769" t="str">
        <f t="shared" si="94"/>
        <v/>
      </c>
      <c r="O769" t="str">
        <f t="shared" si="95"/>
        <v/>
      </c>
    </row>
    <row r="770" spans="1:15" x14ac:dyDescent="0.25">
      <c r="A770" s="1">
        <v>39184</v>
      </c>
      <c r="B770" s="12">
        <v>77528.02</v>
      </c>
      <c r="C770" s="12">
        <v>77966.070000000007</v>
      </c>
      <c r="D770" s="12">
        <v>78179.19</v>
      </c>
      <c r="E770" s="12">
        <v>77528.02</v>
      </c>
      <c r="H770">
        <f t="shared" si="88"/>
        <v>5.6502152383099968E-3</v>
      </c>
      <c r="I770">
        <f t="shared" si="89"/>
        <v>8.3991568467760569E-3</v>
      </c>
      <c r="J770">
        <f t="shared" si="90"/>
        <v>0</v>
      </c>
      <c r="K770" t="str">
        <f t="shared" si="91"/>
        <v/>
      </c>
      <c r="L770" t="str">
        <f t="shared" si="92"/>
        <v/>
      </c>
      <c r="M770" t="str">
        <f t="shared" si="93"/>
        <v/>
      </c>
      <c r="N770" t="str">
        <f t="shared" si="94"/>
        <v/>
      </c>
      <c r="O770" t="str">
        <f t="shared" si="95"/>
        <v/>
      </c>
    </row>
    <row r="771" spans="1:15" x14ac:dyDescent="0.25">
      <c r="A771" s="1">
        <v>39185</v>
      </c>
      <c r="B771" s="12">
        <v>76621.070000000007</v>
      </c>
      <c r="C771" s="12">
        <v>77025.240000000005</v>
      </c>
      <c r="D771" s="12">
        <v>77025.240000000005</v>
      </c>
      <c r="E771" s="12">
        <v>76543.960000000006</v>
      </c>
      <c r="H771">
        <f t="shared" si="88"/>
        <v>5.2749198099164563E-3</v>
      </c>
      <c r="I771">
        <f t="shared" si="89"/>
        <v>5.2749198099164563E-3</v>
      </c>
      <c r="J771">
        <f t="shared" si="90"/>
        <v>-1.0063811429414926E-3</v>
      </c>
      <c r="K771" t="str">
        <f t="shared" si="91"/>
        <v/>
      </c>
      <c r="L771" t="str">
        <f t="shared" si="92"/>
        <v/>
      </c>
      <c r="M771" t="str">
        <f t="shared" si="93"/>
        <v/>
      </c>
      <c r="N771" t="str">
        <f t="shared" si="94"/>
        <v/>
      </c>
      <c r="O771" t="str">
        <f t="shared" si="95"/>
        <v/>
      </c>
    </row>
    <row r="772" spans="1:15" x14ac:dyDescent="0.25">
      <c r="A772" s="1">
        <v>39188</v>
      </c>
      <c r="B772" s="12">
        <v>75609.179999999993</v>
      </c>
      <c r="C772" s="12">
        <v>75951.509999999995</v>
      </c>
      <c r="D772" s="12">
        <v>76022.509999999995</v>
      </c>
      <c r="E772" s="12">
        <v>75506.92</v>
      </c>
      <c r="H772">
        <f t="shared" si="88"/>
        <v>4.5276248201606695E-3</v>
      </c>
      <c r="I772">
        <f t="shared" si="89"/>
        <v>5.4666642330998272E-3</v>
      </c>
      <c r="J772">
        <f t="shared" si="90"/>
        <v>-1.3524812727766511E-3</v>
      </c>
      <c r="K772" t="str">
        <f t="shared" si="91"/>
        <v/>
      </c>
      <c r="L772" t="str">
        <f t="shared" si="92"/>
        <v/>
      </c>
      <c r="M772" t="str">
        <f t="shared" si="93"/>
        <v/>
      </c>
      <c r="N772" t="str">
        <f t="shared" si="94"/>
        <v/>
      </c>
      <c r="O772" t="str">
        <f t="shared" si="95"/>
        <v/>
      </c>
    </row>
    <row r="773" spans="1:15" x14ac:dyDescent="0.25">
      <c r="A773" s="1">
        <v>39189</v>
      </c>
      <c r="B773" s="12">
        <v>74961.5</v>
      </c>
      <c r="C773" s="12">
        <v>75037.289999999994</v>
      </c>
      <c r="D773" s="12">
        <v>75381.58</v>
      </c>
      <c r="E773" s="12">
        <v>74870.38</v>
      </c>
      <c r="H773">
        <f t="shared" si="88"/>
        <v>1.0110523402011573E-3</v>
      </c>
      <c r="I773">
        <f t="shared" si="89"/>
        <v>5.6039433575902908E-3</v>
      </c>
      <c r="J773">
        <f t="shared" si="90"/>
        <v>-1.21555731942391E-3</v>
      </c>
      <c r="K773" t="str">
        <f t="shared" si="91"/>
        <v/>
      </c>
      <c r="L773" t="str">
        <f t="shared" si="92"/>
        <v/>
      </c>
      <c r="M773" t="str">
        <f t="shared" si="93"/>
        <v/>
      </c>
      <c r="N773" t="str">
        <f t="shared" si="94"/>
        <v/>
      </c>
      <c r="O773" t="str">
        <f t="shared" si="95"/>
        <v/>
      </c>
    </row>
    <row r="774" spans="1:15" x14ac:dyDescent="0.25">
      <c r="A774" s="1">
        <v>39190</v>
      </c>
      <c r="B774" s="12">
        <v>75143.59</v>
      </c>
      <c r="C774" s="12">
        <v>75007.58</v>
      </c>
      <c r="D774" s="12">
        <v>75167.070000000007</v>
      </c>
      <c r="E774" s="12">
        <v>75007.58</v>
      </c>
      <c r="H774">
        <f t="shared" si="88"/>
        <v>-1.8100013587318831E-3</v>
      </c>
      <c r="I774">
        <f t="shared" si="89"/>
        <v>3.1246843543164537E-4</v>
      </c>
      <c r="J774">
        <f t="shared" si="90"/>
        <v>-1.8100013587318831E-3</v>
      </c>
      <c r="K774" t="str">
        <f t="shared" si="91"/>
        <v/>
      </c>
      <c r="L774" t="str">
        <f t="shared" si="92"/>
        <v/>
      </c>
      <c r="M774" t="str">
        <f t="shared" si="93"/>
        <v/>
      </c>
      <c r="N774" t="str">
        <f t="shared" si="94"/>
        <v/>
      </c>
      <c r="O774" t="str">
        <f t="shared" si="95"/>
        <v/>
      </c>
    </row>
    <row r="775" spans="1:15" x14ac:dyDescent="0.25">
      <c r="A775" s="1">
        <v>39191</v>
      </c>
      <c r="B775" s="12">
        <v>75810.09</v>
      </c>
      <c r="C775" s="12">
        <v>75737.87</v>
      </c>
      <c r="D775" s="12">
        <v>75810.09</v>
      </c>
      <c r="E775" s="12">
        <v>75687.39</v>
      </c>
      <c r="H775">
        <f t="shared" ref="H775:H838" si="96">C775/$B775-1</f>
        <v>-9.5264363886127246E-4</v>
      </c>
      <c r="I775">
        <f t="shared" ref="I775:I838" si="97">D775/$B775-1</f>
        <v>0</v>
      </c>
      <c r="J775">
        <f t="shared" ref="J775:J838" si="98">E775/$B775-1</f>
        <v>-1.6185180627010798E-3</v>
      </c>
      <c r="K775" t="str">
        <f t="shared" ref="K775:K838" si="99">IF(AND(C775&lt;E775,ABS(C775/E775-1)&gt;K$2),C775/E775-1,"")</f>
        <v/>
      </c>
      <c r="L775" t="str">
        <f t="shared" ref="L775:L838" si="100">IF(AND(C775&gt;D775,ABS(D775/C775-1)&gt;K$2),D775/C775-1,"")</f>
        <v/>
      </c>
      <c r="M775" t="str">
        <f t="shared" ref="M775:M838" si="101">IF(AND(E775&gt;D775,ABS(E775/D775-1)&gt;K$2),E775/D775-1,"")</f>
        <v/>
      </c>
      <c r="N775" t="str">
        <f t="shared" ref="N775:N838" si="102">IF(AND(B775&lt;E775,ABS(E775/B775-1)&gt;K$2),E775/B775-1,"")</f>
        <v/>
      </c>
      <c r="O775" t="str">
        <f t="shared" ref="O775:O838" si="103">IF(AND(B775&gt;D775,ABS(D775/B775-1)&gt;K$2),D775/B775-1,"")</f>
        <v/>
      </c>
    </row>
    <row r="776" spans="1:15" x14ac:dyDescent="0.25">
      <c r="A776" s="1">
        <v>39192</v>
      </c>
      <c r="B776" s="12">
        <v>75386.64</v>
      </c>
      <c r="C776" s="12">
        <v>75298.429999999993</v>
      </c>
      <c r="D776" s="12">
        <v>75489.64</v>
      </c>
      <c r="E776" s="12">
        <v>75282.5</v>
      </c>
      <c r="H776">
        <f t="shared" si="96"/>
        <v>-1.1701012274855094E-3</v>
      </c>
      <c r="I776">
        <f t="shared" si="97"/>
        <v>1.3662898359709796E-3</v>
      </c>
      <c r="J776">
        <f t="shared" si="98"/>
        <v>-1.3814118788156859E-3</v>
      </c>
      <c r="K776" t="str">
        <f t="shared" si="99"/>
        <v/>
      </c>
      <c r="L776" t="str">
        <f t="shared" si="100"/>
        <v/>
      </c>
      <c r="M776" t="str">
        <f t="shared" si="101"/>
        <v/>
      </c>
      <c r="N776" t="str">
        <f t="shared" si="102"/>
        <v/>
      </c>
      <c r="O776" t="str">
        <f t="shared" si="103"/>
        <v/>
      </c>
    </row>
    <row r="777" spans="1:15" x14ac:dyDescent="0.25">
      <c r="A777" s="1">
        <v>39195</v>
      </c>
      <c r="B777" s="12">
        <v>75764.2</v>
      </c>
      <c r="C777" s="12">
        <v>75622.850000000006</v>
      </c>
      <c r="D777" s="12">
        <v>75821.91</v>
      </c>
      <c r="E777" s="12">
        <v>75622.850000000006</v>
      </c>
      <c r="H777">
        <f t="shared" si="96"/>
        <v>-1.8656568669633833E-3</v>
      </c>
      <c r="I777">
        <f t="shared" si="97"/>
        <v>7.6170539648012792E-4</v>
      </c>
      <c r="J777">
        <f t="shared" si="98"/>
        <v>-1.8656568669633833E-3</v>
      </c>
      <c r="K777" t="str">
        <f t="shared" si="99"/>
        <v/>
      </c>
      <c r="L777" t="str">
        <f t="shared" si="100"/>
        <v/>
      </c>
      <c r="M777" t="str">
        <f t="shared" si="101"/>
        <v/>
      </c>
      <c r="N777" t="str">
        <f t="shared" si="102"/>
        <v/>
      </c>
      <c r="O777" t="str">
        <f t="shared" si="103"/>
        <v/>
      </c>
    </row>
    <row r="778" spans="1:15" x14ac:dyDescent="0.25">
      <c r="A778" s="1">
        <v>39196</v>
      </c>
      <c r="B778" s="12">
        <v>75792.13</v>
      </c>
      <c r="C778" s="12">
        <v>76401.08</v>
      </c>
      <c r="D778" s="12">
        <v>76432.929999999993</v>
      </c>
      <c r="E778" s="12">
        <v>75792.13</v>
      </c>
      <c r="H778">
        <f t="shared" si="96"/>
        <v>8.0344753472425534E-3</v>
      </c>
      <c r="I778">
        <f t="shared" si="97"/>
        <v>8.4547036743787274E-3</v>
      </c>
      <c r="J778">
        <f t="shared" si="98"/>
        <v>0</v>
      </c>
      <c r="K778" t="str">
        <f t="shared" si="99"/>
        <v/>
      </c>
      <c r="L778" t="str">
        <f t="shared" si="100"/>
        <v/>
      </c>
      <c r="M778" t="str">
        <f t="shared" si="101"/>
        <v/>
      </c>
      <c r="N778" t="str">
        <f t="shared" si="102"/>
        <v/>
      </c>
      <c r="O778" t="str">
        <f t="shared" si="103"/>
        <v/>
      </c>
    </row>
    <row r="779" spans="1:15" x14ac:dyDescent="0.25">
      <c r="A779" s="1">
        <v>39197</v>
      </c>
      <c r="B779" s="12">
        <v>75064.210000000006</v>
      </c>
      <c r="C779" s="12">
        <v>75345.7</v>
      </c>
      <c r="D779" s="12">
        <v>75345.7</v>
      </c>
      <c r="E779" s="12">
        <v>74952.3</v>
      </c>
      <c r="H779">
        <f t="shared" si="96"/>
        <v>3.7499895089816437E-3</v>
      </c>
      <c r="I779">
        <f t="shared" si="97"/>
        <v>3.7499895089816437E-3</v>
      </c>
      <c r="J779">
        <f t="shared" si="98"/>
        <v>-1.4908569609938249E-3</v>
      </c>
      <c r="K779" t="str">
        <f t="shared" si="99"/>
        <v/>
      </c>
      <c r="L779" t="str">
        <f t="shared" si="100"/>
        <v/>
      </c>
      <c r="M779" t="str">
        <f t="shared" si="101"/>
        <v/>
      </c>
      <c r="N779" t="str">
        <f t="shared" si="102"/>
        <v/>
      </c>
      <c r="O779" t="str">
        <f t="shared" si="103"/>
        <v/>
      </c>
    </row>
    <row r="780" spans="1:15" x14ac:dyDescent="0.25">
      <c r="A780" s="1">
        <v>39198</v>
      </c>
      <c r="B780" s="12">
        <v>75554.95</v>
      </c>
      <c r="C780" s="12">
        <v>75343.38</v>
      </c>
      <c r="D780" s="12">
        <v>75554.95</v>
      </c>
      <c r="E780" s="12">
        <v>75343.38</v>
      </c>
      <c r="H780">
        <f t="shared" si="96"/>
        <v>-2.8002136193590044E-3</v>
      </c>
      <c r="I780">
        <f t="shared" si="97"/>
        <v>0</v>
      </c>
      <c r="J780">
        <f t="shared" si="98"/>
        <v>-2.8002136193590044E-3</v>
      </c>
      <c r="K780" t="str">
        <f t="shared" si="99"/>
        <v/>
      </c>
      <c r="L780" t="str">
        <f t="shared" si="100"/>
        <v/>
      </c>
      <c r="M780" t="str">
        <f t="shared" si="101"/>
        <v/>
      </c>
      <c r="N780" t="str">
        <f t="shared" si="102"/>
        <v/>
      </c>
      <c r="O780" t="str">
        <f t="shared" si="103"/>
        <v/>
      </c>
    </row>
    <row r="781" spans="1:15" x14ac:dyDescent="0.25">
      <c r="A781" s="1">
        <v>39199</v>
      </c>
      <c r="B781" s="12">
        <v>75371.759999999995</v>
      </c>
      <c r="C781" s="12">
        <v>75345.649999999994</v>
      </c>
      <c r="D781" s="12">
        <v>75471.94</v>
      </c>
      <c r="E781" s="12">
        <v>75345.649999999994</v>
      </c>
      <c r="H781">
        <f t="shared" si="96"/>
        <v>-3.4641621742681483E-4</v>
      </c>
      <c r="I781">
        <f t="shared" si="97"/>
        <v>1.3291450272623351E-3</v>
      </c>
      <c r="J781">
        <f t="shared" si="98"/>
        <v>-3.4641621742681483E-4</v>
      </c>
      <c r="K781" t="str">
        <f t="shared" si="99"/>
        <v/>
      </c>
      <c r="L781" t="str">
        <f t="shared" si="100"/>
        <v/>
      </c>
      <c r="M781" t="str">
        <f t="shared" si="101"/>
        <v/>
      </c>
      <c r="N781" t="str">
        <f t="shared" si="102"/>
        <v/>
      </c>
      <c r="O781" t="str">
        <f t="shared" si="103"/>
        <v/>
      </c>
    </row>
    <row r="782" spans="1:15" x14ac:dyDescent="0.25">
      <c r="A782" s="1">
        <v>39202</v>
      </c>
      <c r="B782" s="12">
        <v>75497.66</v>
      </c>
      <c r="C782" s="12">
        <v>75435.320000000007</v>
      </c>
      <c r="D782" s="12">
        <v>75633.06</v>
      </c>
      <c r="E782" s="12">
        <v>75407.070000000007</v>
      </c>
      <c r="H782">
        <f t="shared" si="96"/>
        <v>-8.2572095611965768E-4</v>
      </c>
      <c r="I782">
        <f t="shared" si="97"/>
        <v>1.7934330679916233E-3</v>
      </c>
      <c r="J782">
        <f t="shared" si="98"/>
        <v>-1.1999047387692974E-3</v>
      </c>
      <c r="K782" t="str">
        <f t="shared" si="99"/>
        <v/>
      </c>
      <c r="L782" t="str">
        <f t="shared" si="100"/>
        <v/>
      </c>
      <c r="M782" t="str">
        <f t="shared" si="101"/>
        <v/>
      </c>
      <c r="N782" t="str">
        <f t="shared" si="102"/>
        <v/>
      </c>
      <c r="O782" t="str">
        <f t="shared" si="103"/>
        <v/>
      </c>
    </row>
    <row r="783" spans="1:15" x14ac:dyDescent="0.25">
      <c r="A783" s="1">
        <v>39203</v>
      </c>
      <c r="B783" s="12">
        <v>75721.36</v>
      </c>
      <c r="C783" s="12">
        <v>75815.42</v>
      </c>
      <c r="D783" s="12">
        <v>75990.19</v>
      </c>
      <c r="E783" s="12">
        <v>75721.36</v>
      </c>
      <c r="H783">
        <f t="shared" si="96"/>
        <v>1.2421858244489048E-3</v>
      </c>
      <c r="I783">
        <f t="shared" si="97"/>
        <v>3.5502531914377577E-3</v>
      </c>
      <c r="J783">
        <f t="shared" si="98"/>
        <v>0</v>
      </c>
      <c r="K783" t="str">
        <f t="shared" si="99"/>
        <v/>
      </c>
      <c r="L783" t="str">
        <f t="shared" si="100"/>
        <v/>
      </c>
      <c r="M783" t="str">
        <f t="shared" si="101"/>
        <v/>
      </c>
      <c r="N783" t="str">
        <f t="shared" si="102"/>
        <v/>
      </c>
      <c r="O783" t="str">
        <f t="shared" si="103"/>
        <v/>
      </c>
    </row>
    <row r="784" spans="1:15" x14ac:dyDescent="0.25">
      <c r="A784" s="1">
        <v>39204</v>
      </c>
      <c r="B784" s="12">
        <v>75466.789999999994</v>
      </c>
      <c r="C784" s="12">
        <v>75483.13</v>
      </c>
      <c r="D784" s="12">
        <v>75536.070000000007</v>
      </c>
      <c r="E784" s="12">
        <v>75421.37</v>
      </c>
      <c r="H784">
        <f t="shared" si="96"/>
        <v>2.1651908077724435E-4</v>
      </c>
      <c r="I784">
        <f t="shared" si="97"/>
        <v>9.1801970111649034E-4</v>
      </c>
      <c r="J784">
        <f t="shared" si="98"/>
        <v>-6.0185414007929428E-4</v>
      </c>
      <c r="K784" t="str">
        <f t="shared" si="99"/>
        <v/>
      </c>
      <c r="L784" t="str">
        <f t="shared" si="100"/>
        <v/>
      </c>
      <c r="M784" t="str">
        <f t="shared" si="101"/>
        <v/>
      </c>
      <c r="N784" t="str">
        <f t="shared" si="102"/>
        <v/>
      </c>
      <c r="O784" t="str">
        <f t="shared" si="103"/>
        <v/>
      </c>
    </row>
    <row r="785" spans="1:15" x14ac:dyDescent="0.25">
      <c r="A785" s="1">
        <v>39205</v>
      </c>
      <c r="B785" s="12">
        <v>76722.2</v>
      </c>
      <c r="C785" s="12">
        <v>75798.399999999994</v>
      </c>
      <c r="D785" s="12">
        <v>76722.2</v>
      </c>
      <c r="E785" s="12">
        <v>75798.399999999994</v>
      </c>
      <c r="H785">
        <f t="shared" si="96"/>
        <v>-1.2040843458607897E-2</v>
      </c>
      <c r="I785">
        <f t="shared" si="97"/>
        <v>0</v>
      </c>
      <c r="J785">
        <f t="shared" si="98"/>
        <v>-1.2040843458607897E-2</v>
      </c>
      <c r="K785" t="str">
        <f t="shared" si="99"/>
        <v/>
      </c>
      <c r="L785" t="str">
        <f t="shared" si="100"/>
        <v/>
      </c>
      <c r="M785" t="str">
        <f t="shared" si="101"/>
        <v/>
      </c>
      <c r="N785" t="str">
        <f t="shared" si="102"/>
        <v/>
      </c>
      <c r="O785" t="str">
        <f t="shared" si="103"/>
        <v/>
      </c>
    </row>
    <row r="786" spans="1:15" x14ac:dyDescent="0.25">
      <c r="A786" s="1">
        <v>39206</v>
      </c>
      <c r="B786" s="12">
        <v>77335.66</v>
      </c>
      <c r="C786" s="12">
        <v>77191.350000000006</v>
      </c>
      <c r="D786" s="12">
        <v>77607.59</v>
      </c>
      <c r="E786" s="12">
        <v>77074.95</v>
      </c>
      <c r="H786">
        <f t="shared" si="96"/>
        <v>-1.866021444699606E-3</v>
      </c>
      <c r="I786">
        <f t="shared" si="97"/>
        <v>3.5162304168605552E-3</v>
      </c>
      <c r="J786">
        <f t="shared" si="98"/>
        <v>-3.3711485749265968E-3</v>
      </c>
      <c r="K786" t="str">
        <f t="shared" si="99"/>
        <v/>
      </c>
      <c r="L786" t="str">
        <f t="shared" si="100"/>
        <v/>
      </c>
      <c r="M786" t="str">
        <f t="shared" si="101"/>
        <v/>
      </c>
      <c r="N786" t="str">
        <f t="shared" si="102"/>
        <v/>
      </c>
      <c r="O786" t="str">
        <f t="shared" si="103"/>
        <v/>
      </c>
    </row>
    <row r="787" spans="1:15" x14ac:dyDescent="0.25">
      <c r="A787" s="1">
        <v>39209</v>
      </c>
      <c r="B787" s="12">
        <v>77229.149999999994</v>
      </c>
      <c r="C787" s="12">
        <v>77535.81</v>
      </c>
      <c r="D787" s="12">
        <v>77597.53</v>
      </c>
      <c r="E787" s="12">
        <v>77212.22</v>
      </c>
      <c r="H787">
        <f t="shared" si="96"/>
        <v>3.9707804630764176E-3</v>
      </c>
      <c r="I787">
        <f t="shared" si="97"/>
        <v>4.7699605654083488E-3</v>
      </c>
      <c r="J787">
        <f t="shared" si="98"/>
        <v>-2.1921774355915247E-4</v>
      </c>
      <c r="K787" t="str">
        <f t="shared" si="99"/>
        <v/>
      </c>
      <c r="L787" t="str">
        <f t="shared" si="100"/>
        <v/>
      </c>
      <c r="M787" t="str">
        <f t="shared" si="101"/>
        <v/>
      </c>
      <c r="N787" t="str">
        <f t="shared" si="102"/>
        <v/>
      </c>
      <c r="O787" t="str">
        <f t="shared" si="103"/>
        <v/>
      </c>
    </row>
    <row r="788" spans="1:15" x14ac:dyDescent="0.25">
      <c r="A788" s="1">
        <v>39210</v>
      </c>
      <c r="B788" s="12">
        <v>77297.62</v>
      </c>
      <c r="C788" s="12">
        <v>77169.19</v>
      </c>
      <c r="D788" s="12">
        <v>77458.399999999994</v>
      </c>
      <c r="E788" s="12">
        <v>77151.56</v>
      </c>
      <c r="H788">
        <f t="shared" si="96"/>
        <v>-1.6615000565346483E-3</v>
      </c>
      <c r="I788">
        <f t="shared" si="97"/>
        <v>2.0800122953332778E-3</v>
      </c>
      <c r="J788">
        <f t="shared" si="98"/>
        <v>-1.8895795239232127E-3</v>
      </c>
      <c r="K788" t="str">
        <f t="shared" si="99"/>
        <v/>
      </c>
      <c r="L788" t="str">
        <f t="shared" si="100"/>
        <v/>
      </c>
      <c r="M788" t="str">
        <f t="shared" si="101"/>
        <v/>
      </c>
      <c r="N788" t="str">
        <f t="shared" si="102"/>
        <v/>
      </c>
      <c r="O788" t="str">
        <f t="shared" si="103"/>
        <v/>
      </c>
    </row>
    <row r="789" spans="1:15" x14ac:dyDescent="0.25">
      <c r="A789" s="1">
        <v>39211</v>
      </c>
      <c r="B789" s="12">
        <v>77202.11</v>
      </c>
      <c r="C789" s="12">
        <v>77747.23</v>
      </c>
      <c r="D789" s="12">
        <v>78157.17</v>
      </c>
      <c r="E789" s="12">
        <v>77202.11</v>
      </c>
      <c r="H789">
        <f t="shared" si="96"/>
        <v>7.0609469093525501E-3</v>
      </c>
      <c r="I789">
        <f t="shared" si="97"/>
        <v>1.2370905406600796E-2</v>
      </c>
      <c r="J789">
        <f t="shared" si="98"/>
        <v>0</v>
      </c>
      <c r="K789" t="str">
        <f t="shared" si="99"/>
        <v/>
      </c>
      <c r="L789" t="str">
        <f t="shared" si="100"/>
        <v/>
      </c>
      <c r="M789" t="str">
        <f t="shared" si="101"/>
        <v/>
      </c>
      <c r="N789" t="str">
        <f t="shared" si="102"/>
        <v/>
      </c>
      <c r="O789" t="str">
        <f t="shared" si="103"/>
        <v/>
      </c>
    </row>
    <row r="790" spans="1:15" x14ac:dyDescent="0.25">
      <c r="A790" s="1">
        <v>39212</v>
      </c>
      <c r="B790" s="12">
        <v>77589.61</v>
      </c>
      <c r="C790" s="12">
        <v>77325.5</v>
      </c>
      <c r="D790" s="12">
        <v>77589.61</v>
      </c>
      <c r="E790" s="12">
        <v>77244.42</v>
      </c>
      <c r="H790">
        <f t="shared" si="96"/>
        <v>-3.4039351402849194E-3</v>
      </c>
      <c r="I790">
        <f t="shared" si="97"/>
        <v>0</v>
      </c>
      <c r="J790">
        <f t="shared" si="98"/>
        <v>-4.4489204160196305E-3</v>
      </c>
      <c r="K790" t="str">
        <f t="shared" si="99"/>
        <v/>
      </c>
      <c r="L790" t="str">
        <f t="shared" si="100"/>
        <v/>
      </c>
      <c r="M790" t="str">
        <f t="shared" si="101"/>
        <v/>
      </c>
      <c r="N790" t="str">
        <f t="shared" si="102"/>
        <v/>
      </c>
      <c r="O790" t="str">
        <f t="shared" si="103"/>
        <v/>
      </c>
    </row>
    <row r="791" spans="1:15" x14ac:dyDescent="0.25">
      <c r="A791" s="1">
        <v>39213</v>
      </c>
      <c r="B791" s="12">
        <v>77542.649999999994</v>
      </c>
      <c r="C791" s="12">
        <v>77599.3</v>
      </c>
      <c r="D791" s="12">
        <v>77675.98</v>
      </c>
      <c r="E791" s="12">
        <v>77542.649999999994</v>
      </c>
      <c r="H791">
        <f t="shared" si="96"/>
        <v>7.3056569513685332E-4</v>
      </c>
      <c r="I791">
        <f t="shared" si="97"/>
        <v>1.7194408496485902E-3</v>
      </c>
      <c r="J791">
        <f t="shared" si="98"/>
        <v>0</v>
      </c>
      <c r="K791" t="str">
        <f t="shared" si="99"/>
        <v/>
      </c>
      <c r="L791" t="str">
        <f t="shared" si="100"/>
        <v/>
      </c>
      <c r="M791" t="str">
        <f t="shared" si="101"/>
        <v/>
      </c>
      <c r="N791" t="str">
        <f t="shared" si="102"/>
        <v/>
      </c>
      <c r="O791" t="str">
        <f t="shared" si="103"/>
        <v/>
      </c>
    </row>
    <row r="792" spans="1:15" x14ac:dyDescent="0.25">
      <c r="A792" s="1">
        <v>39216</v>
      </c>
      <c r="B792" s="12">
        <v>78068.759999999995</v>
      </c>
      <c r="C792" s="12">
        <v>77703</v>
      </c>
      <c r="D792" s="12">
        <v>78215.78</v>
      </c>
      <c r="E792" s="12">
        <v>77512.69</v>
      </c>
      <c r="H792">
        <f t="shared" si="96"/>
        <v>-4.6851006727914868E-3</v>
      </c>
      <c r="I792">
        <f t="shared" si="97"/>
        <v>1.8832116713523028E-3</v>
      </c>
      <c r="J792">
        <f t="shared" si="98"/>
        <v>-7.1228235212137392E-3</v>
      </c>
      <c r="K792" t="str">
        <f t="shared" si="99"/>
        <v/>
      </c>
      <c r="L792" t="str">
        <f t="shared" si="100"/>
        <v/>
      </c>
      <c r="M792" t="str">
        <f t="shared" si="101"/>
        <v/>
      </c>
      <c r="N792" t="str">
        <f t="shared" si="102"/>
        <v/>
      </c>
      <c r="O792" t="str">
        <f t="shared" si="103"/>
        <v/>
      </c>
    </row>
    <row r="793" spans="1:15" x14ac:dyDescent="0.25">
      <c r="A793" s="1">
        <v>39217</v>
      </c>
      <c r="B793" s="12">
        <v>78455.38</v>
      </c>
      <c r="C793" s="12">
        <v>78156.009999999995</v>
      </c>
      <c r="D793" s="12">
        <v>78675.08</v>
      </c>
      <c r="E793" s="12">
        <v>78143.67</v>
      </c>
      <c r="H793">
        <f t="shared" si="96"/>
        <v>-3.8157995028512692E-3</v>
      </c>
      <c r="I793">
        <f t="shared" si="97"/>
        <v>2.8003178367117521E-3</v>
      </c>
      <c r="J793">
        <f t="shared" si="98"/>
        <v>-3.9730863581313169E-3</v>
      </c>
      <c r="K793" t="str">
        <f t="shared" si="99"/>
        <v/>
      </c>
      <c r="L793" t="str">
        <f t="shared" si="100"/>
        <v/>
      </c>
      <c r="M793" t="str">
        <f t="shared" si="101"/>
        <v/>
      </c>
      <c r="N793" t="str">
        <f t="shared" si="102"/>
        <v/>
      </c>
      <c r="O793" t="str">
        <f t="shared" si="103"/>
        <v/>
      </c>
    </row>
    <row r="794" spans="1:15" x14ac:dyDescent="0.25">
      <c r="A794" s="1">
        <v>39218</v>
      </c>
      <c r="B794" s="12">
        <v>79382.33</v>
      </c>
      <c r="C794" s="12">
        <v>78825.539999999994</v>
      </c>
      <c r="D794" s="12">
        <v>79918.38</v>
      </c>
      <c r="E794" s="12">
        <v>78755.03</v>
      </c>
      <c r="H794">
        <f t="shared" si="96"/>
        <v>-7.0140294445880658E-3</v>
      </c>
      <c r="I794">
        <f t="shared" si="97"/>
        <v>6.7527622331065018E-3</v>
      </c>
      <c r="J794">
        <f t="shared" si="98"/>
        <v>-7.9022623800536484E-3</v>
      </c>
      <c r="K794" t="str">
        <f t="shared" si="99"/>
        <v/>
      </c>
      <c r="L794" t="str">
        <f t="shared" si="100"/>
        <v/>
      </c>
      <c r="M794" t="str">
        <f t="shared" si="101"/>
        <v/>
      </c>
      <c r="N794" t="str">
        <f t="shared" si="102"/>
        <v/>
      </c>
      <c r="O794" t="str">
        <f t="shared" si="103"/>
        <v/>
      </c>
    </row>
    <row r="795" spans="1:15" x14ac:dyDescent="0.25">
      <c r="A795" s="1">
        <v>39219</v>
      </c>
      <c r="B795" s="12">
        <v>79537.8</v>
      </c>
      <c r="C795" s="12">
        <v>79686.67</v>
      </c>
      <c r="D795" s="12">
        <v>79878.649999999994</v>
      </c>
      <c r="E795" s="12">
        <v>79537.8</v>
      </c>
      <c r="H795">
        <f t="shared" si="96"/>
        <v>1.8716886813565647E-3</v>
      </c>
      <c r="I795">
        <f t="shared" si="97"/>
        <v>4.2853838049328186E-3</v>
      </c>
      <c r="J795">
        <f t="shared" si="98"/>
        <v>0</v>
      </c>
      <c r="K795" t="str">
        <f t="shared" si="99"/>
        <v/>
      </c>
      <c r="L795" t="str">
        <f t="shared" si="100"/>
        <v/>
      </c>
      <c r="M795" t="str">
        <f t="shared" si="101"/>
        <v/>
      </c>
      <c r="N795" t="str">
        <f t="shared" si="102"/>
        <v/>
      </c>
      <c r="O795" t="str">
        <f t="shared" si="103"/>
        <v/>
      </c>
    </row>
    <row r="796" spans="1:15" x14ac:dyDescent="0.25">
      <c r="A796" s="1">
        <v>39220</v>
      </c>
      <c r="B796" s="12">
        <v>79305.97</v>
      </c>
      <c r="C796" s="12">
        <v>79318.81</v>
      </c>
      <c r="D796" s="12">
        <v>79411.929999999993</v>
      </c>
      <c r="E796" s="12">
        <v>79305.97</v>
      </c>
      <c r="H796">
        <f t="shared" si="96"/>
        <v>1.619045829714949E-4</v>
      </c>
      <c r="I796">
        <f t="shared" si="97"/>
        <v>1.3360910912505464E-3</v>
      </c>
      <c r="J796">
        <f t="shared" si="98"/>
        <v>0</v>
      </c>
      <c r="K796" t="str">
        <f t="shared" si="99"/>
        <v/>
      </c>
      <c r="L796" t="str">
        <f t="shared" si="100"/>
        <v/>
      </c>
      <c r="M796" t="str">
        <f t="shared" si="101"/>
        <v/>
      </c>
      <c r="N796" t="str">
        <f t="shared" si="102"/>
        <v/>
      </c>
      <c r="O796" t="str">
        <f t="shared" si="103"/>
        <v/>
      </c>
    </row>
    <row r="797" spans="1:15" x14ac:dyDescent="0.25">
      <c r="A797" s="1">
        <v>39223</v>
      </c>
      <c r="B797" s="12">
        <v>78571.259999999995</v>
      </c>
      <c r="C797" s="12">
        <v>78473.72</v>
      </c>
      <c r="D797" s="12">
        <v>78581.66</v>
      </c>
      <c r="E797" s="12">
        <v>78176.33</v>
      </c>
      <c r="H797">
        <f t="shared" si="96"/>
        <v>-1.2414208452300457E-3</v>
      </c>
      <c r="I797">
        <f t="shared" si="97"/>
        <v>1.3236392034454703E-4</v>
      </c>
      <c r="J797">
        <f t="shared" si="98"/>
        <v>-5.0263926020785998E-3</v>
      </c>
      <c r="K797" t="str">
        <f t="shared" si="99"/>
        <v/>
      </c>
      <c r="L797" t="str">
        <f t="shared" si="100"/>
        <v/>
      </c>
      <c r="M797" t="str">
        <f t="shared" si="101"/>
        <v/>
      </c>
      <c r="N797" t="str">
        <f t="shared" si="102"/>
        <v/>
      </c>
      <c r="O797" t="str">
        <f t="shared" si="103"/>
        <v/>
      </c>
    </row>
    <row r="798" spans="1:15" x14ac:dyDescent="0.25">
      <c r="A798" s="1">
        <v>39224</v>
      </c>
      <c r="B798" s="12">
        <v>78666.95</v>
      </c>
      <c r="C798" s="12">
        <v>78574.2</v>
      </c>
      <c r="D798" s="12">
        <v>78666.95</v>
      </c>
      <c r="E798" s="12">
        <v>78530.13</v>
      </c>
      <c r="H798">
        <f t="shared" si="96"/>
        <v>-1.1790211772542136E-3</v>
      </c>
      <c r="I798">
        <f t="shared" si="97"/>
        <v>0</v>
      </c>
      <c r="J798">
        <f t="shared" si="98"/>
        <v>-1.7392310239560116E-3</v>
      </c>
      <c r="K798" t="str">
        <f t="shared" si="99"/>
        <v/>
      </c>
      <c r="L798" t="str">
        <f t="shared" si="100"/>
        <v/>
      </c>
      <c r="M798" t="str">
        <f t="shared" si="101"/>
        <v/>
      </c>
      <c r="N798" t="str">
        <f t="shared" si="102"/>
        <v/>
      </c>
      <c r="O798" t="str">
        <f t="shared" si="103"/>
        <v/>
      </c>
    </row>
    <row r="799" spans="1:15" x14ac:dyDescent="0.25">
      <c r="A799" s="1">
        <v>39225</v>
      </c>
      <c r="B799" s="12">
        <v>78240.429999999993</v>
      </c>
      <c r="C799" s="12">
        <v>78387.850000000006</v>
      </c>
      <c r="D799" s="12">
        <v>78475.990000000005</v>
      </c>
      <c r="E799" s="12">
        <v>78240.429999999993</v>
      </c>
      <c r="H799">
        <f t="shared" si="96"/>
        <v>1.8841920986376604E-3</v>
      </c>
      <c r="I799">
        <f t="shared" si="97"/>
        <v>3.01071964967492E-3</v>
      </c>
      <c r="J799">
        <f t="shared" si="98"/>
        <v>0</v>
      </c>
      <c r="K799" t="str">
        <f t="shared" si="99"/>
        <v/>
      </c>
      <c r="L799" t="str">
        <f t="shared" si="100"/>
        <v/>
      </c>
      <c r="M799" t="str">
        <f t="shared" si="101"/>
        <v/>
      </c>
      <c r="N799" t="str">
        <f t="shared" si="102"/>
        <v/>
      </c>
      <c r="O799" t="str">
        <f t="shared" si="103"/>
        <v/>
      </c>
    </row>
    <row r="800" spans="1:15" x14ac:dyDescent="0.25">
      <c r="A800" s="1">
        <v>39226</v>
      </c>
      <c r="B800" s="12">
        <v>79656.600000000006</v>
      </c>
      <c r="C800" s="12">
        <v>78711.94</v>
      </c>
      <c r="D800" s="12">
        <v>79791.58</v>
      </c>
      <c r="E800" s="12">
        <v>78711.94</v>
      </c>
      <c r="H800">
        <f t="shared" si="96"/>
        <v>-1.1859155424660428E-2</v>
      </c>
      <c r="I800">
        <f t="shared" si="97"/>
        <v>1.6945237431675864E-3</v>
      </c>
      <c r="J800">
        <f t="shared" si="98"/>
        <v>-1.1859155424660428E-2</v>
      </c>
      <c r="K800" t="str">
        <f t="shared" si="99"/>
        <v/>
      </c>
      <c r="L800" t="str">
        <f t="shared" si="100"/>
        <v/>
      </c>
      <c r="M800" t="str">
        <f t="shared" si="101"/>
        <v/>
      </c>
      <c r="N800" t="str">
        <f t="shared" si="102"/>
        <v/>
      </c>
      <c r="O800" t="str">
        <f t="shared" si="103"/>
        <v/>
      </c>
    </row>
    <row r="801" spans="1:15" x14ac:dyDescent="0.25">
      <c r="A801" s="1">
        <v>39227</v>
      </c>
      <c r="B801" s="12">
        <v>79452.009999999995</v>
      </c>
      <c r="C801" s="12">
        <v>79607.39</v>
      </c>
      <c r="D801" s="12">
        <v>79674.960000000006</v>
      </c>
      <c r="E801" s="12">
        <v>79360.59</v>
      </c>
      <c r="H801">
        <f t="shared" si="96"/>
        <v>1.9556459301659501E-3</v>
      </c>
      <c r="I801">
        <f t="shared" si="97"/>
        <v>2.8060964096441321E-3</v>
      </c>
      <c r="J801">
        <f t="shared" si="98"/>
        <v>-1.1506316832009533E-3</v>
      </c>
      <c r="K801" t="str">
        <f t="shared" si="99"/>
        <v/>
      </c>
      <c r="L801" t="str">
        <f t="shared" si="100"/>
        <v/>
      </c>
      <c r="M801" t="str">
        <f t="shared" si="101"/>
        <v/>
      </c>
      <c r="N801" t="str">
        <f t="shared" si="102"/>
        <v/>
      </c>
      <c r="O801" t="str">
        <f t="shared" si="103"/>
        <v/>
      </c>
    </row>
    <row r="802" spans="1:15" x14ac:dyDescent="0.25">
      <c r="A802" s="1">
        <v>39231</v>
      </c>
      <c r="B802" s="12">
        <v>79000.83</v>
      </c>
      <c r="C802" s="12">
        <v>79734.070000000007</v>
      </c>
      <c r="D802" s="12">
        <v>80080.759999999995</v>
      </c>
      <c r="E802" s="12">
        <v>78893.77</v>
      </c>
      <c r="H802">
        <f t="shared" si="96"/>
        <v>9.2814214736731682E-3</v>
      </c>
      <c r="I802">
        <f t="shared" si="97"/>
        <v>1.3669856379989742E-2</v>
      </c>
      <c r="J802">
        <f t="shared" si="98"/>
        <v>-1.355175635496475E-3</v>
      </c>
      <c r="K802" t="str">
        <f t="shared" si="99"/>
        <v/>
      </c>
      <c r="L802" t="str">
        <f t="shared" si="100"/>
        <v/>
      </c>
      <c r="M802" t="str">
        <f t="shared" si="101"/>
        <v/>
      </c>
      <c r="N802" t="str">
        <f t="shared" si="102"/>
        <v/>
      </c>
      <c r="O802" t="str">
        <f t="shared" si="103"/>
        <v/>
      </c>
    </row>
    <row r="803" spans="1:15" x14ac:dyDescent="0.25">
      <c r="A803" s="1">
        <v>39232</v>
      </c>
      <c r="B803" s="12">
        <v>78561.69</v>
      </c>
      <c r="C803" s="12">
        <v>79501.23</v>
      </c>
      <c r="D803" s="12">
        <v>79536.5</v>
      </c>
      <c r="E803" s="12">
        <v>78227.09</v>
      </c>
      <c r="H803">
        <f t="shared" si="96"/>
        <v>1.1959264114608459E-2</v>
      </c>
      <c r="I803">
        <f t="shared" si="97"/>
        <v>1.2408210668584108E-2</v>
      </c>
      <c r="J803">
        <f t="shared" si="98"/>
        <v>-4.2590733473275577E-3</v>
      </c>
      <c r="K803" t="str">
        <f t="shared" si="99"/>
        <v/>
      </c>
      <c r="L803" t="str">
        <f t="shared" si="100"/>
        <v/>
      </c>
      <c r="M803" t="str">
        <f t="shared" si="101"/>
        <v/>
      </c>
      <c r="N803" t="str">
        <f t="shared" si="102"/>
        <v/>
      </c>
      <c r="O803" t="str">
        <f t="shared" si="103"/>
        <v/>
      </c>
    </row>
    <row r="804" spans="1:15" x14ac:dyDescent="0.25">
      <c r="A804" s="1">
        <v>39233</v>
      </c>
      <c r="B804" s="12">
        <v>78470.78</v>
      </c>
      <c r="C804" s="12">
        <v>78329.490000000005</v>
      </c>
      <c r="D804" s="12">
        <v>78538.179999999993</v>
      </c>
      <c r="E804" s="12">
        <v>78308.92</v>
      </c>
      <c r="H804">
        <f t="shared" si="96"/>
        <v>-1.8005428262596324E-3</v>
      </c>
      <c r="I804">
        <f t="shared" si="97"/>
        <v>8.5891844072394363E-4</v>
      </c>
      <c r="J804">
        <f t="shared" si="98"/>
        <v>-2.0626786174420264E-3</v>
      </c>
      <c r="K804" t="str">
        <f t="shared" si="99"/>
        <v/>
      </c>
      <c r="L804" t="str">
        <f t="shared" si="100"/>
        <v/>
      </c>
      <c r="M804" t="str">
        <f t="shared" si="101"/>
        <v/>
      </c>
      <c r="N804" t="str">
        <f t="shared" si="102"/>
        <v/>
      </c>
      <c r="O804" t="str">
        <f t="shared" si="103"/>
        <v/>
      </c>
    </row>
    <row r="805" spans="1:15" x14ac:dyDescent="0.25">
      <c r="A805" s="1">
        <v>39234</v>
      </c>
      <c r="B805" s="12">
        <v>79493.899999999994</v>
      </c>
      <c r="C805" s="12">
        <v>78859.520000000004</v>
      </c>
      <c r="D805" s="12">
        <v>79534.86</v>
      </c>
      <c r="E805" s="12">
        <v>78811.759999999995</v>
      </c>
      <c r="H805">
        <f t="shared" si="96"/>
        <v>-7.9802349614246371E-3</v>
      </c>
      <c r="I805">
        <f t="shared" si="97"/>
        <v>5.1525966143328716E-4</v>
      </c>
      <c r="J805">
        <f t="shared" si="98"/>
        <v>-8.5810357775879531E-3</v>
      </c>
      <c r="K805" t="str">
        <f t="shared" si="99"/>
        <v/>
      </c>
      <c r="L805" t="str">
        <f t="shared" si="100"/>
        <v/>
      </c>
      <c r="M805" t="str">
        <f t="shared" si="101"/>
        <v/>
      </c>
      <c r="N805" t="str">
        <f t="shared" si="102"/>
        <v/>
      </c>
      <c r="O805" t="str">
        <f t="shared" si="103"/>
        <v/>
      </c>
    </row>
    <row r="806" spans="1:15" x14ac:dyDescent="0.25">
      <c r="A806" s="1">
        <v>39237</v>
      </c>
      <c r="B806" s="12">
        <v>79781.490000000005</v>
      </c>
      <c r="C806" s="12">
        <v>79881.89</v>
      </c>
      <c r="D806" s="12">
        <v>80075.89</v>
      </c>
      <c r="E806" s="12">
        <v>79723.17</v>
      </c>
      <c r="H806">
        <f t="shared" si="96"/>
        <v>1.2584372640820352E-3</v>
      </c>
      <c r="I806">
        <f t="shared" si="97"/>
        <v>3.690078989499801E-3</v>
      </c>
      <c r="J806">
        <f t="shared" si="98"/>
        <v>-7.3099662590914161E-4</v>
      </c>
      <c r="K806" t="str">
        <f t="shared" si="99"/>
        <v/>
      </c>
      <c r="L806" t="str">
        <f t="shared" si="100"/>
        <v/>
      </c>
      <c r="M806" t="str">
        <f t="shared" si="101"/>
        <v/>
      </c>
      <c r="N806" t="str">
        <f t="shared" si="102"/>
        <v/>
      </c>
      <c r="O806" t="str">
        <f t="shared" si="103"/>
        <v/>
      </c>
    </row>
    <row r="807" spans="1:15" x14ac:dyDescent="0.25">
      <c r="A807" s="1">
        <v>39238</v>
      </c>
      <c r="B807" s="12">
        <v>80077.17</v>
      </c>
      <c r="C807" s="12">
        <v>80198.23</v>
      </c>
      <c r="D807" s="12">
        <v>80644.37</v>
      </c>
      <c r="E807" s="12">
        <v>79861.600000000006</v>
      </c>
      <c r="H807">
        <f t="shared" si="96"/>
        <v>1.5117916879430204E-3</v>
      </c>
      <c r="I807">
        <f t="shared" si="97"/>
        <v>7.0831673996469835E-3</v>
      </c>
      <c r="J807">
        <f t="shared" si="98"/>
        <v>-2.6920282022953046E-3</v>
      </c>
      <c r="K807" t="str">
        <f t="shared" si="99"/>
        <v/>
      </c>
      <c r="L807" t="str">
        <f t="shared" si="100"/>
        <v/>
      </c>
      <c r="M807" t="str">
        <f t="shared" si="101"/>
        <v/>
      </c>
      <c r="N807" t="str">
        <f t="shared" si="102"/>
        <v/>
      </c>
      <c r="O807" t="str">
        <f t="shared" si="103"/>
        <v/>
      </c>
    </row>
    <row r="808" spans="1:15" x14ac:dyDescent="0.25">
      <c r="A808" s="1">
        <v>39239</v>
      </c>
      <c r="B808" s="12">
        <v>80605.100000000006</v>
      </c>
      <c r="C808" s="12">
        <v>80504.89</v>
      </c>
      <c r="D808" s="12">
        <v>81051.679999999993</v>
      </c>
      <c r="E808" s="12">
        <v>80352.03</v>
      </c>
      <c r="H808">
        <f t="shared" si="96"/>
        <v>-1.2432215827534732E-3</v>
      </c>
      <c r="I808">
        <f t="shared" si="97"/>
        <v>5.5403442213952658E-3</v>
      </c>
      <c r="J808">
        <f t="shared" si="98"/>
        <v>-3.1396276414272783E-3</v>
      </c>
      <c r="K808" t="str">
        <f t="shared" si="99"/>
        <v/>
      </c>
      <c r="L808" t="str">
        <f t="shared" si="100"/>
        <v/>
      </c>
      <c r="M808" t="str">
        <f t="shared" si="101"/>
        <v/>
      </c>
      <c r="N808" t="str">
        <f t="shared" si="102"/>
        <v/>
      </c>
      <c r="O808" t="str">
        <f t="shared" si="103"/>
        <v/>
      </c>
    </row>
    <row r="809" spans="1:15" x14ac:dyDescent="0.25">
      <c r="A809" s="1">
        <v>39240</v>
      </c>
      <c r="B809" s="12">
        <v>82643.839999999997</v>
      </c>
      <c r="C809" s="12">
        <v>80739.570000000007</v>
      </c>
      <c r="D809" s="12">
        <v>83049.88</v>
      </c>
      <c r="E809" s="12">
        <v>80642.58</v>
      </c>
      <c r="H809">
        <f t="shared" si="96"/>
        <v>-2.3041886727431682E-2</v>
      </c>
      <c r="I809">
        <f t="shared" si="97"/>
        <v>4.9131308516159322E-3</v>
      </c>
      <c r="J809">
        <f t="shared" si="98"/>
        <v>-2.4215476918787782E-2</v>
      </c>
      <c r="K809" t="str">
        <f t="shared" si="99"/>
        <v/>
      </c>
      <c r="L809" t="str">
        <f t="shared" si="100"/>
        <v/>
      </c>
      <c r="M809" t="str">
        <f t="shared" si="101"/>
        <v/>
      </c>
      <c r="N809" t="str">
        <f t="shared" si="102"/>
        <v/>
      </c>
      <c r="O809" t="str">
        <f t="shared" si="103"/>
        <v/>
      </c>
    </row>
    <row r="810" spans="1:15" x14ac:dyDescent="0.25">
      <c r="A810" s="1">
        <v>39241</v>
      </c>
      <c r="B810" s="12">
        <v>82642.960000000006</v>
      </c>
      <c r="C810" s="12">
        <v>82790.81</v>
      </c>
      <c r="D810" s="12">
        <v>83325.78</v>
      </c>
      <c r="E810" s="12">
        <v>82449.84</v>
      </c>
      <c r="H810">
        <f t="shared" si="96"/>
        <v>1.7890211096018849E-3</v>
      </c>
      <c r="I810">
        <f t="shared" si="97"/>
        <v>8.2622887660364075E-3</v>
      </c>
      <c r="J810">
        <f t="shared" si="98"/>
        <v>-2.3367991659545284E-3</v>
      </c>
      <c r="K810" t="str">
        <f t="shared" si="99"/>
        <v/>
      </c>
      <c r="L810" t="str">
        <f t="shared" si="100"/>
        <v/>
      </c>
      <c r="M810" t="str">
        <f t="shared" si="101"/>
        <v/>
      </c>
      <c r="N810" t="str">
        <f t="shared" si="102"/>
        <v/>
      </c>
      <c r="O810" t="str">
        <f t="shared" si="103"/>
        <v/>
      </c>
    </row>
    <row r="811" spans="1:15" x14ac:dyDescent="0.25">
      <c r="A811" s="1">
        <v>39244</v>
      </c>
      <c r="B811" s="12">
        <v>81538.84</v>
      </c>
      <c r="C811" s="12">
        <v>81885.37</v>
      </c>
      <c r="D811" s="12">
        <v>81926.52</v>
      </c>
      <c r="E811" s="12">
        <v>81337.929999999993</v>
      </c>
      <c r="H811">
        <f t="shared" si="96"/>
        <v>4.2498765005731798E-3</v>
      </c>
      <c r="I811">
        <f t="shared" si="97"/>
        <v>4.7545439694751668E-3</v>
      </c>
      <c r="J811">
        <f t="shared" si="98"/>
        <v>-2.4639791294553959E-3</v>
      </c>
      <c r="K811" t="str">
        <f t="shared" si="99"/>
        <v/>
      </c>
      <c r="L811" t="str">
        <f t="shared" si="100"/>
        <v/>
      </c>
      <c r="M811" t="str">
        <f t="shared" si="101"/>
        <v/>
      </c>
      <c r="N811" t="str">
        <f t="shared" si="102"/>
        <v/>
      </c>
      <c r="O811" t="str">
        <f t="shared" si="103"/>
        <v/>
      </c>
    </row>
    <row r="812" spans="1:15" x14ac:dyDescent="0.25">
      <c r="A812" s="1">
        <v>39245</v>
      </c>
      <c r="B812" s="12">
        <v>82369.61</v>
      </c>
      <c r="C812" s="12">
        <v>82385.490000000005</v>
      </c>
      <c r="D812" s="12">
        <v>82870.55</v>
      </c>
      <c r="E812" s="12">
        <v>81940.12</v>
      </c>
      <c r="H812">
        <f t="shared" si="96"/>
        <v>1.9278954944668136E-4</v>
      </c>
      <c r="I812">
        <f t="shared" si="97"/>
        <v>6.0816118954551968E-3</v>
      </c>
      <c r="J812">
        <f t="shared" si="98"/>
        <v>-5.2141803269434295E-3</v>
      </c>
      <c r="K812" t="str">
        <f t="shared" si="99"/>
        <v/>
      </c>
      <c r="L812" t="str">
        <f t="shared" si="100"/>
        <v/>
      </c>
      <c r="M812" t="str">
        <f t="shared" si="101"/>
        <v/>
      </c>
      <c r="N812" t="str">
        <f t="shared" si="102"/>
        <v/>
      </c>
      <c r="O812" t="str">
        <f t="shared" si="103"/>
        <v/>
      </c>
    </row>
    <row r="813" spans="1:15" x14ac:dyDescent="0.25">
      <c r="A813" s="1">
        <v>39246</v>
      </c>
      <c r="B813" s="12">
        <v>81525.56</v>
      </c>
      <c r="C813" s="12">
        <v>81797.83</v>
      </c>
      <c r="D813" s="12">
        <v>81962.45</v>
      </c>
      <c r="E813" s="12">
        <v>80844.61</v>
      </c>
      <c r="H813">
        <f t="shared" si="96"/>
        <v>3.3396888043455419E-3</v>
      </c>
      <c r="I813">
        <f t="shared" si="97"/>
        <v>5.3589328303909056E-3</v>
      </c>
      <c r="J813">
        <f t="shared" si="98"/>
        <v>-8.3525951860986547E-3</v>
      </c>
      <c r="K813" t="str">
        <f t="shared" si="99"/>
        <v/>
      </c>
      <c r="L813" t="str">
        <f t="shared" si="100"/>
        <v/>
      </c>
      <c r="M813" t="str">
        <f t="shared" si="101"/>
        <v/>
      </c>
      <c r="N813" t="str">
        <f t="shared" si="102"/>
        <v/>
      </c>
      <c r="O813" t="str">
        <f t="shared" si="103"/>
        <v/>
      </c>
    </row>
    <row r="814" spans="1:15" x14ac:dyDescent="0.25">
      <c r="A814" s="1">
        <v>39247</v>
      </c>
      <c r="B814" s="12">
        <v>80486.710000000006</v>
      </c>
      <c r="C814" s="12">
        <v>80984.679999999993</v>
      </c>
      <c r="D814" s="12">
        <v>81196.33</v>
      </c>
      <c r="E814" s="12">
        <v>80486.710000000006</v>
      </c>
      <c r="H814">
        <f t="shared" si="96"/>
        <v>6.1869841617328003E-3</v>
      </c>
      <c r="I814">
        <f t="shared" si="97"/>
        <v>8.8166108417153666E-3</v>
      </c>
      <c r="J814">
        <f t="shared" si="98"/>
        <v>0</v>
      </c>
      <c r="K814" t="str">
        <f t="shared" si="99"/>
        <v/>
      </c>
      <c r="L814" t="str">
        <f t="shared" si="100"/>
        <v/>
      </c>
      <c r="M814" t="str">
        <f t="shared" si="101"/>
        <v/>
      </c>
      <c r="N814" t="str">
        <f t="shared" si="102"/>
        <v/>
      </c>
      <c r="O814" t="str">
        <f t="shared" si="103"/>
        <v/>
      </c>
    </row>
    <row r="815" spans="1:15" x14ac:dyDescent="0.25">
      <c r="A815" s="1">
        <v>39248</v>
      </c>
      <c r="B815" s="12">
        <v>79970.28</v>
      </c>
      <c r="C815" s="12">
        <v>79697.52</v>
      </c>
      <c r="D815" s="12">
        <v>80012.75</v>
      </c>
      <c r="E815" s="12">
        <v>79439.600000000006</v>
      </c>
      <c r="H815">
        <f t="shared" si="96"/>
        <v>-3.410767099977563E-3</v>
      </c>
      <c r="I815">
        <f t="shared" si="97"/>
        <v>5.3107229335691564E-4</v>
      </c>
      <c r="J815">
        <f t="shared" si="98"/>
        <v>-6.6359652610944453E-3</v>
      </c>
      <c r="K815" t="str">
        <f t="shared" si="99"/>
        <v/>
      </c>
      <c r="L815" t="str">
        <f t="shared" si="100"/>
        <v/>
      </c>
      <c r="M815" t="str">
        <f t="shared" si="101"/>
        <v/>
      </c>
      <c r="N815" t="str">
        <f t="shared" si="102"/>
        <v/>
      </c>
      <c r="O815" t="str">
        <f t="shared" si="103"/>
        <v/>
      </c>
    </row>
    <row r="816" spans="1:15" x14ac:dyDescent="0.25">
      <c r="A816" s="1">
        <v>39251</v>
      </c>
      <c r="B816" s="12">
        <v>80214.45</v>
      </c>
      <c r="C816" s="12">
        <v>80181.87</v>
      </c>
      <c r="D816" s="12">
        <v>80230.36</v>
      </c>
      <c r="E816" s="12">
        <v>80181.87</v>
      </c>
      <c r="H816">
        <f t="shared" si="96"/>
        <v>-4.0616123404202398E-4</v>
      </c>
      <c r="I816">
        <f t="shared" si="97"/>
        <v>1.9834331594870136E-4</v>
      </c>
      <c r="J816">
        <f t="shared" si="98"/>
        <v>-4.0616123404202398E-4</v>
      </c>
      <c r="K816" t="str">
        <f t="shared" si="99"/>
        <v/>
      </c>
      <c r="L816" t="str">
        <f t="shared" si="100"/>
        <v/>
      </c>
      <c r="M816" t="str">
        <f t="shared" si="101"/>
        <v/>
      </c>
      <c r="N816" t="str">
        <f t="shared" si="102"/>
        <v/>
      </c>
      <c r="O816" t="str">
        <f t="shared" si="103"/>
        <v/>
      </c>
    </row>
    <row r="817" spans="1:15" x14ac:dyDescent="0.25">
      <c r="A817" s="1">
        <v>39252</v>
      </c>
      <c r="B817" s="12">
        <v>79467.7</v>
      </c>
      <c r="C817" s="12">
        <v>80489.990000000005</v>
      </c>
      <c r="D817" s="12">
        <v>80489.990000000005</v>
      </c>
      <c r="E817" s="12">
        <v>79467.7</v>
      </c>
      <c r="H817">
        <f t="shared" si="96"/>
        <v>1.2864220305860208E-2</v>
      </c>
      <c r="I817">
        <f t="shared" si="97"/>
        <v>1.2864220305860208E-2</v>
      </c>
      <c r="J817">
        <f t="shared" si="98"/>
        <v>0</v>
      </c>
      <c r="K817" t="str">
        <f t="shared" si="99"/>
        <v/>
      </c>
      <c r="L817" t="str">
        <f t="shared" si="100"/>
        <v/>
      </c>
      <c r="M817" t="str">
        <f t="shared" si="101"/>
        <v/>
      </c>
      <c r="N817" t="str">
        <f t="shared" si="102"/>
        <v/>
      </c>
      <c r="O817" t="str">
        <f t="shared" si="103"/>
        <v/>
      </c>
    </row>
    <row r="818" spans="1:15" x14ac:dyDescent="0.25">
      <c r="A818" s="1">
        <v>39253</v>
      </c>
      <c r="B818" s="12">
        <v>82087.210000000006</v>
      </c>
      <c r="C818" s="12">
        <v>79450.070000000007</v>
      </c>
      <c r="D818" s="12">
        <v>82094.880000000005</v>
      </c>
      <c r="E818" s="12">
        <v>79450.070000000007</v>
      </c>
      <c r="H818">
        <f t="shared" si="96"/>
        <v>-3.2126076644583224E-2</v>
      </c>
      <c r="I818">
        <f t="shared" si="97"/>
        <v>9.3437211472924275E-5</v>
      </c>
      <c r="J818">
        <f t="shared" si="98"/>
        <v>-3.2126076644583224E-2</v>
      </c>
      <c r="K818" t="str">
        <f t="shared" si="99"/>
        <v/>
      </c>
      <c r="L818" t="str">
        <f t="shared" si="100"/>
        <v/>
      </c>
      <c r="M818" t="str">
        <f t="shared" si="101"/>
        <v/>
      </c>
      <c r="N818" t="str">
        <f t="shared" si="102"/>
        <v/>
      </c>
      <c r="O818" t="str">
        <f t="shared" si="103"/>
        <v/>
      </c>
    </row>
    <row r="819" spans="1:15" x14ac:dyDescent="0.25">
      <c r="A819" s="1">
        <v>39254</v>
      </c>
      <c r="B819" s="12">
        <v>83005.83</v>
      </c>
      <c r="C819" s="12">
        <v>82011.87</v>
      </c>
      <c r="D819" s="12">
        <v>83152.89</v>
      </c>
      <c r="E819" s="12">
        <v>82011.87</v>
      </c>
      <c r="H819">
        <f t="shared" si="96"/>
        <v>-1.1974580580665362E-2</v>
      </c>
      <c r="I819">
        <f t="shared" si="97"/>
        <v>1.7716827842091387E-3</v>
      </c>
      <c r="J819">
        <f t="shared" si="98"/>
        <v>-1.1974580580665362E-2</v>
      </c>
      <c r="K819" t="str">
        <f t="shared" si="99"/>
        <v/>
      </c>
      <c r="L819" t="str">
        <f t="shared" si="100"/>
        <v/>
      </c>
      <c r="M819" t="str">
        <f t="shared" si="101"/>
        <v/>
      </c>
      <c r="N819" t="str">
        <f t="shared" si="102"/>
        <v/>
      </c>
      <c r="O819" t="str">
        <f t="shared" si="103"/>
        <v/>
      </c>
    </row>
    <row r="820" spans="1:15" x14ac:dyDescent="0.25">
      <c r="A820" s="1">
        <v>39255</v>
      </c>
      <c r="B820" s="12">
        <v>84242.86</v>
      </c>
      <c r="C820" s="12">
        <v>83371.91</v>
      </c>
      <c r="D820" s="12">
        <v>84822.48</v>
      </c>
      <c r="E820" s="12">
        <v>83283.77</v>
      </c>
      <c r="H820">
        <f t="shared" si="96"/>
        <v>-1.0338561630030108E-2</v>
      </c>
      <c r="I820">
        <f t="shared" si="97"/>
        <v>6.8803457052621919E-3</v>
      </c>
      <c r="J820">
        <f t="shared" si="98"/>
        <v>-1.1384822405127282E-2</v>
      </c>
      <c r="K820" t="str">
        <f t="shared" si="99"/>
        <v/>
      </c>
      <c r="L820" t="str">
        <f t="shared" si="100"/>
        <v/>
      </c>
      <c r="M820" t="str">
        <f t="shared" si="101"/>
        <v/>
      </c>
      <c r="N820" t="str">
        <f t="shared" si="102"/>
        <v/>
      </c>
      <c r="O820" t="str">
        <f t="shared" si="103"/>
        <v/>
      </c>
    </row>
    <row r="821" spans="1:15" x14ac:dyDescent="0.25">
      <c r="A821" s="1">
        <v>39258</v>
      </c>
      <c r="B821" s="12">
        <v>85142.86</v>
      </c>
      <c r="C821" s="12">
        <v>85002.8</v>
      </c>
      <c r="D821" s="12">
        <v>85572.479999999996</v>
      </c>
      <c r="E821" s="12">
        <v>84280.15</v>
      </c>
      <c r="H821">
        <f t="shared" si="96"/>
        <v>-1.6449999447986086E-3</v>
      </c>
      <c r="I821">
        <f t="shared" si="97"/>
        <v>5.0458723138968598E-3</v>
      </c>
      <c r="J821">
        <f t="shared" si="98"/>
        <v>-1.0132499659983307E-2</v>
      </c>
      <c r="K821" t="str">
        <f t="shared" si="99"/>
        <v/>
      </c>
      <c r="L821" t="str">
        <f t="shared" si="100"/>
        <v/>
      </c>
      <c r="M821" t="str">
        <f t="shared" si="101"/>
        <v/>
      </c>
      <c r="N821" t="str">
        <f t="shared" si="102"/>
        <v/>
      </c>
      <c r="O821" t="str">
        <f t="shared" si="103"/>
        <v/>
      </c>
    </row>
    <row r="822" spans="1:15" x14ac:dyDescent="0.25">
      <c r="A822" s="1">
        <v>39259</v>
      </c>
      <c r="B822" s="12">
        <v>87270.85</v>
      </c>
      <c r="C822" s="12">
        <v>85182.39</v>
      </c>
      <c r="D822" s="12">
        <v>87466.64</v>
      </c>
      <c r="E822" s="12">
        <v>84812.14</v>
      </c>
      <c r="H822">
        <f t="shared" si="96"/>
        <v>-2.3930785594502679E-2</v>
      </c>
      <c r="I822">
        <f t="shared" si="97"/>
        <v>2.2434753414226627E-3</v>
      </c>
      <c r="J822">
        <f t="shared" si="98"/>
        <v>-2.8173324769954711E-2</v>
      </c>
      <c r="K822" t="str">
        <f t="shared" si="99"/>
        <v/>
      </c>
      <c r="L822" t="str">
        <f t="shared" si="100"/>
        <v/>
      </c>
      <c r="M822" t="str">
        <f t="shared" si="101"/>
        <v/>
      </c>
      <c r="N822" t="str">
        <f t="shared" si="102"/>
        <v/>
      </c>
      <c r="O822" t="str">
        <f t="shared" si="103"/>
        <v/>
      </c>
    </row>
    <row r="823" spans="1:15" x14ac:dyDescent="0.25">
      <c r="A823" s="1">
        <v>39260</v>
      </c>
      <c r="B823" s="12">
        <v>84011.96</v>
      </c>
      <c r="C823" s="12">
        <v>87582.2</v>
      </c>
      <c r="D823" s="12">
        <v>87896.33</v>
      </c>
      <c r="E823" s="12">
        <v>84011.96</v>
      </c>
      <c r="H823">
        <f t="shared" si="96"/>
        <v>4.2496806407087639E-2</v>
      </c>
      <c r="I823">
        <f t="shared" si="97"/>
        <v>4.6235916886119499E-2</v>
      </c>
      <c r="J823">
        <f t="shared" si="98"/>
        <v>0</v>
      </c>
      <c r="K823" t="str">
        <f t="shared" si="99"/>
        <v/>
      </c>
      <c r="L823" t="str">
        <f t="shared" si="100"/>
        <v/>
      </c>
      <c r="M823" t="str">
        <f t="shared" si="101"/>
        <v/>
      </c>
      <c r="N823" t="str">
        <f t="shared" si="102"/>
        <v/>
      </c>
      <c r="O823" t="str">
        <f t="shared" si="103"/>
        <v/>
      </c>
    </row>
    <row r="824" spans="1:15" x14ac:dyDescent="0.25">
      <c r="A824" s="1">
        <v>39261</v>
      </c>
      <c r="B824" s="12">
        <v>83832.899999999994</v>
      </c>
      <c r="C824" s="12">
        <v>84036.27</v>
      </c>
      <c r="D824" s="12">
        <v>84168.98</v>
      </c>
      <c r="E824" s="12">
        <v>83673.42</v>
      </c>
      <c r="H824">
        <f t="shared" si="96"/>
        <v>2.4258972312780624E-3</v>
      </c>
      <c r="I824">
        <f t="shared" si="97"/>
        <v>4.0089272827255051E-3</v>
      </c>
      <c r="J824">
        <f t="shared" si="98"/>
        <v>-1.9023557577036998E-3</v>
      </c>
      <c r="K824" t="str">
        <f t="shared" si="99"/>
        <v/>
      </c>
      <c r="L824" t="str">
        <f t="shared" si="100"/>
        <v/>
      </c>
      <c r="M824" t="str">
        <f t="shared" si="101"/>
        <v/>
      </c>
      <c r="N824" t="str">
        <f t="shared" si="102"/>
        <v/>
      </c>
      <c r="O824" t="str">
        <f t="shared" si="103"/>
        <v/>
      </c>
    </row>
    <row r="825" spans="1:15" x14ac:dyDescent="0.25">
      <c r="A825" s="1">
        <v>39262</v>
      </c>
      <c r="B825" s="12">
        <v>86496.62</v>
      </c>
      <c r="C825" s="12">
        <v>83687.289999999994</v>
      </c>
      <c r="D825" s="12">
        <v>86670.97</v>
      </c>
      <c r="E825" s="12">
        <v>83653.33</v>
      </c>
      <c r="H825">
        <f t="shared" si="96"/>
        <v>-3.2479072592663139E-2</v>
      </c>
      <c r="I825">
        <f t="shared" si="97"/>
        <v>2.0156856996262906E-3</v>
      </c>
      <c r="J825">
        <f t="shared" si="98"/>
        <v>-3.2871689090278822E-2</v>
      </c>
      <c r="K825" t="str">
        <f t="shared" si="99"/>
        <v/>
      </c>
      <c r="L825" t="str">
        <f t="shared" si="100"/>
        <v/>
      </c>
      <c r="M825" t="str">
        <f t="shared" si="101"/>
        <v/>
      </c>
      <c r="N825" t="str">
        <f t="shared" si="102"/>
        <v/>
      </c>
      <c r="O825" t="str">
        <f t="shared" si="103"/>
        <v/>
      </c>
    </row>
    <row r="826" spans="1:15" x14ac:dyDescent="0.25">
      <c r="A826" s="1">
        <v>39265</v>
      </c>
      <c r="B826" s="12">
        <v>85316.67</v>
      </c>
      <c r="C826" s="12">
        <v>85188.39</v>
      </c>
      <c r="D826" s="12">
        <v>85405.59</v>
      </c>
      <c r="E826" s="12">
        <v>84741.54</v>
      </c>
      <c r="H826">
        <f t="shared" si="96"/>
        <v>-1.5035748582310493E-3</v>
      </c>
      <c r="I826">
        <f t="shared" si="97"/>
        <v>1.0422347707663704E-3</v>
      </c>
      <c r="J826">
        <f t="shared" si="98"/>
        <v>-6.7411210493799611E-3</v>
      </c>
      <c r="K826" t="str">
        <f t="shared" si="99"/>
        <v/>
      </c>
      <c r="L826" t="str">
        <f t="shared" si="100"/>
        <v/>
      </c>
      <c r="M826" t="str">
        <f t="shared" si="101"/>
        <v/>
      </c>
      <c r="N826" t="str">
        <f t="shared" si="102"/>
        <v/>
      </c>
      <c r="O826" t="str">
        <f t="shared" si="103"/>
        <v/>
      </c>
    </row>
    <row r="827" spans="1:15" x14ac:dyDescent="0.25">
      <c r="A827" s="1">
        <v>39266</v>
      </c>
      <c r="B827" s="12">
        <v>85044.160000000003</v>
      </c>
      <c r="C827" s="12">
        <v>84906.559999999998</v>
      </c>
      <c r="D827" s="12">
        <v>85481.85</v>
      </c>
      <c r="E827" s="12">
        <v>84888.92</v>
      </c>
      <c r="H827">
        <f t="shared" si="96"/>
        <v>-1.6179829396869572E-3</v>
      </c>
      <c r="I827">
        <f t="shared" si="97"/>
        <v>5.1466202970316122E-3</v>
      </c>
      <c r="J827">
        <f t="shared" si="98"/>
        <v>-1.8254045898037363E-3</v>
      </c>
      <c r="K827" t="str">
        <f t="shared" si="99"/>
        <v/>
      </c>
      <c r="L827" t="str">
        <f t="shared" si="100"/>
        <v/>
      </c>
      <c r="M827" t="str">
        <f t="shared" si="101"/>
        <v/>
      </c>
      <c r="N827" t="str">
        <f t="shared" si="102"/>
        <v/>
      </c>
      <c r="O827" t="str">
        <f t="shared" si="103"/>
        <v/>
      </c>
    </row>
    <row r="828" spans="1:15" x14ac:dyDescent="0.25">
      <c r="A828" s="1">
        <v>39268</v>
      </c>
      <c r="B828" s="12">
        <v>85594.31</v>
      </c>
      <c r="C828" s="12">
        <v>85046.95</v>
      </c>
      <c r="D828" s="12">
        <v>85594.31</v>
      </c>
      <c r="E828" s="12">
        <v>84873.32</v>
      </c>
      <c r="H828">
        <f t="shared" si="96"/>
        <v>-6.3948175994409384E-3</v>
      </c>
      <c r="I828">
        <f t="shared" si="97"/>
        <v>0</v>
      </c>
      <c r="J828">
        <f t="shared" si="98"/>
        <v>-8.4233402897925247E-3</v>
      </c>
      <c r="K828" t="str">
        <f t="shared" si="99"/>
        <v/>
      </c>
      <c r="L828" t="str">
        <f t="shared" si="100"/>
        <v/>
      </c>
      <c r="M828" t="str">
        <f t="shared" si="101"/>
        <v/>
      </c>
      <c r="N828" t="str">
        <f t="shared" si="102"/>
        <v/>
      </c>
      <c r="O828" t="str">
        <f t="shared" si="103"/>
        <v/>
      </c>
    </row>
    <row r="829" spans="1:15" x14ac:dyDescent="0.25">
      <c r="A829" s="1">
        <v>39269</v>
      </c>
      <c r="B829" s="12">
        <v>84874.87</v>
      </c>
      <c r="C829" s="12">
        <v>85479.81</v>
      </c>
      <c r="D829" s="12">
        <v>85515.1</v>
      </c>
      <c r="E829" s="12">
        <v>84643.71</v>
      </c>
      <c r="H829">
        <f t="shared" si="96"/>
        <v>7.1274335972473235E-3</v>
      </c>
      <c r="I829">
        <f t="shared" si="97"/>
        <v>7.5432221575126857E-3</v>
      </c>
      <c r="J829">
        <f t="shared" si="98"/>
        <v>-2.7235387812669654E-3</v>
      </c>
      <c r="K829" t="str">
        <f t="shared" si="99"/>
        <v/>
      </c>
      <c r="L829" t="str">
        <f t="shared" si="100"/>
        <v/>
      </c>
      <c r="M829" t="str">
        <f t="shared" si="101"/>
        <v/>
      </c>
      <c r="N829" t="str">
        <f t="shared" si="102"/>
        <v/>
      </c>
      <c r="O829" t="str">
        <f t="shared" si="103"/>
        <v/>
      </c>
    </row>
    <row r="830" spans="1:15" x14ac:dyDescent="0.25">
      <c r="A830" s="1">
        <v>39272</v>
      </c>
      <c r="B830" s="12">
        <v>85597.16</v>
      </c>
      <c r="C830" s="12">
        <v>85376.25</v>
      </c>
      <c r="D830" s="12">
        <v>85983.67</v>
      </c>
      <c r="E830" s="12">
        <v>85153.23</v>
      </c>
      <c r="H830">
        <f t="shared" si="96"/>
        <v>-2.5808099240676174E-3</v>
      </c>
      <c r="I830">
        <f t="shared" si="97"/>
        <v>4.5154535500944171E-3</v>
      </c>
      <c r="J830">
        <f t="shared" si="98"/>
        <v>-5.1862701986842286E-3</v>
      </c>
      <c r="K830" t="str">
        <f t="shared" si="99"/>
        <v/>
      </c>
      <c r="L830" t="str">
        <f t="shared" si="100"/>
        <v/>
      </c>
      <c r="M830" t="str">
        <f t="shared" si="101"/>
        <v/>
      </c>
      <c r="N830" t="str">
        <f t="shared" si="102"/>
        <v/>
      </c>
      <c r="O830" t="str">
        <f t="shared" si="103"/>
        <v/>
      </c>
    </row>
    <row r="831" spans="1:15" x14ac:dyDescent="0.25">
      <c r="A831" s="1">
        <v>39273</v>
      </c>
      <c r="B831" s="12">
        <v>88418.4</v>
      </c>
      <c r="C831" s="12">
        <v>86037.6</v>
      </c>
      <c r="D831" s="12">
        <v>88490.45</v>
      </c>
      <c r="E831" s="12">
        <v>86037.6</v>
      </c>
      <c r="H831">
        <f t="shared" si="96"/>
        <v>-2.692652208137658E-2</v>
      </c>
      <c r="I831">
        <f t="shared" si="97"/>
        <v>8.1487563674542685E-4</v>
      </c>
      <c r="J831">
        <f t="shared" si="98"/>
        <v>-2.692652208137658E-2</v>
      </c>
      <c r="K831" t="str">
        <f t="shared" si="99"/>
        <v/>
      </c>
      <c r="L831" t="str">
        <f t="shared" si="100"/>
        <v/>
      </c>
      <c r="M831" t="str">
        <f t="shared" si="101"/>
        <v/>
      </c>
      <c r="N831" t="str">
        <f t="shared" si="102"/>
        <v/>
      </c>
      <c r="O831" t="str">
        <f t="shared" si="103"/>
        <v/>
      </c>
    </row>
    <row r="832" spans="1:15" x14ac:dyDescent="0.25">
      <c r="A832" s="1">
        <v>39274</v>
      </c>
      <c r="B832" s="12">
        <v>88622.35</v>
      </c>
      <c r="C832" s="12">
        <v>88666.55</v>
      </c>
      <c r="D832" s="12">
        <v>88962.99</v>
      </c>
      <c r="E832" s="12">
        <v>87908.54</v>
      </c>
      <c r="H832">
        <f t="shared" si="96"/>
        <v>4.9874551961215374E-4</v>
      </c>
      <c r="I832">
        <f t="shared" si="97"/>
        <v>3.8437256515990725E-3</v>
      </c>
      <c r="J832">
        <f t="shared" si="98"/>
        <v>-8.0545144650306932E-3</v>
      </c>
      <c r="K832" t="str">
        <f t="shared" si="99"/>
        <v/>
      </c>
      <c r="L832" t="str">
        <f t="shared" si="100"/>
        <v/>
      </c>
      <c r="M832" t="str">
        <f t="shared" si="101"/>
        <v/>
      </c>
      <c r="N832" t="str">
        <f t="shared" si="102"/>
        <v/>
      </c>
      <c r="O832" t="str">
        <f t="shared" si="103"/>
        <v/>
      </c>
    </row>
    <row r="833" spans="1:15" x14ac:dyDescent="0.25">
      <c r="A833" s="1">
        <v>39275</v>
      </c>
      <c r="B833" s="12">
        <v>88141.56</v>
      </c>
      <c r="C833" s="12">
        <v>88140.78</v>
      </c>
      <c r="D833" s="12">
        <v>88754.7</v>
      </c>
      <c r="E833" s="12">
        <v>87425.62</v>
      </c>
      <c r="H833">
        <f t="shared" si="96"/>
        <v>-8.849400895516446E-6</v>
      </c>
      <c r="I833">
        <f t="shared" si="97"/>
        <v>6.956309827055529E-3</v>
      </c>
      <c r="J833">
        <f t="shared" si="98"/>
        <v>-8.122615483547202E-3</v>
      </c>
      <c r="K833" t="str">
        <f t="shared" si="99"/>
        <v/>
      </c>
      <c r="L833" t="str">
        <f t="shared" si="100"/>
        <v/>
      </c>
      <c r="M833" t="str">
        <f t="shared" si="101"/>
        <v/>
      </c>
      <c r="N833" t="str">
        <f t="shared" si="102"/>
        <v/>
      </c>
      <c r="O833" t="str">
        <f t="shared" si="103"/>
        <v/>
      </c>
    </row>
    <row r="834" spans="1:15" x14ac:dyDescent="0.25">
      <c r="A834" s="1">
        <v>39276</v>
      </c>
      <c r="B834" s="12">
        <v>89153.53</v>
      </c>
      <c r="C834" s="12">
        <v>88416.11</v>
      </c>
      <c r="D834" s="12">
        <v>90261.03</v>
      </c>
      <c r="E834" s="12">
        <v>88170.91</v>
      </c>
      <c r="H834">
        <f t="shared" si="96"/>
        <v>-8.271349435070019E-3</v>
      </c>
      <c r="I834">
        <f t="shared" si="97"/>
        <v>1.2422390902525171E-2</v>
      </c>
      <c r="J834">
        <f t="shared" si="98"/>
        <v>-1.1021661172586183E-2</v>
      </c>
      <c r="K834" t="str">
        <f t="shared" si="99"/>
        <v/>
      </c>
      <c r="L834" t="str">
        <f t="shared" si="100"/>
        <v/>
      </c>
      <c r="M834" t="str">
        <f t="shared" si="101"/>
        <v/>
      </c>
      <c r="N834" t="str">
        <f t="shared" si="102"/>
        <v/>
      </c>
      <c r="O834" t="str">
        <f t="shared" si="103"/>
        <v/>
      </c>
    </row>
    <row r="835" spans="1:15" x14ac:dyDescent="0.25">
      <c r="A835" s="1">
        <v>39279</v>
      </c>
      <c r="B835" s="12">
        <v>90275.99</v>
      </c>
      <c r="C835" s="12">
        <v>88984.79</v>
      </c>
      <c r="D835" s="12">
        <v>90517.29</v>
      </c>
      <c r="E835" s="12">
        <v>88939.47</v>
      </c>
      <c r="H835">
        <f t="shared" si="96"/>
        <v>-1.4302806316496941E-2</v>
      </c>
      <c r="I835">
        <f t="shared" si="97"/>
        <v>2.6729144703923069E-3</v>
      </c>
      <c r="J835">
        <f t="shared" si="98"/>
        <v>-1.4804822411806362E-2</v>
      </c>
      <c r="K835" t="str">
        <f t="shared" si="99"/>
        <v/>
      </c>
      <c r="L835" t="str">
        <f t="shared" si="100"/>
        <v/>
      </c>
      <c r="M835" t="str">
        <f t="shared" si="101"/>
        <v/>
      </c>
      <c r="N835" t="str">
        <f t="shared" si="102"/>
        <v/>
      </c>
      <c r="O835" t="str">
        <f t="shared" si="103"/>
        <v/>
      </c>
    </row>
    <row r="836" spans="1:15" x14ac:dyDescent="0.25">
      <c r="A836" s="1">
        <v>39280</v>
      </c>
      <c r="B836" s="12">
        <v>91232.34</v>
      </c>
      <c r="C836" s="12">
        <v>87952.06</v>
      </c>
      <c r="D836" s="12">
        <v>91477.440000000002</v>
      </c>
      <c r="E836" s="12">
        <v>87809.19</v>
      </c>
      <c r="H836">
        <f t="shared" si="96"/>
        <v>-3.5955232541443061E-2</v>
      </c>
      <c r="I836">
        <f t="shared" si="97"/>
        <v>2.6865473361750158E-3</v>
      </c>
      <c r="J836">
        <f t="shared" si="98"/>
        <v>-3.7521234246540192E-2</v>
      </c>
      <c r="K836" t="str">
        <f t="shared" si="99"/>
        <v/>
      </c>
      <c r="L836" t="str">
        <f t="shared" si="100"/>
        <v/>
      </c>
      <c r="M836" t="str">
        <f t="shared" si="101"/>
        <v/>
      </c>
      <c r="N836" t="str">
        <f t="shared" si="102"/>
        <v/>
      </c>
      <c r="O836" t="str">
        <f t="shared" si="103"/>
        <v/>
      </c>
    </row>
    <row r="837" spans="1:15" x14ac:dyDescent="0.25">
      <c r="A837" s="1">
        <v>39281</v>
      </c>
      <c r="B837" s="12">
        <v>93224.77</v>
      </c>
      <c r="C837" s="12">
        <v>91629.42</v>
      </c>
      <c r="D837" s="12">
        <v>94486.6</v>
      </c>
      <c r="E837" s="12">
        <v>91611.77</v>
      </c>
      <c r="H837">
        <f t="shared" si="96"/>
        <v>-1.7112941120691505E-2</v>
      </c>
      <c r="I837">
        <f t="shared" si="97"/>
        <v>1.3535351173298737E-2</v>
      </c>
      <c r="J837">
        <f t="shared" si="98"/>
        <v>-1.7302268485081762E-2</v>
      </c>
      <c r="K837" t="str">
        <f t="shared" si="99"/>
        <v/>
      </c>
      <c r="L837" t="str">
        <f t="shared" si="100"/>
        <v/>
      </c>
      <c r="M837" t="str">
        <f t="shared" si="101"/>
        <v/>
      </c>
      <c r="N837" t="str">
        <f t="shared" si="102"/>
        <v/>
      </c>
      <c r="O837" t="str">
        <f t="shared" si="103"/>
        <v/>
      </c>
    </row>
    <row r="838" spans="1:15" x14ac:dyDescent="0.25">
      <c r="A838" s="1">
        <v>39282</v>
      </c>
      <c r="B838" s="12">
        <v>93296.68</v>
      </c>
      <c r="C838" s="12">
        <v>93053.59</v>
      </c>
      <c r="D838" s="12">
        <v>93374.42</v>
      </c>
      <c r="E838" s="12">
        <v>92036.77</v>
      </c>
      <c r="H838">
        <f t="shared" si="96"/>
        <v>-2.6055589545094238E-3</v>
      </c>
      <c r="I838">
        <f t="shared" si="97"/>
        <v>8.3325580288606815E-4</v>
      </c>
      <c r="J838">
        <f t="shared" si="98"/>
        <v>-1.3504339061154003E-2</v>
      </c>
      <c r="K838" t="str">
        <f t="shared" si="99"/>
        <v/>
      </c>
      <c r="L838" t="str">
        <f t="shared" si="100"/>
        <v/>
      </c>
      <c r="M838" t="str">
        <f t="shared" si="101"/>
        <v/>
      </c>
      <c r="N838" t="str">
        <f t="shared" si="102"/>
        <v/>
      </c>
      <c r="O838" t="str">
        <f t="shared" si="103"/>
        <v/>
      </c>
    </row>
    <row r="839" spans="1:15" x14ac:dyDescent="0.25">
      <c r="A839" s="1">
        <v>39283</v>
      </c>
      <c r="B839" s="12">
        <v>95202.84</v>
      </c>
      <c r="C839" s="12">
        <v>93808</v>
      </c>
      <c r="D839" s="12">
        <v>96235.45</v>
      </c>
      <c r="E839" s="12">
        <v>93808</v>
      </c>
      <c r="H839">
        <f t="shared" ref="H839:H902" si="104">C839/$B839-1</f>
        <v>-1.4651243597354813E-2</v>
      </c>
      <c r="I839">
        <f t="shared" ref="I839:I902" si="105">D839/$B839-1</f>
        <v>1.0846420127802903E-2</v>
      </c>
      <c r="J839">
        <f t="shared" ref="J839:J902" si="106">E839/$B839-1</f>
        <v>-1.4651243597354813E-2</v>
      </c>
      <c r="K839" t="str">
        <f t="shared" ref="K839:K902" si="107">IF(AND(C839&lt;E839,ABS(C839/E839-1)&gt;K$2),C839/E839-1,"")</f>
        <v/>
      </c>
      <c r="L839" t="str">
        <f t="shared" ref="L839:L902" si="108">IF(AND(C839&gt;D839,ABS(D839/C839-1)&gt;K$2),D839/C839-1,"")</f>
        <v/>
      </c>
      <c r="M839" t="str">
        <f t="shared" ref="M839:M902" si="109">IF(AND(E839&gt;D839,ABS(E839/D839-1)&gt;K$2),E839/D839-1,"")</f>
        <v/>
      </c>
      <c r="N839" t="str">
        <f t="shared" ref="N839:N902" si="110">IF(AND(B839&lt;E839,ABS(E839/B839-1)&gt;K$2),E839/B839-1,"")</f>
        <v/>
      </c>
      <c r="O839" t="str">
        <f t="shared" ref="O839:O902" si="111">IF(AND(B839&gt;D839,ABS(D839/B839-1)&gt;K$2),D839/B839-1,"")</f>
        <v/>
      </c>
    </row>
    <row r="840" spans="1:15" x14ac:dyDescent="0.25">
      <c r="A840" s="1">
        <v>39286</v>
      </c>
      <c r="B840" s="12">
        <v>94336.86</v>
      </c>
      <c r="C840" s="12">
        <v>94706.78</v>
      </c>
      <c r="D840" s="12">
        <v>94784.4</v>
      </c>
      <c r="E840" s="12">
        <v>93850.14</v>
      </c>
      <c r="H840">
        <f t="shared" si="104"/>
        <v>3.9212668303778564E-3</v>
      </c>
      <c r="I840">
        <f t="shared" si="105"/>
        <v>4.7440629251387367E-3</v>
      </c>
      <c r="J840">
        <f t="shared" si="106"/>
        <v>-5.1593830873742919E-3</v>
      </c>
      <c r="K840" t="str">
        <f t="shared" si="107"/>
        <v/>
      </c>
      <c r="L840" t="str">
        <f t="shared" si="108"/>
        <v/>
      </c>
      <c r="M840" t="str">
        <f t="shared" si="109"/>
        <v/>
      </c>
      <c r="N840" t="str">
        <f t="shared" si="110"/>
        <v/>
      </c>
      <c r="O840" t="str">
        <f t="shared" si="111"/>
        <v/>
      </c>
    </row>
    <row r="841" spans="1:15" x14ac:dyDescent="0.25">
      <c r="A841" s="1">
        <v>39287</v>
      </c>
      <c r="B841" s="12">
        <v>98897.46</v>
      </c>
      <c r="C841" s="12">
        <v>95354.52</v>
      </c>
      <c r="D841" s="12">
        <v>101886.74</v>
      </c>
      <c r="E841" s="12">
        <v>95354.52</v>
      </c>
      <c r="H841">
        <f t="shared" si="104"/>
        <v>-3.582437809828487E-2</v>
      </c>
      <c r="I841">
        <f t="shared" si="105"/>
        <v>3.0226054339514974E-2</v>
      </c>
      <c r="J841">
        <f t="shared" si="106"/>
        <v>-3.582437809828487E-2</v>
      </c>
      <c r="K841" t="str">
        <f t="shared" si="107"/>
        <v/>
      </c>
      <c r="L841" t="str">
        <f t="shared" si="108"/>
        <v/>
      </c>
      <c r="M841" t="str">
        <f t="shared" si="109"/>
        <v/>
      </c>
      <c r="N841" t="str">
        <f t="shared" si="110"/>
        <v/>
      </c>
      <c r="O841" t="str">
        <f t="shared" si="111"/>
        <v/>
      </c>
    </row>
    <row r="842" spans="1:15" x14ac:dyDescent="0.25">
      <c r="A842" s="1">
        <v>39288</v>
      </c>
      <c r="B842" s="12">
        <v>97933.74</v>
      </c>
      <c r="C842" s="12">
        <v>97987.26</v>
      </c>
      <c r="D842" s="12">
        <v>99155</v>
      </c>
      <c r="E842" s="12">
        <v>97588.61</v>
      </c>
      <c r="H842">
        <f t="shared" si="104"/>
        <v>5.4649194445133276E-4</v>
      </c>
      <c r="I842">
        <f t="shared" si="105"/>
        <v>1.247026816294361E-2</v>
      </c>
      <c r="J842">
        <f t="shared" si="106"/>
        <v>-3.5241174287840016E-3</v>
      </c>
      <c r="K842" t="str">
        <f t="shared" si="107"/>
        <v/>
      </c>
      <c r="L842" t="str">
        <f t="shared" si="108"/>
        <v/>
      </c>
      <c r="M842" t="str">
        <f t="shared" si="109"/>
        <v/>
      </c>
      <c r="N842" t="str">
        <f t="shared" si="110"/>
        <v/>
      </c>
      <c r="O842" t="str">
        <f t="shared" si="111"/>
        <v/>
      </c>
    </row>
    <row r="843" spans="1:15" x14ac:dyDescent="0.25">
      <c r="A843" s="1">
        <v>39289</v>
      </c>
      <c r="B843" s="12">
        <v>103714.23</v>
      </c>
      <c r="C843" s="12">
        <v>99598.82</v>
      </c>
      <c r="D843" s="12">
        <v>104757.75999999999</v>
      </c>
      <c r="E843" s="12">
        <v>99598.82</v>
      </c>
      <c r="H843">
        <f t="shared" si="104"/>
        <v>-3.968028302384341E-2</v>
      </c>
      <c r="I843">
        <f t="shared" si="105"/>
        <v>1.006158942702462E-2</v>
      </c>
      <c r="J843">
        <f t="shared" si="106"/>
        <v>-3.968028302384341E-2</v>
      </c>
      <c r="K843" t="str">
        <f t="shared" si="107"/>
        <v/>
      </c>
      <c r="L843" t="str">
        <f t="shared" si="108"/>
        <v/>
      </c>
      <c r="M843" t="str">
        <f t="shared" si="109"/>
        <v/>
      </c>
      <c r="N843" t="str">
        <f t="shared" si="110"/>
        <v/>
      </c>
      <c r="O843" t="str">
        <f t="shared" si="111"/>
        <v/>
      </c>
    </row>
    <row r="844" spans="1:15" x14ac:dyDescent="0.25">
      <c r="A844" s="1">
        <v>39290</v>
      </c>
      <c r="B844" s="12">
        <v>103922.37</v>
      </c>
      <c r="C844" s="12">
        <v>101774.46</v>
      </c>
      <c r="D844" s="12">
        <v>104169.19</v>
      </c>
      <c r="E844" s="12">
        <v>100909.67</v>
      </c>
      <c r="H844">
        <f t="shared" si="104"/>
        <v>-2.0668408543800476E-2</v>
      </c>
      <c r="I844">
        <f t="shared" si="105"/>
        <v>2.3750420626473812E-3</v>
      </c>
      <c r="J844">
        <f t="shared" si="106"/>
        <v>-2.8989908524988395E-2</v>
      </c>
      <c r="K844" t="str">
        <f t="shared" si="107"/>
        <v/>
      </c>
      <c r="L844" t="str">
        <f t="shared" si="108"/>
        <v/>
      </c>
      <c r="M844" t="str">
        <f t="shared" si="109"/>
        <v/>
      </c>
      <c r="N844" t="str">
        <f t="shared" si="110"/>
        <v/>
      </c>
      <c r="O844" t="str">
        <f t="shared" si="111"/>
        <v/>
      </c>
    </row>
    <row r="845" spans="1:15" x14ac:dyDescent="0.25">
      <c r="A845" s="1">
        <v>39293</v>
      </c>
      <c r="B845" s="12">
        <v>102042.29</v>
      </c>
      <c r="C845" s="12">
        <v>102967.74</v>
      </c>
      <c r="D845" s="12">
        <v>103733.98</v>
      </c>
      <c r="E845" s="12">
        <v>101152.33</v>
      </c>
      <c r="H845">
        <f t="shared" si="104"/>
        <v>9.0692790214725871E-3</v>
      </c>
      <c r="I845">
        <f t="shared" si="105"/>
        <v>1.6578322575865334E-2</v>
      </c>
      <c r="J845">
        <f t="shared" si="106"/>
        <v>-8.721482044356188E-3</v>
      </c>
      <c r="K845" t="str">
        <f t="shared" si="107"/>
        <v/>
      </c>
      <c r="L845" t="str">
        <f t="shared" si="108"/>
        <v/>
      </c>
      <c r="M845" t="str">
        <f t="shared" si="109"/>
        <v/>
      </c>
      <c r="N845" t="str">
        <f t="shared" si="110"/>
        <v/>
      </c>
      <c r="O845" t="str">
        <f t="shared" si="111"/>
        <v/>
      </c>
    </row>
    <row r="846" spans="1:15" x14ac:dyDescent="0.25">
      <c r="A846" s="1">
        <v>39294</v>
      </c>
      <c r="B846" s="12">
        <v>110202.78</v>
      </c>
      <c r="C846" s="12">
        <v>101185.41</v>
      </c>
      <c r="D846" s="12">
        <v>110202.78</v>
      </c>
      <c r="E846" s="12">
        <v>100644.74</v>
      </c>
      <c r="H846">
        <f t="shared" si="104"/>
        <v>-8.1825249780450138E-2</v>
      </c>
      <c r="I846">
        <f t="shared" si="105"/>
        <v>0</v>
      </c>
      <c r="J846">
        <f t="shared" si="106"/>
        <v>-8.6731387357015799E-2</v>
      </c>
      <c r="K846" t="str">
        <f t="shared" si="107"/>
        <v/>
      </c>
      <c r="L846" t="str">
        <f t="shared" si="108"/>
        <v/>
      </c>
      <c r="M846" t="str">
        <f t="shared" si="109"/>
        <v/>
      </c>
      <c r="N846" t="str">
        <f t="shared" si="110"/>
        <v/>
      </c>
      <c r="O846" t="str">
        <f t="shared" si="111"/>
        <v/>
      </c>
    </row>
    <row r="847" spans="1:15" x14ac:dyDescent="0.25">
      <c r="A847" s="1">
        <v>39295</v>
      </c>
      <c r="B847" s="12">
        <v>110408.25</v>
      </c>
      <c r="C847" s="12">
        <v>110199.25</v>
      </c>
      <c r="D847" s="12">
        <v>114897.37</v>
      </c>
      <c r="E847" s="12">
        <v>108483.78</v>
      </c>
      <c r="H847">
        <f t="shared" si="104"/>
        <v>-1.892974483338028E-3</v>
      </c>
      <c r="I847">
        <f t="shared" si="105"/>
        <v>4.0659280443263945E-2</v>
      </c>
      <c r="J847">
        <f t="shared" si="106"/>
        <v>-1.7430490927987763E-2</v>
      </c>
      <c r="K847" t="str">
        <f t="shared" si="107"/>
        <v/>
      </c>
      <c r="L847" t="str">
        <f t="shared" si="108"/>
        <v/>
      </c>
      <c r="M847" t="str">
        <f t="shared" si="109"/>
        <v/>
      </c>
      <c r="N847" t="str">
        <f t="shared" si="110"/>
        <v/>
      </c>
      <c r="O847" t="str">
        <f t="shared" si="111"/>
        <v/>
      </c>
    </row>
    <row r="848" spans="1:15" x14ac:dyDescent="0.25">
      <c r="A848" s="1">
        <v>39296</v>
      </c>
      <c r="B848" s="12">
        <v>108499.93</v>
      </c>
      <c r="C848" s="12">
        <v>108522.46</v>
      </c>
      <c r="D848" s="12">
        <v>109715.64</v>
      </c>
      <c r="E848" s="12">
        <v>106888.71</v>
      </c>
      <c r="H848">
        <f t="shared" si="104"/>
        <v>2.0764990355304214E-4</v>
      </c>
      <c r="I848">
        <f t="shared" si="105"/>
        <v>1.1204707689673299E-2</v>
      </c>
      <c r="J848">
        <f t="shared" si="106"/>
        <v>-1.4849963497672203E-2</v>
      </c>
      <c r="K848" t="str">
        <f t="shared" si="107"/>
        <v/>
      </c>
      <c r="L848" t="str">
        <f t="shared" si="108"/>
        <v/>
      </c>
      <c r="M848" t="str">
        <f t="shared" si="109"/>
        <v/>
      </c>
      <c r="N848" t="str">
        <f t="shared" si="110"/>
        <v/>
      </c>
      <c r="O848" t="str">
        <f t="shared" si="111"/>
        <v/>
      </c>
    </row>
    <row r="849" spans="1:15" x14ac:dyDescent="0.25">
      <c r="A849" s="1">
        <v>39297</v>
      </c>
      <c r="B849" s="12">
        <v>114858.86</v>
      </c>
      <c r="C849" s="12">
        <v>108761.24</v>
      </c>
      <c r="D849" s="12">
        <v>114858.86</v>
      </c>
      <c r="E849" s="12">
        <v>107774.61</v>
      </c>
      <c r="H849">
        <f t="shared" si="104"/>
        <v>-5.3087937665409535E-2</v>
      </c>
      <c r="I849">
        <f t="shared" si="105"/>
        <v>0</v>
      </c>
      <c r="J849">
        <f t="shared" si="106"/>
        <v>-6.1677871432817666E-2</v>
      </c>
      <c r="K849" t="str">
        <f t="shared" si="107"/>
        <v/>
      </c>
      <c r="L849" t="str">
        <f t="shared" si="108"/>
        <v/>
      </c>
      <c r="M849" t="str">
        <f t="shared" si="109"/>
        <v/>
      </c>
      <c r="N849" t="str">
        <f t="shared" si="110"/>
        <v/>
      </c>
      <c r="O849" t="str">
        <f t="shared" si="111"/>
        <v/>
      </c>
    </row>
    <row r="850" spans="1:15" x14ac:dyDescent="0.25">
      <c r="A850" s="1">
        <v>39300</v>
      </c>
      <c r="B850" s="12">
        <v>112821.04</v>
      </c>
      <c r="C850" s="12">
        <v>115910.19</v>
      </c>
      <c r="D850" s="12">
        <v>116864.02</v>
      </c>
      <c r="E850" s="12">
        <v>112821.04</v>
      </c>
      <c r="H850">
        <f t="shared" si="104"/>
        <v>2.7380974328901742E-2</v>
      </c>
      <c r="I850">
        <f t="shared" si="105"/>
        <v>3.5835337096697728E-2</v>
      </c>
      <c r="J850">
        <f t="shared" si="106"/>
        <v>0</v>
      </c>
      <c r="K850" t="str">
        <f t="shared" si="107"/>
        <v/>
      </c>
      <c r="L850" t="str">
        <f t="shared" si="108"/>
        <v/>
      </c>
      <c r="M850" t="str">
        <f t="shared" si="109"/>
        <v/>
      </c>
      <c r="N850" t="str">
        <f t="shared" si="110"/>
        <v/>
      </c>
      <c r="O850" t="str">
        <f t="shared" si="111"/>
        <v/>
      </c>
    </row>
    <row r="851" spans="1:15" x14ac:dyDescent="0.25">
      <c r="A851" s="1">
        <v>39301</v>
      </c>
      <c r="B851" s="12">
        <v>107682.73</v>
      </c>
      <c r="C851" s="12">
        <v>111432.16</v>
      </c>
      <c r="D851" s="12">
        <v>111598.26</v>
      </c>
      <c r="E851" s="12">
        <v>107220.98</v>
      </c>
      <c r="H851">
        <f t="shared" si="104"/>
        <v>3.4819232387589105E-2</v>
      </c>
      <c r="I851">
        <f t="shared" si="105"/>
        <v>3.6361726713280751E-2</v>
      </c>
      <c r="J851">
        <f t="shared" si="106"/>
        <v>-4.2880599331016622E-3</v>
      </c>
      <c r="K851" t="str">
        <f t="shared" si="107"/>
        <v/>
      </c>
      <c r="L851" t="str">
        <f t="shared" si="108"/>
        <v/>
      </c>
      <c r="M851" t="str">
        <f t="shared" si="109"/>
        <v/>
      </c>
      <c r="N851" t="str">
        <f t="shared" si="110"/>
        <v/>
      </c>
      <c r="O851" t="str">
        <f t="shared" si="111"/>
        <v/>
      </c>
    </row>
    <row r="852" spans="1:15" x14ac:dyDescent="0.25">
      <c r="A852" s="1">
        <v>39302</v>
      </c>
      <c r="B852" s="12">
        <v>106417.67</v>
      </c>
      <c r="C852" s="12">
        <v>105816.63</v>
      </c>
      <c r="D852" s="12">
        <v>107021.82</v>
      </c>
      <c r="E852" s="12">
        <v>102780.67</v>
      </c>
      <c r="H852">
        <f t="shared" si="104"/>
        <v>-5.6479342199466931E-3</v>
      </c>
      <c r="I852">
        <f t="shared" si="105"/>
        <v>5.6771586899055926E-3</v>
      </c>
      <c r="J852">
        <f t="shared" si="106"/>
        <v>-3.4176655061137873E-2</v>
      </c>
      <c r="K852" t="str">
        <f t="shared" si="107"/>
        <v/>
      </c>
      <c r="L852" t="str">
        <f t="shared" si="108"/>
        <v/>
      </c>
      <c r="M852" t="str">
        <f t="shared" si="109"/>
        <v/>
      </c>
      <c r="N852" t="str">
        <f t="shared" si="110"/>
        <v/>
      </c>
      <c r="O852" t="str">
        <f t="shared" si="111"/>
        <v/>
      </c>
    </row>
    <row r="853" spans="1:15" x14ac:dyDescent="0.25">
      <c r="A853" s="1">
        <v>39303</v>
      </c>
      <c r="B853" s="12">
        <v>118278.11</v>
      </c>
      <c r="C853" s="12">
        <v>112653.62</v>
      </c>
      <c r="D853" s="12">
        <v>118278.11</v>
      </c>
      <c r="E853" s="12">
        <v>112259.15</v>
      </c>
      <c r="H853">
        <f t="shared" si="104"/>
        <v>-4.7553093298497995E-2</v>
      </c>
      <c r="I853">
        <f t="shared" si="105"/>
        <v>0</v>
      </c>
      <c r="J853">
        <f t="shared" si="106"/>
        <v>-5.0888199008252699E-2</v>
      </c>
      <c r="K853" t="str">
        <f t="shared" si="107"/>
        <v/>
      </c>
      <c r="L853" t="str">
        <f t="shared" si="108"/>
        <v/>
      </c>
      <c r="M853" t="str">
        <f t="shared" si="109"/>
        <v/>
      </c>
      <c r="N853" t="str">
        <f t="shared" si="110"/>
        <v/>
      </c>
      <c r="O853" t="str">
        <f t="shared" si="111"/>
        <v/>
      </c>
    </row>
    <row r="854" spans="1:15" x14ac:dyDescent="0.25">
      <c r="A854" s="1">
        <v>39304</v>
      </c>
      <c r="B854" s="12">
        <v>121978.82</v>
      </c>
      <c r="C854" s="12">
        <v>121178.27</v>
      </c>
      <c r="D854" s="12">
        <v>123452.02</v>
      </c>
      <c r="E854" s="12">
        <v>120011.7</v>
      </c>
      <c r="H854">
        <f t="shared" si="104"/>
        <v>-6.5630246300136807E-3</v>
      </c>
      <c r="I854">
        <f t="shared" si="105"/>
        <v>1.2077506570402852E-2</v>
      </c>
      <c r="J854">
        <f t="shared" si="106"/>
        <v>-1.6126734133024123E-2</v>
      </c>
      <c r="K854" t="str">
        <f t="shared" si="107"/>
        <v/>
      </c>
      <c r="L854" t="str">
        <f t="shared" si="108"/>
        <v/>
      </c>
      <c r="M854" t="str">
        <f t="shared" si="109"/>
        <v/>
      </c>
      <c r="N854" t="str">
        <f t="shared" si="110"/>
        <v/>
      </c>
      <c r="O854" t="str">
        <f t="shared" si="111"/>
        <v/>
      </c>
    </row>
    <row r="855" spans="1:15" x14ac:dyDescent="0.25">
      <c r="A855" s="1">
        <v>39307</v>
      </c>
      <c r="B855" s="12">
        <v>115089.11</v>
      </c>
      <c r="C855" s="12">
        <v>116525.32</v>
      </c>
      <c r="D855" s="12">
        <v>116998.39999999999</v>
      </c>
      <c r="E855" s="12">
        <v>114444.2</v>
      </c>
      <c r="H855">
        <f t="shared" si="104"/>
        <v>1.2479112923890145E-2</v>
      </c>
      <c r="I855">
        <f t="shared" si="105"/>
        <v>1.658966691114383E-2</v>
      </c>
      <c r="J855">
        <f t="shared" si="106"/>
        <v>-5.6035710068484956E-3</v>
      </c>
      <c r="K855" t="str">
        <f t="shared" si="107"/>
        <v/>
      </c>
      <c r="L855" t="str">
        <f t="shared" si="108"/>
        <v/>
      </c>
      <c r="M855" t="str">
        <f t="shared" si="109"/>
        <v/>
      </c>
      <c r="N855" t="str">
        <f t="shared" si="110"/>
        <v/>
      </c>
      <c r="O855" t="str">
        <f t="shared" si="111"/>
        <v/>
      </c>
    </row>
    <row r="856" spans="1:15" x14ac:dyDescent="0.25">
      <c r="A856" s="1">
        <v>39308</v>
      </c>
      <c r="B856" s="12">
        <v>117518.05</v>
      </c>
      <c r="C856" s="12">
        <v>114952.6</v>
      </c>
      <c r="D856" s="12">
        <v>118035.76</v>
      </c>
      <c r="E856" s="12">
        <v>114612.38</v>
      </c>
      <c r="H856">
        <f t="shared" si="104"/>
        <v>-2.183026352122075E-2</v>
      </c>
      <c r="I856">
        <f t="shared" si="105"/>
        <v>4.4053658140175145E-3</v>
      </c>
      <c r="J856">
        <f t="shared" si="106"/>
        <v>-2.4725308154789793E-2</v>
      </c>
      <c r="K856" t="str">
        <f t="shared" si="107"/>
        <v/>
      </c>
      <c r="L856" t="str">
        <f t="shared" si="108"/>
        <v/>
      </c>
      <c r="M856" t="str">
        <f t="shared" si="109"/>
        <v/>
      </c>
      <c r="N856" t="str">
        <f t="shared" si="110"/>
        <v/>
      </c>
      <c r="O856" t="str">
        <f t="shared" si="111"/>
        <v/>
      </c>
    </row>
    <row r="857" spans="1:15" x14ac:dyDescent="0.25">
      <c r="A857" s="1">
        <v>39309</v>
      </c>
      <c r="B857" s="12">
        <v>118442.35</v>
      </c>
      <c r="C857" s="12">
        <v>118041.58</v>
      </c>
      <c r="D857" s="12">
        <v>118632.32000000001</v>
      </c>
      <c r="E857" s="12">
        <v>116619.56</v>
      </c>
      <c r="H857">
        <f t="shared" si="104"/>
        <v>-3.3836714654851274E-3</v>
      </c>
      <c r="I857">
        <f t="shared" si="105"/>
        <v>1.6039026581287086E-3</v>
      </c>
      <c r="J857">
        <f t="shared" si="106"/>
        <v>-1.5389681140234091E-2</v>
      </c>
      <c r="K857" t="str">
        <f t="shared" si="107"/>
        <v/>
      </c>
      <c r="L857" t="str">
        <f t="shared" si="108"/>
        <v/>
      </c>
      <c r="M857" t="str">
        <f t="shared" si="109"/>
        <v/>
      </c>
      <c r="N857" t="str">
        <f t="shared" si="110"/>
        <v/>
      </c>
      <c r="O857" t="str">
        <f t="shared" si="111"/>
        <v/>
      </c>
    </row>
    <row r="858" spans="1:15" x14ac:dyDescent="0.25">
      <c r="A858" s="1">
        <v>39310</v>
      </c>
      <c r="B858" s="12">
        <v>120117.95</v>
      </c>
      <c r="C858" s="12">
        <v>119694.99</v>
      </c>
      <c r="D858" s="12">
        <v>121802.54</v>
      </c>
      <c r="E858" s="12">
        <v>117917.94</v>
      </c>
      <c r="H858">
        <f t="shared" si="104"/>
        <v>-3.5212056149809268E-3</v>
      </c>
      <c r="I858">
        <f t="shared" si="105"/>
        <v>1.4024465119492957E-2</v>
      </c>
      <c r="J858">
        <f t="shared" si="106"/>
        <v>-1.8315414140850694E-2</v>
      </c>
      <c r="K858" t="str">
        <f t="shared" si="107"/>
        <v/>
      </c>
      <c r="L858" t="str">
        <f t="shared" si="108"/>
        <v/>
      </c>
      <c r="M858" t="str">
        <f t="shared" si="109"/>
        <v/>
      </c>
      <c r="N858" t="str">
        <f t="shared" si="110"/>
        <v/>
      </c>
      <c r="O858" t="str">
        <f t="shared" si="111"/>
        <v/>
      </c>
    </row>
    <row r="859" spans="1:15" x14ac:dyDescent="0.25">
      <c r="A859" s="1">
        <v>39311</v>
      </c>
      <c r="B859" s="12">
        <v>120229.74</v>
      </c>
      <c r="C859" s="12">
        <v>116505.72</v>
      </c>
      <c r="D859" s="12">
        <v>120452</v>
      </c>
      <c r="E859" s="12">
        <v>114783.12</v>
      </c>
      <c r="H859">
        <f t="shared" si="104"/>
        <v>-3.097419989430239E-2</v>
      </c>
      <c r="I859">
        <f t="shared" si="105"/>
        <v>1.8486274693765292E-3</v>
      </c>
      <c r="J859">
        <f t="shared" si="106"/>
        <v>-4.5301769761791122E-2</v>
      </c>
      <c r="K859" t="str">
        <f t="shared" si="107"/>
        <v/>
      </c>
      <c r="L859" t="str">
        <f t="shared" si="108"/>
        <v/>
      </c>
      <c r="M859" t="str">
        <f t="shared" si="109"/>
        <v/>
      </c>
      <c r="N859" t="str">
        <f t="shared" si="110"/>
        <v/>
      </c>
      <c r="O859" t="str">
        <f t="shared" si="111"/>
        <v/>
      </c>
    </row>
    <row r="860" spans="1:15" x14ac:dyDescent="0.25">
      <c r="A860" s="1">
        <v>39314</v>
      </c>
      <c r="B860" s="12">
        <v>116505.98</v>
      </c>
      <c r="C860" s="12">
        <v>116683.68</v>
      </c>
      <c r="D860" s="12">
        <v>118075.92</v>
      </c>
      <c r="E860" s="12">
        <v>115491.75</v>
      </c>
      <c r="H860">
        <f t="shared" si="104"/>
        <v>1.525243596938175E-3</v>
      </c>
      <c r="I860">
        <f t="shared" si="105"/>
        <v>1.3475188140557259E-2</v>
      </c>
      <c r="J860">
        <f t="shared" si="106"/>
        <v>-8.7053900580896793E-3</v>
      </c>
      <c r="K860" t="str">
        <f t="shared" si="107"/>
        <v/>
      </c>
      <c r="L860" t="str">
        <f t="shared" si="108"/>
        <v/>
      </c>
      <c r="M860" t="str">
        <f t="shared" si="109"/>
        <v/>
      </c>
      <c r="N860" t="str">
        <f t="shared" si="110"/>
        <v/>
      </c>
      <c r="O860" t="str">
        <f t="shared" si="111"/>
        <v/>
      </c>
    </row>
    <row r="861" spans="1:15" x14ac:dyDescent="0.25">
      <c r="A861" s="1">
        <v>39315</v>
      </c>
      <c r="B861" s="12">
        <v>114570.21</v>
      </c>
      <c r="C861" s="12">
        <v>114883.12</v>
      </c>
      <c r="D861" s="12">
        <v>115536.65</v>
      </c>
      <c r="E861" s="12">
        <v>114466.79</v>
      </c>
      <c r="H861">
        <f t="shared" si="104"/>
        <v>2.7311637117535259E-3</v>
      </c>
      <c r="I861">
        <f t="shared" si="105"/>
        <v>8.435351563028437E-3</v>
      </c>
      <c r="J861">
        <f t="shared" si="106"/>
        <v>-9.02677929978557E-4</v>
      </c>
      <c r="K861" t="str">
        <f t="shared" si="107"/>
        <v/>
      </c>
      <c r="L861" t="str">
        <f t="shared" si="108"/>
        <v/>
      </c>
      <c r="M861" t="str">
        <f t="shared" si="109"/>
        <v/>
      </c>
      <c r="N861" t="str">
        <f t="shared" si="110"/>
        <v/>
      </c>
      <c r="O861" t="str">
        <f t="shared" si="111"/>
        <v/>
      </c>
    </row>
    <row r="862" spans="1:15" x14ac:dyDescent="0.25">
      <c r="A862" s="1">
        <v>39316</v>
      </c>
      <c r="B862" s="12">
        <v>111552.2</v>
      </c>
      <c r="C862" s="12">
        <v>112499.02</v>
      </c>
      <c r="D862" s="12">
        <v>112976.99</v>
      </c>
      <c r="E862" s="12">
        <v>111383.77</v>
      </c>
      <c r="H862">
        <f t="shared" si="104"/>
        <v>8.4876855857616285E-3</v>
      </c>
      <c r="I862">
        <f t="shared" si="105"/>
        <v>1.2772406102255385E-2</v>
      </c>
      <c r="J862">
        <f t="shared" si="106"/>
        <v>-1.5098760938824229E-3</v>
      </c>
      <c r="K862" t="str">
        <f t="shared" si="107"/>
        <v/>
      </c>
      <c r="L862" t="str">
        <f t="shared" si="108"/>
        <v/>
      </c>
      <c r="M862" t="str">
        <f t="shared" si="109"/>
        <v/>
      </c>
      <c r="N862" t="str">
        <f t="shared" si="110"/>
        <v/>
      </c>
      <c r="O862" t="str">
        <f t="shared" si="111"/>
        <v/>
      </c>
    </row>
    <row r="863" spans="1:15" x14ac:dyDescent="0.25">
      <c r="A863" s="1">
        <v>39317</v>
      </c>
      <c r="B863" s="12">
        <v>111598.24</v>
      </c>
      <c r="C863" s="12">
        <v>109941.5</v>
      </c>
      <c r="D863" s="12">
        <v>112435.68</v>
      </c>
      <c r="E863" s="12">
        <v>109831.37</v>
      </c>
      <c r="H863">
        <f t="shared" si="104"/>
        <v>-1.4845574625549696E-2</v>
      </c>
      <c r="I863">
        <f t="shared" si="105"/>
        <v>7.5040609959438065E-3</v>
      </c>
      <c r="J863">
        <f t="shared" si="106"/>
        <v>-1.5832418145662608E-2</v>
      </c>
      <c r="K863" t="str">
        <f t="shared" si="107"/>
        <v/>
      </c>
      <c r="L863" t="str">
        <f t="shared" si="108"/>
        <v/>
      </c>
      <c r="M863" t="str">
        <f t="shared" si="109"/>
        <v/>
      </c>
      <c r="N863" t="str">
        <f t="shared" si="110"/>
        <v/>
      </c>
      <c r="O863" t="str">
        <f t="shared" si="111"/>
        <v/>
      </c>
    </row>
    <row r="864" spans="1:15" x14ac:dyDescent="0.25">
      <c r="A864" s="1">
        <v>39318</v>
      </c>
      <c r="B864" s="12">
        <v>109071.98</v>
      </c>
      <c r="C864" s="12">
        <v>111198.52</v>
      </c>
      <c r="D864" s="12">
        <v>111230.2</v>
      </c>
      <c r="E864" s="12">
        <v>108350.69</v>
      </c>
      <c r="H864">
        <f t="shared" si="104"/>
        <v>1.9496666329886114E-2</v>
      </c>
      <c r="I864">
        <f t="shared" si="105"/>
        <v>1.9787116727870924E-2</v>
      </c>
      <c r="J864">
        <f t="shared" si="106"/>
        <v>-6.6129724609381713E-3</v>
      </c>
      <c r="K864" t="str">
        <f t="shared" si="107"/>
        <v/>
      </c>
      <c r="L864" t="str">
        <f t="shared" si="108"/>
        <v/>
      </c>
      <c r="M864" t="str">
        <f t="shared" si="109"/>
        <v/>
      </c>
      <c r="N864" t="str">
        <f t="shared" si="110"/>
        <v/>
      </c>
      <c r="O864" t="str">
        <f t="shared" si="111"/>
        <v/>
      </c>
    </row>
    <row r="865" spans="1:15" x14ac:dyDescent="0.25">
      <c r="A865" s="1">
        <v>39321</v>
      </c>
      <c r="B865" s="12">
        <v>110432.87</v>
      </c>
      <c r="C865" s="12">
        <v>110126.77</v>
      </c>
      <c r="D865" s="12">
        <v>110734.86</v>
      </c>
      <c r="E865" s="12">
        <v>110126.77</v>
      </c>
      <c r="H865">
        <f t="shared" si="104"/>
        <v>-2.7718196584041177E-3</v>
      </c>
      <c r="I865">
        <f t="shared" si="105"/>
        <v>2.7346024784107303E-3</v>
      </c>
      <c r="J865">
        <f t="shared" si="106"/>
        <v>-2.7718196584041177E-3</v>
      </c>
      <c r="K865" t="str">
        <f t="shared" si="107"/>
        <v/>
      </c>
      <c r="L865" t="str">
        <f t="shared" si="108"/>
        <v/>
      </c>
      <c r="M865" t="str">
        <f t="shared" si="109"/>
        <v/>
      </c>
      <c r="N865" t="str">
        <f t="shared" si="110"/>
        <v/>
      </c>
      <c r="O865" t="str">
        <f t="shared" si="111"/>
        <v/>
      </c>
    </row>
    <row r="866" spans="1:15" x14ac:dyDescent="0.25">
      <c r="A866" s="1">
        <v>39322</v>
      </c>
      <c r="B866" s="12">
        <v>114929.23</v>
      </c>
      <c r="C866" s="12">
        <v>111557.42</v>
      </c>
      <c r="D866" s="12">
        <v>115432.86</v>
      </c>
      <c r="E866" s="12">
        <v>111557.42</v>
      </c>
      <c r="H866">
        <f t="shared" si="104"/>
        <v>-2.933814139362112E-2</v>
      </c>
      <c r="I866">
        <f t="shared" si="105"/>
        <v>4.3820880031999465E-3</v>
      </c>
      <c r="J866">
        <f t="shared" si="106"/>
        <v>-2.933814139362112E-2</v>
      </c>
      <c r="K866" t="str">
        <f t="shared" si="107"/>
        <v/>
      </c>
      <c r="L866" t="str">
        <f t="shared" si="108"/>
        <v/>
      </c>
      <c r="M866" t="str">
        <f t="shared" si="109"/>
        <v/>
      </c>
      <c r="N866" t="str">
        <f t="shared" si="110"/>
        <v/>
      </c>
      <c r="O866" t="str">
        <f t="shared" si="111"/>
        <v/>
      </c>
    </row>
    <row r="867" spans="1:15" x14ac:dyDescent="0.25">
      <c r="A867" s="1">
        <v>39323</v>
      </c>
      <c r="B867" s="12">
        <v>114178.14</v>
      </c>
      <c r="C867" s="12">
        <v>115159.03999999999</v>
      </c>
      <c r="D867" s="12">
        <v>116028.38</v>
      </c>
      <c r="E867" s="12">
        <v>114178.14</v>
      </c>
      <c r="H867">
        <f t="shared" si="104"/>
        <v>8.5909614572456938E-3</v>
      </c>
      <c r="I867">
        <f t="shared" si="105"/>
        <v>1.6204853223217741E-2</v>
      </c>
      <c r="J867">
        <f t="shared" si="106"/>
        <v>0</v>
      </c>
      <c r="K867" t="str">
        <f t="shared" si="107"/>
        <v/>
      </c>
      <c r="L867" t="str">
        <f t="shared" si="108"/>
        <v/>
      </c>
      <c r="M867" t="str">
        <f t="shared" si="109"/>
        <v/>
      </c>
      <c r="N867" t="str">
        <f t="shared" si="110"/>
        <v/>
      </c>
      <c r="O867" t="str">
        <f t="shared" si="111"/>
        <v/>
      </c>
    </row>
    <row r="868" spans="1:15" x14ac:dyDescent="0.25">
      <c r="A868" s="1">
        <v>39324</v>
      </c>
      <c r="B868" s="12">
        <v>115216.18</v>
      </c>
      <c r="C868" s="12">
        <v>115226.31</v>
      </c>
      <c r="D868" s="12">
        <v>115371.76</v>
      </c>
      <c r="E868" s="12">
        <v>114922.17</v>
      </c>
      <c r="H868">
        <f t="shared" si="104"/>
        <v>8.7921679055913415E-5</v>
      </c>
      <c r="I868">
        <f t="shared" si="105"/>
        <v>1.3503311774440974E-3</v>
      </c>
      <c r="J868">
        <f t="shared" si="106"/>
        <v>-2.5518117333866996E-3</v>
      </c>
      <c r="K868" t="str">
        <f t="shared" si="107"/>
        <v/>
      </c>
      <c r="L868" t="str">
        <f t="shared" si="108"/>
        <v/>
      </c>
      <c r="M868" t="str">
        <f t="shared" si="109"/>
        <v/>
      </c>
      <c r="N868" t="str">
        <f t="shared" si="110"/>
        <v/>
      </c>
      <c r="O868" t="str">
        <f t="shared" si="111"/>
        <v/>
      </c>
    </row>
    <row r="869" spans="1:15" x14ac:dyDescent="0.25">
      <c r="A869" s="1">
        <v>39325</v>
      </c>
      <c r="B869" s="12">
        <v>114175.52</v>
      </c>
      <c r="C869" s="12">
        <v>113843.37</v>
      </c>
      <c r="D869" s="12">
        <v>114175.52</v>
      </c>
      <c r="E869" s="12">
        <v>113709.08</v>
      </c>
      <c r="H869">
        <f t="shared" si="104"/>
        <v>-2.9091174710657031E-3</v>
      </c>
      <c r="I869">
        <f t="shared" si="105"/>
        <v>0</v>
      </c>
      <c r="J869">
        <f t="shared" si="106"/>
        <v>-4.0852890356882776E-3</v>
      </c>
      <c r="K869" t="str">
        <f t="shared" si="107"/>
        <v/>
      </c>
      <c r="L869" t="str">
        <f t="shared" si="108"/>
        <v/>
      </c>
      <c r="M869" t="str">
        <f t="shared" si="109"/>
        <v/>
      </c>
      <c r="N869" t="str">
        <f t="shared" si="110"/>
        <v/>
      </c>
      <c r="O869" t="str">
        <f t="shared" si="111"/>
        <v/>
      </c>
    </row>
    <row r="870" spans="1:15" x14ac:dyDescent="0.25">
      <c r="A870" s="1">
        <v>39329</v>
      </c>
      <c r="B870" s="12">
        <v>111771.17</v>
      </c>
      <c r="C870" s="12">
        <v>111947.87</v>
      </c>
      <c r="D870" s="12">
        <v>111947.87</v>
      </c>
      <c r="E870" s="12">
        <v>110899.33</v>
      </c>
      <c r="H870">
        <f t="shared" si="104"/>
        <v>1.5809085652409571E-3</v>
      </c>
      <c r="I870">
        <f t="shared" si="105"/>
        <v>1.5809085652409571E-3</v>
      </c>
      <c r="J870">
        <f t="shared" si="106"/>
        <v>-7.8002225439708361E-3</v>
      </c>
      <c r="K870" t="str">
        <f t="shared" si="107"/>
        <v/>
      </c>
      <c r="L870" t="str">
        <f t="shared" si="108"/>
        <v/>
      </c>
      <c r="M870" t="str">
        <f t="shared" si="109"/>
        <v/>
      </c>
      <c r="N870" t="str">
        <f t="shared" si="110"/>
        <v/>
      </c>
      <c r="O870" t="str">
        <f t="shared" si="111"/>
        <v/>
      </c>
    </row>
    <row r="871" spans="1:15" x14ac:dyDescent="0.25">
      <c r="A871" s="1">
        <v>39330</v>
      </c>
      <c r="B871" s="12">
        <v>113316.67</v>
      </c>
      <c r="C871" s="12">
        <v>113914.05</v>
      </c>
      <c r="D871" s="12">
        <v>114278</v>
      </c>
      <c r="E871" s="12">
        <v>112961.45</v>
      </c>
      <c r="H871">
        <f t="shared" si="104"/>
        <v>5.2717751059927487E-3</v>
      </c>
      <c r="I871">
        <f t="shared" si="105"/>
        <v>8.4835708638455465E-3</v>
      </c>
      <c r="J871">
        <f t="shared" si="106"/>
        <v>-3.1347550188335349E-3</v>
      </c>
      <c r="K871" t="str">
        <f t="shared" si="107"/>
        <v/>
      </c>
      <c r="L871" t="str">
        <f t="shared" si="108"/>
        <v/>
      </c>
      <c r="M871" t="str">
        <f t="shared" si="109"/>
        <v/>
      </c>
      <c r="N871" t="str">
        <f t="shared" si="110"/>
        <v/>
      </c>
      <c r="O871" t="str">
        <f t="shared" si="111"/>
        <v/>
      </c>
    </row>
    <row r="872" spans="1:15" x14ac:dyDescent="0.25">
      <c r="A872" s="1">
        <v>39331</v>
      </c>
      <c r="B872" s="12">
        <v>112976.69</v>
      </c>
      <c r="C872" s="12">
        <v>112680.12</v>
      </c>
      <c r="D872" s="12">
        <v>112976.69</v>
      </c>
      <c r="E872" s="12">
        <v>112538.25</v>
      </c>
      <c r="H872">
        <f t="shared" si="104"/>
        <v>-2.625054778999214E-3</v>
      </c>
      <c r="I872">
        <f t="shared" si="105"/>
        <v>0</v>
      </c>
      <c r="J872">
        <f t="shared" si="106"/>
        <v>-3.8808005438998316E-3</v>
      </c>
      <c r="K872" t="str">
        <f t="shared" si="107"/>
        <v/>
      </c>
      <c r="L872" t="str">
        <f t="shared" si="108"/>
        <v/>
      </c>
      <c r="M872" t="str">
        <f t="shared" si="109"/>
        <v/>
      </c>
      <c r="N872" t="str">
        <f t="shared" si="110"/>
        <v/>
      </c>
      <c r="O872" t="str">
        <f t="shared" si="111"/>
        <v/>
      </c>
    </row>
    <row r="873" spans="1:15" x14ac:dyDescent="0.25">
      <c r="A873" s="1">
        <v>39332</v>
      </c>
      <c r="B873" s="12">
        <v>115611.52</v>
      </c>
      <c r="C873" s="12">
        <v>115458.04</v>
      </c>
      <c r="D873" s="12">
        <v>116375.59</v>
      </c>
      <c r="E873" s="12">
        <v>114853.13</v>
      </c>
      <c r="H873">
        <f t="shared" si="104"/>
        <v>-1.3275493653228665E-3</v>
      </c>
      <c r="I873">
        <f t="shared" si="105"/>
        <v>6.6089434686091852E-3</v>
      </c>
      <c r="J873">
        <f t="shared" si="106"/>
        <v>-6.5598134165176791E-3</v>
      </c>
      <c r="K873" t="str">
        <f t="shared" si="107"/>
        <v/>
      </c>
      <c r="L873" t="str">
        <f t="shared" si="108"/>
        <v/>
      </c>
      <c r="M873" t="str">
        <f t="shared" si="109"/>
        <v/>
      </c>
      <c r="N873" t="str">
        <f t="shared" si="110"/>
        <v/>
      </c>
      <c r="O873" t="str">
        <f t="shared" si="111"/>
        <v/>
      </c>
    </row>
    <row r="874" spans="1:15" x14ac:dyDescent="0.25">
      <c r="A874" s="1">
        <v>39335</v>
      </c>
      <c r="B874" s="12">
        <v>116373.03</v>
      </c>
      <c r="C874" s="12">
        <v>115440.64</v>
      </c>
      <c r="D874" s="12">
        <v>118010.15</v>
      </c>
      <c r="E874" s="12">
        <v>114858.91</v>
      </c>
      <c r="H874">
        <f t="shared" si="104"/>
        <v>-8.0120797748413075E-3</v>
      </c>
      <c r="I874">
        <f t="shared" si="105"/>
        <v>1.4067864349669224E-2</v>
      </c>
      <c r="J874">
        <f t="shared" si="106"/>
        <v>-1.3010918423280726E-2</v>
      </c>
      <c r="K874" t="str">
        <f t="shared" si="107"/>
        <v/>
      </c>
      <c r="L874" t="str">
        <f t="shared" si="108"/>
        <v/>
      </c>
      <c r="M874" t="str">
        <f t="shared" si="109"/>
        <v/>
      </c>
      <c r="N874" t="str">
        <f t="shared" si="110"/>
        <v/>
      </c>
      <c r="O874" t="str">
        <f t="shared" si="111"/>
        <v/>
      </c>
    </row>
    <row r="875" spans="1:15" x14ac:dyDescent="0.25">
      <c r="A875" s="1">
        <v>39336</v>
      </c>
      <c r="B875" s="12">
        <v>114298.76</v>
      </c>
      <c r="C875" s="12">
        <v>114444.69</v>
      </c>
      <c r="D875" s="12">
        <v>114694.9</v>
      </c>
      <c r="E875" s="12">
        <v>114278.1</v>
      </c>
      <c r="H875">
        <f t="shared" si="104"/>
        <v>1.2767417599282016E-3</v>
      </c>
      <c r="I875">
        <f t="shared" si="105"/>
        <v>3.4658293755767122E-3</v>
      </c>
      <c r="J875">
        <f t="shared" si="106"/>
        <v>-1.8075436688891333E-4</v>
      </c>
      <c r="K875" t="str">
        <f t="shared" si="107"/>
        <v/>
      </c>
      <c r="L875" t="str">
        <f t="shared" si="108"/>
        <v/>
      </c>
      <c r="M875" t="str">
        <f t="shared" si="109"/>
        <v/>
      </c>
      <c r="N875" t="str">
        <f t="shared" si="110"/>
        <v/>
      </c>
      <c r="O875" t="str">
        <f t="shared" si="111"/>
        <v/>
      </c>
    </row>
    <row r="876" spans="1:15" x14ac:dyDescent="0.25">
      <c r="A876" s="1">
        <v>39337</v>
      </c>
      <c r="B876" s="12">
        <v>114862.84</v>
      </c>
      <c r="C876" s="12">
        <v>115041.18</v>
      </c>
      <c r="D876" s="12">
        <v>115277.25</v>
      </c>
      <c r="E876" s="12">
        <v>114862.84</v>
      </c>
      <c r="H876">
        <f t="shared" si="104"/>
        <v>1.5526344290286431E-3</v>
      </c>
      <c r="I876">
        <f t="shared" si="105"/>
        <v>3.6078683062337191E-3</v>
      </c>
      <c r="J876">
        <f t="shared" si="106"/>
        <v>0</v>
      </c>
      <c r="K876" t="str">
        <f t="shared" si="107"/>
        <v/>
      </c>
      <c r="L876" t="str">
        <f t="shared" si="108"/>
        <v/>
      </c>
      <c r="M876" t="str">
        <f t="shared" si="109"/>
        <v/>
      </c>
      <c r="N876" t="str">
        <f t="shared" si="110"/>
        <v/>
      </c>
      <c r="O876" t="str">
        <f t="shared" si="111"/>
        <v/>
      </c>
    </row>
    <row r="877" spans="1:15" x14ac:dyDescent="0.25">
      <c r="A877" s="1">
        <v>39338</v>
      </c>
      <c r="B877" s="12">
        <v>113724.72</v>
      </c>
      <c r="C877" s="12">
        <v>114005.6</v>
      </c>
      <c r="D877" s="12">
        <v>114076.65</v>
      </c>
      <c r="E877" s="12">
        <v>113617.65</v>
      </c>
      <c r="H877">
        <f t="shared" si="104"/>
        <v>2.4698236232192361E-3</v>
      </c>
      <c r="I877">
        <f t="shared" si="105"/>
        <v>3.0945778543134406E-3</v>
      </c>
      <c r="J877">
        <f t="shared" si="106"/>
        <v>-9.4148396232596188E-4</v>
      </c>
      <c r="K877" t="str">
        <f t="shared" si="107"/>
        <v/>
      </c>
      <c r="L877" t="str">
        <f t="shared" si="108"/>
        <v/>
      </c>
      <c r="M877" t="str">
        <f t="shared" si="109"/>
        <v/>
      </c>
      <c r="N877" t="str">
        <f t="shared" si="110"/>
        <v/>
      </c>
      <c r="O877" t="str">
        <f t="shared" si="111"/>
        <v/>
      </c>
    </row>
    <row r="878" spans="1:15" x14ac:dyDescent="0.25">
      <c r="A878" s="1">
        <v>39339</v>
      </c>
      <c r="B878" s="12">
        <v>113966.99</v>
      </c>
      <c r="C878" s="12">
        <v>114438.15</v>
      </c>
      <c r="D878" s="12">
        <v>114509.21</v>
      </c>
      <c r="E878" s="12">
        <v>112882.25</v>
      </c>
      <c r="H878">
        <f t="shared" si="104"/>
        <v>4.1341795549745264E-3</v>
      </c>
      <c r="I878">
        <f t="shared" si="105"/>
        <v>4.7576934338617871E-3</v>
      </c>
      <c r="J878">
        <f t="shared" si="106"/>
        <v>-9.5180192088955007E-3</v>
      </c>
      <c r="K878" t="str">
        <f t="shared" si="107"/>
        <v/>
      </c>
      <c r="L878" t="str">
        <f t="shared" si="108"/>
        <v/>
      </c>
      <c r="M878" t="str">
        <f t="shared" si="109"/>
        <v/>
      </c>
      <c r="N878" t="str">
        <f t="shared" si="110"/>
        <v/>
      </c>
      <c r="O878" t="str">
        <f t="shared" si="111"/>
        <v/>
      </c>
    </row>
    <row r="879" spans="1:15" x14ac:dyDescent="0.25">
      <c r="A879" s="1">
        <v>39342</v>
      </c>
      <c r="B879" s="12">
        <v>115137.57</v>
      </c>
      <c r="C879" s="12">
        <v>113973.91</v>
      </c>
      <c r="D879" s="12">
        <v>115349.03</v>
      </c>
      <c r="E879" s="12">
        <v>113960.82</v>
      </c>
      <c r="H879">
        <f t="shared" si="104"/>
        <v>-1.0106692368095027E-2</v>
      </c>
      <c r="I879">
        <f t="shared" si="105"/>
        <v>1.8365855732407343E-3</v>
      </c>
      <c r="J879">
        <f t="shared" si="106"/>
        <v>-1.0220382452052812E-2</v>
      </c>
      <c r="K879" t="str">
        <f t="shared" si="107"/>
        <v/>
      </c>
      <c r="L879" t="str">
        <f t="shared" si="108"/>
        <v/>
      </c>
      <c r="M879" t="str">
        <f t="shared" si="109"/>
        <v/>
      </c>
      <c r="N879" t="str">
        <f t="shared" si="110"/>
        <v/>
      </c>
      <c r="O879" t="str">
        <f t="shared" si="111"/>
        <v/>
      </c>
    </row>
    <row r="880" spans="1:15" x14ac:dyDescent="0.25">
      <c r="A880" s="1">
        <v>39343</v>
      </c>
      <c r="B880" s="12">
        <v>110617.91</v>
      </c>
      <c r="C880" s="12">
        <v>115654.01</v>
      </c>
      <c r="D880" s="12">
        <v>115694.05</v>
      </c>
      <c r="E880" s="12">
        <v>109880.19</v>
      </c>
      <c r="H880">
        <f t="shared" si="104"/>
        <v>4.5526985639124717E-2</v>
      </c>
      <c r="I880">
        <f t="shared" si="105"/>
        <v>4.5888952340538802E-2</v>
      </c>
      <c r="J880">
        <f t="shared" si="106"/>
        <v>-6.669082791385228E-3</v>
      </c>
      <c r="K880" t="str">
        <f t="shared" si="107"/>
        <v/>
      </c>
      <c r="L880" t="str">
        <f t="shared" si="108"/>
        <v/>
      </c>
      <c r="M880" t="str">
        <f t="shared" si="109"/>
        <v/>
      </c>
      <c r="N880" t="str">
        <f t="shared" si="110"/>
        <v/>
      </c>
      <c r="O880" t="str">
        <f t="shared" si="111"/>
        <v/>
      </c>
    </row>
    <row r="881" spans="1:15" x14ac:dyDescent="0.25">
      <c r="A881" s="1">
        <v>39344</v>
      </c>
      <c r="B881" s="12">
        <v>107513.07</v>
      </c>
      <c r="C881" s="12">
        <v>108883.28</v>
      </c>
      <c r="D881" s="12">
        <v>108883.28</v>
      </c>
      <c r="E881" s="12">
        <v>106672.35</v>
      </c>
      <c r="H881">
        <f t="shared" si="104"/>
        <v>1.2744590029844627E-2</v>
      </c>
      <c r="I881">
        <f t="shared" si="105"/>
        <v>1.2744590029844627E-2</v>
      </c>
      <c r="J881">
        <f t="shared" si="106"/>
        <v>-7.8197004327008601E-3</v>
      </c>
      <c r="K881" t="str">
        <f t="shared" si="107"/>
        <v/>
      </c>
      <c r="L881" t="str">
        <f t="shared" si="108"/>
        <v/>
      </c>
      <c r="M881" t="str">
        <f t="shared" si="109"/>
        <v/>
      </c>
      <c r="N881" t="str">
        <f t="shared" si="110"/>
        <v/>
      </c>
      <c r="O881" t="str">
        <f t="shared" si="111"/>
        <v/>
      </c>
    </row>
    <row r="882" spans="1:15" x14ac:dyDescent="0.25">
      <c r="A882" s="1">
        <v>39345</v>
      </c>
      <c r="B882" s="12">
        <v>107917.4</v>
      </c>
      <c r="C882" s="12">
        <v>107524.44</v>
      </c>
      <c r="D882" s="12">
        <v>108128.47</v>
      </c>
      <c r="E882" s="12">
        <v>107349.73</v>
      </c>
      <c r="H882">
        <f t="shared" si="104"/>
        <v>-3.6413034413356193E-3</v>
      </c>
      <c r="I882">
        <f t="shared" si="105"/>
        <v>1.9558477131584873E-3</v>
      </c>
      <c r="J882">
        <f t="shared" si="106"/>
        <v>-5.2602268030920163E-3</v>
      </c>
      <c r="K882" t="str">
        <f t="shared" si="107"/>
        <v/>
      </c>
      <c r="L882" t="str">
        <f t="shared" si="108"/>
        <v/>
      </c>
      <c r="M882" t="str">
        <f t="shared" si="109"/>
        <v/>
      </c>
      <c r="N882" t="str">
        <f t="shared" si="110"/>
        <v/>
      </c>
      <c r="O882" t="str">
        <f t="shared" si="111"/>
        <v/>
      </c>
    </row>
    <row r="883" spans="1:15" x14ac:dyDescent="0.25">
      <c r="A883" s="1">
        <v>39346</v>
      </c>
      <c r="B883" s="12">
        <v>104730.29</v>
      </c>
      <c r="C883" s="12">
        <v>107802.94</v>
      </c>
      <c r="D883" s="12">
        <v>108209.60000000001</v>
      </c>
      <c r="E883" s="12">
        <v>104477.07</v>
      </c>
      <c r="H883">
        <f t="shared" si="104"/>
        <v>2.9338694660350884E-2</v>
      </c>
      <c r="I883">
        <f t="shared" si="105"/>
        <v>3.3221620984721811E-2</v>
      </c>
      <c r="J883">
        <f t="shared" si="106"/>
        <v>-2.417829646036318E-3</v>
      </c>
      <c r="K883" t="str">
        <f t="shared" si="107"/>
        <v/>
      </c>
      <c r="L883" t="str">
        <f t="shared" si="108"/>
        <v/>
      </c>
      <c r="M883" t="str">
        <f t="shared" si="109"/>
        <v/>
      </c>
      <c r="N883" t="str">
        <f t="shared" si="110"/>
        <v/>
      </c>
      <c r="O883" t="str">
        <f t="shared" si="111"/>
        <v/>
      </c>
    </row>
    <row r="884" spans="1:15" x14ac:dyDescent="0.25">
      <c r="A884" s="1">
        <v>39349</v>
      </c>
      <c r="B884" s="12">
        <v>104303.91</v>
      </c>
      <c r="C884" s="12">
        <v>103460.72</v>
      </c>
      <c r="D884" s="12">
        <v>104303.91</v>
      </c>
      <c r="E884" s="12">
        <v>103070.36</v>
      </c>
      <c r="H884">
        <f t="shared" si="104"/>
        <v>-8.0839730744514116E-3</v>
      </c>
      <c r="I884">
        <f t="shared" si="105"/>
        <v>0</v>
      </c>
      <c r="J884">
        <f t="shared" si="106"/>
        <v>-1.1826498162916477E-2</v>
      </c>
      <c r="K884" t="str">
        <f t="shared" si="107"/>
        <v/>
      </c>
      <c r="L884" t="str">
        <f t="shared" si="108"/>
        <v/>
      </c>
      <c r="M884" t="str">
        <f t="shared" si="109"/>
        <v/>
      </c>
      <c r="N884" t="str">
        <f t="shared" si="110"/>
        <v/>
      </c>
      <c r="O884" t="str">
        <f t="shared" si="111"/>
        <v/>
      </c>
    </row>
    <row r="885" spans="1:15" x14ac:dyDescent="0.25">
      <c r="A885" s="1">
        <v>39350</v>
      </c>
      <c r="B885" s="12">
        <v>104047.23</v>
      </c>
      <c r="C885" s="12">
        <v>104896.42</v>
      </c>
      <c r="D885" s="12">
        <v>104957.24</v>
      </c>
      <c r="E885" s="12">
        <v>104047.23</v>
      </c>
      <c r="H885">
        <f t="shared" si="104"/>
        <v>8.1615820046339049E-3</v>
      </c>
      <c r="I885">
        <f t="shared" si="105"/>
        <v>8.7461242360802327E-3</v>
      </c>
      <c r="J885">
        <f t="shared" si="106"/>
        <v>0</v>
      </c>
      <c r="K885" t="str">
        <f t="shared" si="107"/>
        <v/>
      </c>
      <c r="L885" t="str">
        <f t="shared" si="108"/>
        <v/>
      </c>
      <c r="M885" t="str">
        <f t="shared" si="109"/>
        <v/>
      </c>
      <c r="N885" t="str">
        <f t="shared" si="110"/>
        <v/>
      </c>
      <c r="O885" t="str">
        <f t="shared" si="111"/>
        <v/>
      </c>
    </row>
    <row r="886" spans="1:15" x14ac:dyDescent="0.25">
      <c r="A886" s="1">
        <v>39351</v>
      </c>
      <c r="B886" s="12">
        <v>102708.96</v>
      </c>
      <c r="C886" s="12">
        <v>102934.39</v>
      </c>
      <c r="D886" s="12">
        <v>103001.08</v>
      </c>
      <c r="E886" s="12">
        <v>102141.66</v>
      </c>
      <c r="H886">
        <f t="shared" si="104"/>
        <v>2.1948425921165526E-3</v>
      </c>
      <c r="I886">
        <f t="shared" si="105"/>
        <v>2.8441530320235664E-3</v>
      </c>
      <c r="J886">
        <f t="shared" si="106"/>
        <v>-5.5233740074868143E-3</v>
      </c>
      <c r="K886" t="str">
        <f t="shared" si="107"/>
        <v/>
      </c>
      <c r="L886" t="str">
        <f t="shared" si="108"/>
        <v/>
      </c>
      <c r="M886" t="str">
        <f t="shared" si="109"/>
        <v/>
      </c>
      <c r="N886" t="str">
        <f t="shared" si="110"/>
        <v/>
      </c>
      <c r="O886" t="str">
        <f t="shared" si="111"/>
        <v/>
      </c>
    </row>
    <row r="887" spans="1:15" x14ac:dyDescent="0.25">
      <c r="A887" s="1">
        <v>39352</v>
      </c>
      <c r="B887" s="12">
        <v>102084.25</v>
      </c>
      <c r="C887" s="12">
        <v>102234.62</v>
      </c>
      <c r="D887" s="12">
        <v>102419.94</v>
      </c>
      <c r="E887" s="12">
        <v>101918.57</v>
      </c>
      <c r="H887">
        <f t="shared" si="104"/>
        <v>1.4729990179680463E-3</v>
      </c>
      <c r="I887">
        <f t="shared" si="105"/>
        <v>3.2883623085833147E-3</v>
      </c>
      <c r="J887">
        <f t="shared" si="106"/>
        <v>-1.6229731814652038E-3</v>
      </c>
      <c r="K887" t="str">
        <f t="shared" si="107"/>
        <v/>
      </c>
      <c r="L887" t="str">
        <f t="shared" si="108"/>
        <v/>
      </c>
      <c r="M887" t="str">
        <f t="shared" si="109"/>
        <v/>
      </c>
      <c r="N887" t="str">
        <f t="shared" si="110"/>
        <v/>
      </c>
      <c r="O887" t="str">
        <f t="shared" si="111"/>
        <v/>
      </c>
    </row>
    <row r="888" spans="1:15" x14ac:dyDescent="0.25">
      <c r="A888" s="1">
        <v>39353</v>
      </c>
      <c r="B888" s="12">
        <v>103727.36</v>
      </c>
      <c r="C888" s="12">
        <v>103245.72</v>
      </c>
      <c r="D888" s="12">
        <v>104644.21</v>
      </c>
      <c r="E888" s="12">
        <v>102605.35</v>
      </c>
      <c r="H888">
        <f t="shared" si="104"/>
        <v>-4.6433265051766259E-3</v>
      </c>
      <c r="I888">
        <f t="shared" si="105"/>
        <v>8.8390372607574097E-3</v>
      </c>
      <c r="J888">
        <f t="shared" si="106"/>
        <v>-1.0816914650098042E-2</v>
      </c>
      <c r="K888" t="str">
        <f t="shared" si="107"/>
        <v/>
      </c>
      <c r="L888" t="str">
        <f t="shared" si="108"/>
        <v/>
      </c>
      <c r="M888" t="str">
        <f t="shared" si="109"/>
        <v/>
      </c>
      <c r="N888" t="str">
        <f t="shared" si="110"/>
        <v/>
      </c>
      <c r="O888" t="str">
        <f t="shared" si="111"/>
        <v/>
      </c>
    </row>
    <row r="889" spans="1:15" x14ac:dyDescent="0.25">
      <c r="A889" s="1">
        <v>39356</v>
      </c>
      <c r="B889" s="12">
        <v>103374.12</v>
      </c>
      <c r="C889" s="12">
        <v>102580.89</v>
      </c>
      <c r="D889" s="12">
        <v>103709.57</v>
      </c>
      <c r="E889" s="12">
        <v>101956.06</v>
      </c>
      <c r="H889">
        <f t="shared" si="104"/>
        <v>-7.6733905933128455E-3</v>
      </c>
      <c r="I889">
        <f t="shared" si="105"/>
        <v>3.2450094859333145E-3</v>
      </c>
      <c r="J889">
        <f t="shared" si="106"/>
        <v>-1.3717746762922811E-2</v>
      </c>
      <c r="K889" t="str">
        <f t="shared" si="107"/>
        <v/>
      </c>
      <c r="L889" t="str">
        <f t="shared" si="108"/>
        <v/>
      </c>
      <c r="M889" t="str">
        <f t="shared" si="109"/>
        <v/>
      </c>
      <c r="N889" t="str">
        <f t="shared" si="110"/>
        <v/>
      </c>
      <c r="O889" t="str">
        <f t="shared" si="111"/>
        <v/>
      </c>
    </row>
    <row r="890" spans="1:15" x14ac:dyDescent="0.25">
      <c r="A890" s="1">
        <v>39357</v>
      </c>
      <c r="B890" s="12">
        <v>104502.61</v>
      </c>
      <c r="C890" s="12">
        <v>103937.4</v>
      </c>
      <c r="D890" s="12">
        <v>104627.56</v>
      </c>
      <c r="E890" s="12">
        <v>103807.42</v>
      </c>
      <c r="H890">
        <f t="shared" si="104"/>
        <v>-5.4085730490368578E-3</v>
      </c>
      <c r="I890">
        <f t="shared" si="105"/>
        <v>1.1956639169108385E-3</v>
      </c>
      <c r="J890">
        <f t="shared" si="106"/>
        <v>-6.6523697350716615E-3</v>
      </c>
      <c r="K890" t="str">
        <f t="shared" si="107"/>
        <v/>
      </c>
      <c r="L890" t="str">
        <f t="shared" si="108"/>
        <v/>
      </c>
      <c r="M890" t="str">
        <f t="shared" si="109"/>
        <v/>
      </c>
      <c r="N890" t="str">
        <f t="shared" si="110"/>
        <v/>
      </c>
      <c r="O890" t="str">
        <f t="shared" si="111"/>
        <v/>
      </c>
    </row>
    <row r="891" spans="1:15" x14ac:dyDescent="0.25">
      <c r="A891" s="1">
        <v>39358</v>
      </c>
      <c r="B891" s="12">
        <v>105957.2</v>
      </c>
      <c r="C891" s="12">
        <v>105688.83</v>
      </c>
      <c r="D891" s="12">
        <v>106252.12</v>
      </c>
      <c r="E891" s="12">
        <v>105528.65</v>
      </c>
      <c r="H891">
        <f t="shared" si="104"/>
        <v>-2.5328151366778018E-3</v>
      </c>
      <c r="I891">
        <f t="shared" si="105"/>
        <v>2.7833880094980668E-3</v>
      </c>
      <c r="J891">
        <f t="shared" si="106"/>
        <v>-4.0445576138290473E-3</v>
      </c>
      <c r="K891" t="str">
        <f t="shared" si="107"/>
        <v/>
      </c>
      <c r="L891" t="str">
        <f t="shared" si="108"/>
        <v/>
      </c>
      <c r="M891" t="str">
        <f t="shared" si="109"/>
        <v/>
      </c>
      <c r="N891" t="str">
        <f t="shared" si="110"/>
        <v/>
      </c>
      <c r="O891" t="str">
        <f t="shared" si="111"/>
        <v/>
      </c>
    </row>
    <row r="892" spans="1:15" x14ac:dyDescent="0.25">
      <c r="A892" s="1">
        <v>39359</v>
      </c>
      <c r="B892" s="12">
        <v>106202.61</v>
      </c>
      <c r="C892" s="12">
        <v>105654.45</v>
      </c>
      <c r="D892" s="12">
        <v>106202.61</v>
      </c>
      <c r="E892" s="12">
        <v>105347.43</v>
      </c>
      <c r="H892">
        <f t="shared" si="104"/>
        <v>-5.1614550715843865E-3</v>
      </c>
      <c r="I892">
        <f t="shared" si="105"/>
        <v>0</v>
      </c>
      <c r="J892">
        <f t="shared" si="106"/>
        <v>-8.0523444762798935E-3</v>
      </c>
      <c r="K892" t="str">
        <f t="shared" si="107"/>
        <v/>
      </c>
      <c r="L892" t="str">
        <f t="shared" si="108"/>
        <v/>
      </c>
      <c r="M892" t="str">
        <f t="shared" si="109"/>
        <v/>
      </c>
      <c r="N892" t="str">
        <f t="shared" si="110"/>
        <v/>
      </c>
      <c r="O892" t="str">
        <f t="shared" si="111"/>
        <v/>
      </c>
    </row>
    <row r="893" spans="1:15" x14ac:dyDescent="0.25">
      <c r="A893" s="1">
        <v>39360</v>
      </c>
      <c r="B893" s="12">
        <v>102807.39</v>
      </c>
      <c r="C893" s="12">
        <v>103268.42</v>
      </c>
      <c r="D893" s="12">
        <v>103328.58</v>
      </c>
      <c r="E893" s="12">
        <v>102635.44</v>
      </c>
      <c r="H893">
        <f t="shared" si="104"/>
        <v>4.4844052553030256E-3</v>
      </c>
      <c r="I893">
        <f t="shared" si="105"/>
        <v>5.0695771967366188E-3</v>
      </c>
      <c r="J893">
        <f t="shared" si="106"/>
        <v>-1.6725451351308207E-3</v>
      </c>
      <c r="K893" t="str">
        <f t="shared" si="107"/>
        <v/>
      </c>
      <c r="L893" t="str">
        <f t="shared" si="108"/>
        <v/>
      </c>
      <c r="M893" t="str">
        <f t="shared" si="109"/>
        <v/>
      </c>
      <c r="N893" t="str">
        <f t="shared" si="110"/>
        <v/>
      </c>
      <c r="O893" t="str">
        <f t="shared" si="111"/>
        <v/>
      </c>
    </row>
    <row r="894" spans="1:15" x14ac:dyDescent="0.25">
      <c r="A894" s="1">
        <v>39363</v>
      </c>
      <c r="B894" s="12">
        <v>103803.18</v>
      </c>
      <c r="C894" s="12">
        <v>103596.31</v>
      </c>
      <c r="D894" s="12">
        <v>104483.49</v>
      </c>
      <c r="E894" s="12">
        <v>103369.38</v>
      </c>
      <c r="H894">
        <f t="shared" si="104"/>
        <v>-1.9929061903497525E-3</v>
      </c>
      <c r="I894">
        <f t="shared" si="105"/>
        <v>6.55384546022586E-3</v>
      </c>
      <c r="J894">
        <f t="shared" si="106"/>
        <v>-4.1790627223557975E-3</v>
      </c>
      <c r="K894" t="str">
        <f t="shared" si="107"/>
        <v/>
      </c>
      <c r="L894" t="str">
        <f t="shared" si="108"/>
        <v/>
      </c>
      <c r="M894" t="str">
        <f t="shared" si="109"/>
        <v/>
      </c>
      <c r="N894" t="str">
        <f t="shared" si="110"/>
        <v/>
      </c>
      <c r="O894" t="str">
        <f t="shared" si="111"/>
        <v/>
      </c>
    </row>
    <row r="895" spans="1:15" x14ac:dyDescent="0.25">
      <c r="A895" s="1">
        <v>39364</v>
      </c>
      <c r="B895" s="12">
        <v>101629.06</v>
      </c>
      <c r="C895" s="12">
        <v>103455.71</v>
      </c>
      <c r="D895" s="12">
        <v>103518.9</v>
      </c>
      <c r="E895" s="12">
        <v>101629.06</v>
      </c>
      <c r="H895">
        <f t="shared" si="104"/>
        <v>1.7973697680565115E-2</v>
      </c>
      <c r="I895">
        <f t="shared" si="105"/>
        <v>1.8595468658275438E-2</v>
      </c>
      <c r="J895">
        <f t="shared" si="106"/>
        <v>0</v>
      </c>
      <c r="K895" t="str">
        <f t="shared" si="107"/>
        <v/>
      </c>
      <c r="L895" t="str">
        <f t="shared" si="108"/>
        <v/>
      </c>
      <c r="M895" t="str">
        <f t="shared" si="109"/>
        <v/>
      </c>
      <c r="N895" t="str">
        <f t="shared" si="110"/>
        <v/>
      </c>
      <c r="O895" t="str">
        <f t="shared" si="111"/>
        <v/>
      </c>
    </row>
    <row r="896" spans="1:15" x14ac:dyDescent="0.25">
      <c r="A896" s="1">
        <v>39365</v>
      </c>
      <c r="B896" s="12">
        <v>102764.1</v>
      </c>
      <c r="C896" s="12">
        <v>102173.66</v>
      </c>
      <c r="D896" s="12">
        <v>102797.46</v>
      </c>
      <c r="E896" s="12">
        <v>102173.66</v>
      </c>
      <c r="H896">
        <f t="shared" si="104"/>
        <v>-5.7455862504512956E-3</v>
      </c>
      <c r="I896">
        <f t="shared" si="105"/>
        <v>3.2462698549395874E-4</v>
      </c>
      <c r="J896">
        <f t="shared" si="106"/>
        <v>-5.7455862504512956E-3</v>
      </c>
      <c r="K896" t="str">
        <f t="shared" si="107"/>
        <v/>
      </c>
      <c r="L896" t="str">
        <f t="shared" si="108"/>
        <v/>
      </c>
      <c r="M896" t="str">
        <f t="shared" si="109"/>
        <v/>
      </c>
      <c r="N896" t="str">
        <f t="shared" si="110"/>
        <v/>
      </c>
      <c r="O896" t="str">
        <f t="shared" si="111"/>
        <v/>
      </c>
    </row>
    <row r="897" spans="1:15" x14ac:dyDescent="0.25">
      <c r="A897" s="1">
        <v>39366</v>
      </c>
      <c r="B897" s="12">
        <v>105616.4</v>
      </c>
      <c r="C897" s="12">
        <v>102227.49</v>
      </c>
      <c r="D897" s="12">
        <v>105918.99</v>
      </c>
      <c r="E897" s="12">
        <v>101915.77</v>
      </c>
      <c r="H897">
        <f t="shared" si="104"/>
        <v>-3.2086967554281198E-2</v>
      </c>
      <c r="I897">
        <f t="shared" si="105"/>
        <v>2.8649906643287704E-3</v>
      </c>
      <c r="J897">
        <f t="shared" si="106"/>
        <v>-3.5038403126787077E-2</v>
      </c>
      <c r="K897" t="str">
        <f t="shared" si="107"/>
        <v/>
      </c>
      <c r="L897" t="str">
        <f t="shared" si="108"/>
        <v/>
      </c>
      <c r="M897" t="str">
        <f t="shared" si="109"/>
        <v/>
      </c>
      <c r="N897" t="str">
        <f t="shared" si="110"/>
        <v/>
      </c>
      <c r="O897" t="str">
        <f t="shared" si="111"/>
        <v/>
      </c>
    </row>
    <row r="898" spans="1:15" x14ac:dyDescent="0.25">
      <c r="A898" s="1">
        <v>39367</v>
      </c>
      <c r="B898" s="12">
        <v>105550.67</v>
      </c>
      <c r="C898" s="12">
        <v>105076.28</v>
      </c>
      <c r="D898" s="12">
        <v>105567.12</v>
      </c>
      <c r="E898" s="12">
        <v>104495.94</v>
      </c>
      <c r="H898">
        <f t="shared" si="104"/>
        <v>-4.4944290737329862E-3</v>
      </c>
      <c r="I898">
        <f t="shared" si="105"/>
        <v>1.5584931862577811E-4</v>
      </c>
      <c r="J898">
        <f t="shared" si="106"/>
        <v>-9.9926414488888948E-3</v>
      </c>
      <c r="K898" t="str">
        <f t="shared" si="107"/>
        <v/>
      </c>
      <c r="L898" t="str">
        <f t="shared" si="108"/>
        <v/>
      </c>
      <c r="M898" t="str">
        <f t="shared" si="109"/>
        <v/>
      </c>
      <c r="N898" t="str">
        <f t="shared" si="110"/>
        <v/>
      </c>
      <c r="O898" t="str">
        <f t="shared" si="111"/>
        <v/>
      </c>
    </row>
    <row r="899" spans="1:15" x14ac:dyDescent="0.25">
      <c r="A899" s="1">
        <v>39370</v>
      </c>
      <c r="B899" s="12">
        <v>109538.55</v>
      </c>
      <c r="C899" s="12">
        <v>106462.52</v>
      </c>
      <c r="D899" s="12">
        <v>109594.57</v>
      </c>
      <c r="E899" s="12">
        <v>106462.52</v>
      </c>
      <c r="H899">
        <f t="shared" si="104"/>
        <v>-2.8081711872212978E-2</v>
      </c>
      <c r="I899">
        <f t="shared" si="105"/>
        <v>5.1141812631261274E-4</v>
      </c>
      <c r="J899">
        <f t="shared" si="106"/>
        <v>-2.8081711872212978E-2</v>
      </c>
      <c r="K899" t="str">
        <f t="shared" si="107"/>
        <v/>
      </c>
      <c r="L899" t="str">
        <f t="shared" si="108"/>
        <v/>
      </c>
      <c r="M899" t="str">
        <f t="shared" si="109"/>
        <v/>
      </c>
      <c r="N899" t="str">
        <f t="shared" si="110"/>
        <v/>
      </c>
      <c r="O899" t="str">
        <f t="shared" si="111"/>
        <v/>
      </c>
    </row>
    <row r="900" spans="1:15" x14ac:dyDescent="0.25">
      <c r="A900" s="1">
        <v>39371</v>
      </c>
      <c r="B900" s="12">
        <v>112626.39</v>
      </c>
      <c r="C900" s="12">
        <v>110839.2</v>
      </c>
      <c r="D900" s="12">
        <v>112626.39</v>
      </c>
      <c r="E900" s="12">
        <v>110795.25</v>
      </c>
      <c r="H900">
        <f t="shared" si="104"/>
        <v>-1.5868305820687323E-2</v>
      </c>
      <c r="I900">
        <f t="shared" si="105"/>
        <v>0</v>
      </c>
      <c r="J900">
        <f t="shared" si="106"/>
        <v>-1.6258534078913423E-2</v>
      </c>
      <c r="K900" t="str">
        <f t="shared" si="107"/>
        <v/>
      </c>
      <c r="L900" t="str">
        <f t="shared" si="108"/>
        <v/>
      </c>
      <c r="M900" t="str">
        <f t="shared" si="109"/>
        <v/>
      </c>
      <c r="N900" t="str">
        <f t="shared" si="110"/>
        <v/>
      </c>
      <c r="O900" t="str">
        <f t="shared" si="111"/>
        <v/>
      </c>
    </row>
    <row r="901" spans="1:15" x14ac:dyDescent="0.25">
      <c r="A901" s="1">
        <v>39372</v>
      </c>
      <c r="B901" s="12">
        <v>112926.04</v>
      </c>
      <c r="C901" s="12">
        <v>111423.5</v>
      </c>
      <c r="D901" s="12">
        <v>114117.54</v>
      </c>
      <c r="E901" s="12">
        <v>111249.12</v>
      </c>
      <c r="H901">
        <f t="shared" si="104"/>
        <v>-1.3305522800586944E-2</v>
      </c>
      <c r="I901">
        <f t="shared" si="105"/>
        <v>1.0551153657739176E-2</v>
      </c>
      <c r="J901">
        <f t="shared" si="106"/>
        <v>-1.4849719338427159E-2</v>
      </c>
      <c r="K901" t="str">
        <f t="shared" si="107"/>
        <v/>
      </c>
      <c r="L901" t="str">
        <f t="shared" si="108"/>
        <v/>
      </c>
      <c r="M901" t="str">
        <f t="shared" si="109"/>
        <v/>
      </c>
      <c r="N901" t="str">
        <f t="shared" si="110"/>
        <v/>
      </c>
      <c r="O901" t="str">
        <f t="shared" si="111"/>
        <v/>
      </c>
    </row>
    <row r="902" spans="1:15" x14ac:dyDescent="0.25">
      <c r="A902" s="1">
        <v>39373</v>
      </c>
      <c r="B902" s="12">
        <v>112389.73</v>
      </c>
      <c r="C902" s="12">
        <v>112505.01</v>
      </c>
      <c r="D902" s="12">
        <v>112701.11</v>
      </c>
      <c r="E902" s="12">
        <v>112283.64</v>
      </c>
      <c r="H902">
        <f t="shared" si="104"/>
        <v>1.0257164956264386E-3</v>
      </c>
      <c r="I902">
        <f t="shared" si="105"/>
        <v>2.7705378418474425E-3</v>
      </c>
      <c r="J902">
        <f t="shared" si="106"/>
        <v>-9.4394745854442519E-4</v>
      </c>
      <c r="K902" t="str">
        <f t="shared" si="107"/>
        <v/>
      </c>
      <c r="L902" t="str">
        <f t="shared" si="108"/>
        <v/>
      </c>
      <c r="M902" t="str">
        <f t="shared" si="109"/>
        <v/>
      </c>
      <c r="N902" t="str">
        <f t="shared" si="110"/>
        <v/>
      </c>
      <c r="O902" t="str">
        <f t="shared" si="111"/>
        <v/>
      </c>
    </row>
    <row r="903" spans="1:15" x14ac:dyDescent="0.25">
      <c r="A903" s="1">
        <v>39374</v>
      </c>
      <c r="B903" s="12">
        <v>116230.8</v>
      </c>
      <c r="C903" s="12">
        <v>114699.66</v>
      </c>
      <c r="D903" s="12">
        <v>116725.21</v>
      </c>
      <c r="E903" s="12">
        <v>114552.31</v>
      </c>
      <c r="H903">
        <f t="shared" ref="H903:H966" si="112">C903/$B903-1</f>
        <v>-1.3173272488875565E-2</v>
      </c>
      <c r="I903">
        <f t="shared" ref="I903:I966" si="113">D903/$B903-1</f>
        <v>4.2536917925368734E-3</v>
      </c>
      <c r="J903">
        <f t="shared" ref="J903:J966" si="114">E903/$B903-1</f>
        <v>-1.4441008751552964E-2</v>
      </c>
      <c r="K903" t="str">
        <f t="shared" ref="K903:K966" si="115">IF(AND(C903&lt;E903,ABS(C903/E903-1)&gt;K$2),C903/E903-1,"")</f>
        <v/>
      </c>
      <c r="L903" t="str">
        <f t="shared" ref="L903:L966" si="116">IF(AND(C903&gt;D903,ABS(D903/C903-1)&gt;K$2),D903/C903-1,"")</f>
        <v/>
      </c>
      <c r="M903" t="str">
        <f t="shared" ref="M903:M966" si="117">IF(AND(E903&gt;D903,ABS(E903/D903-1)&gt;K$2),E903/D903-1,"")</f>
        <v/>
      </c>
      <c r="N903" t="str">
        <f t="shared" ref="N903:N966" si="118">IF(AND(B903&lt;E903,ABS(E903/B903-1)&gt;K$2),E903/B903-1,"")</f>
        <v/>
      </c>
      <c r="O903" t="str">
        <f t="shared" ref="O903:O966" si="119">IF(AND(B903&gt;D903,ABS(D903/B903-1)&gt;K$2),D903/B903-1,"")</f>
        <v/>
      </c>
    </row>
    <row r="904" spans="1:15" x14ac:dyDescent="0.25">
      <c r="A904" s="1">
        <v>39377</v>
      </c>
      <c r="B904" s="12">
        <v>116023.79</v>
      </c>
      <c r="C904" s="12">
        <v>116856.62</v>
      </c>
      <c r="D904" s="12">
        <v>117139.99</v>
      </c>
      <c r="E904" s="12">
        <v>116023.79</v>
      </c>
      <c r="H904">
        <f t="shared" si="112"/>
        <v>7.1780968368642117E-3</v>
      </c>
      <c r="I904">
        <f t="shared" si="113"/>
        <v>9.6204407733966324E-3</v>
      </c>
      <c r="J904">
        <f t="shared" si="114"/>
        <v>0</v>
      </c>
      <c r="K904" t="str">
        <f t="shared" si="115"/>
        <v/>
      </c>
      <c r="L904" t="str">
        <f t="shared" si="116"/>
        <v/>
      </c>
      <c r="M904" t="str">
        <f t="shared" si="117"/>
        <v/>
      </c>
      <c r="N904" t="str">
        <f t="shared" si="118"/>
        <v/>
      </c>
      <c r="O904" t="str">
        <f t="shared" si="119"/>
        <v/>
      </c>
    </row>
    <row r="905" spans="1:15" x14ac:dyDescent="0.25">
      <c r="A905" s="1">
        <v>39378</v>
      </c>
      <c r="B905" s="12">
        <v>114443.83</v>
      </c>
      <c r="C905" s="12">
        <v>114284.47</v>
      </c>
      <c r="D905" s="12">
        <v>114748.15</v>
      </c>
      <c r="E905" s="12">
        <v>114253.13</v>
      </c>
      <c r="H905">
        <f t="shared" si="112"/>
        <v>-1.3924734955130802E-3</v>
      </c>
      <c r="I905">
        <f t="shared" si="113"/>
        <v>2.6591210727566761E-3</v>
      </c>
      <c r="J905">
        <f t="shared" si="114"/>
        <v>-1.6663196259684154E-3</v>
      </c>
      <c r="K905" t="str">
        <f t="shared" si="115"/>
        <v/>
      </c>
      <c r="L905" t="str">
        <f t="shared" si="116"/>
        <v/>
      </c>
      <c r="M905" t="str">
        <f t="shared" si="117"/>
        <v/>
      </c>
      <c r="N905" t="str">
        <f t="shared" si="118"/>
        <v/>
      </c>
      <c r="O905" t="str">
        <f t="shared" si="119"/>
        <v/>
      </c>
    </row>
    <row r="906" spans="1:15" x14ac:dyDescent="0.25">
      <c r="A906" s="1">
        <v>39379</v>
      </c>
      <c r="B906" s="12">
        <v>115382.27</v>
      </c>
      <c r="C906" s="12">
        <v>115904.03</v>
      </c>
      <c r="D906" s="12">
        <v>116744.53</v>
      </c>
      <c r="E906" s="12">
        <v>115382.27</v>
      </c>
      <c r="H906">
        <f t="shared" si="112"/>
        <v>4.5220119174289586E-3</v>
      </c>
      <c r="I906">
        <f t="shared" si="113"/>
        <v>1.180649331998751E-2</v>
      </c>
      <c r="J906">
        <f t="shared" si="114"/>
        <v>0</v>
      </c>
      <c r="K906" t="str">
        <f t="shared" si="115"/>
        <v/>
      </c>
      <c r="L906" t="str">
        <f t="shared" si="116"/>
        <v/>
      </c>
      <c r="M906" t="str">
        <f t="shared" si="117"/>
        <v/>
      </c>
      <c r="N906" t="str">
        <f t="shared" si="118"/>
        <v/>
      </c>
      <c r="O906" t="str">
        <f t="shared" si="119"/>
        <v/>
      </c>
    </row>
    <row r="907" spans="1:15" x14ac:dyDescent="0.25">
      <c r="A907" s="1">
        <v>39380</v>
      </c>
      <c r="B907" s="12">
        <v>115602.85</v>
      </c>
      <c r="C907" s="12">
        <v>114783.86</v>
      </c>
      <c r="D907" s="12">
        <v>116121.02</v>
      </c>
      <c r="E907" s="12">
        <v>114608.61</v>
      </c>
      <c r="H907">
        <f t="shared" si="112"/>
        <v>-7.0845139198558726E-3</v>
      </c>
      <c r="I907">
        <f t="shared" si="113"/>
        <v>4.4823289391222598E-3</v>
      </c>
      <c r="J907">
        <f t="shared" si="114"/>
        <v>-8.6004800054670927E-3</v>
      </c>
      <c r="K907" t="str">
        <f t="shared" si="115"/>
        <v/>
      </c>
      <c r="L907" t="str">
        <f t="shared" si="116"/>
        <v/>
      </c>
      <c r="M907" t="str">
        <f t="shared" si="117"/>
        <v/>
      </c>
      <c r="N907" t="str">
        <f t="shared" si="118"/>
        <v/>
      </c>
      <c r="O907" t="str">
        <f t="shared" si="119"/>
        <v/>
      </c>
    </row>
    <row r="908" spans="1:15" x14ac:dyDescent="0.25">
      <c r="A908" s="1">
        <v>39381</v>
      </c>
      <c r="B908" s="12">
        <v>113694.62</v>
      </c>
      <c r="C908" s="12">
        <v>113513.9</v>
      </c>
      <c r="D908" s="12">
        <v>114658.83</v>
      </c>
      <c r="E908" s="12">
        <v>113513.9</v>
      </c>
      <c r="H908">
        <f t="shared" si="112"/>
        <v>-1.5895211224594696E-3</v>
      </c>
      <c r="I908">
        <f t="shared" si="113"/>
        <v>8.480700318097778E-3</v>
      </c>
      <c r="J908">
        <f t="shared" si="114"/>
        <v>-1.5895211224594696E-3</v>
      </c>
      <c r="K908" t="str">
        <f t="shared" si="115"/>
        <v/>
      </c>
      <c r="L908" t="str">
        <f t="shared" si="116"/>
        <v/>
      </c>
      <c r="M908" t="str">
        <f t="shared" si="117"/>
        <v/>
      </c>
      <c r="N908" t="str">
        <f t="shared" si="118"/>
        <v/>
      </c>
      <c r="O908" t="str">
        <f t="shared" si="119"/>
        <v/>
      </c>
    </row>
    <row r="909" spans="1:15" x14ac:dyDescent="0.25">
      <c r="A909" s="1">
        <v>39384</v>
      </c>
      <c r="B909" s="12">
        <v>113386.88</v>
      </c>
      <c r="C909" s="12">
        <v>113399.62</v>
      </c>
      <c r="D909" s="12">
        <v>113524.32</v>
      </c>
      <c r="E909" s="12">
        <v>113347.61</v>
      </c>
      <c r="H909">
        <f t="shared" si="112"/>
        <v>1.12358678534763E-4</v>
      </c>
      <c r="I909">
        <f t="shared" si="113"/>
        <v>1.2121331850740713E-3</v>
      </c>
      <c r="J909">
        <f t="shared" si="114"/>
        <v>-3.4633636625336361E-4</v>
      </c>
      <c r="K909" t="str">
        <f t="shared" si="115"/>
        <v/>
      </c>
      <c r="L909" t="str">
        <f t="shared" si="116"/>
        <v/>
      </c>
      <c r="M909" t="str">
        <f t="shared" si="117"/>
        <v/>
      </c>
      <c r="N909" t="str">
        <f t="shared" si="118"/>
        <v/>
      </c>
      <c r="O909" t="str">
        <f t="shared" si="119"/>
        <v/>
      </c>
    </row>
    <row r="910" spans="1:15" x14ac:dyDescent="0.25">
      <c r="A910" s="1">
        <v>39385</v>
      </c>
      <c r="B910" s="12">
        <v>116234.76</v>
      </c>
      <c r="C910" s="12">
        <v>114433.97</v>
      </c>
      <c r="D910" s="12">
        <v>116234.76</v>
      </c>
      <c r="E910" s="12">
        <v>114433.97</v>
      </c>
      <c r="H910">
        <f t="shared" si="112"/>
        <v>-1.5492697709359904E-2</v>
      </c>
      <c r="I910">
        <f t="shared" si="113"/>
        <v>0</v>
      </c>
      <c r="J910">
        <f t="shared" si="114"/>
        <v>-1.5492697709359904E-2</v>
      </c>
      <c r="K910" t="str">
        <f t="shared" si="115"/>
        <v/>
      </c>
      <c r="L910" t="str">
        <f t="shared" si="116"/>
        <v/>
      </c>
      <c r="M910" t="str">
        <f t="shared" si="117"/>
        <v/>
      </c>
      <c r="N910" t="str">
        <f t="shared" si="118"/>
        <v/>
      </c>
      <c r="O910" t="str">
        <f t="shared" si="119"/>
        <v/>
      </c>
    </row>
    <row r="911" spans="1:15" x14ac:dyDescent="0.25">
      <c r="A911" s="1">
        <v>39386</v>
      </c>
      <c r="B911" s="12">
        <v>112059.19</v>
      </c>
      <c r="C911" s="12">
        <v>113828.72</v>
      </c>
      <c r="D911" s="12">
        <v>113828.72</v>
      </c>
      <c r="E911" s="12">
        <v>111960.93</v>
      </c>
      <c r="H911">
        <f t="shared" si="112"/>
        <v>1.579102972277413E-2</v>
      </c>
      <c r="I911">
        <f t="shared" si="113"/>
        <v>1.579102972277413E-2</v>
      </c>
      <c r="J911">
        <f t="shared" si="114"/>
        <v>-8.7685802476356045E-4</v>
      </c>
      <c r="K911" t="str">
        <f t="shared" si="115"/>
        <v/>
      </c>
      <c r="L911" t="str">
        <f t="shared" si="116"/>
        <v/>
      </c>
      <c r="M911" t="str">
        <f t="shared" si="117"/>
        <v/>
      </c>
      <c r="N911" t="str">
        <f t="shared" si="118"/>
        <v/>
      </c>
      <c r="O911" t="str">
        <f t="shared" si="119"/>
        <v/>
      </c>
    </row>
    <row r="912" spans="1:15" x14ac:dyDescent="0.25">
      <c r="A912" s="1">
        <v>39387</v>
      </c>
      <c r="B912" s="12">
        <v>118652.48</v>
      </c>
      <c r="C912" s="12">
        <v>114338.42</v>
      </c>
      <c r="D912" s="12">
        <v>118652.48</v>
      </c>
      <c r="E912" s="12">
        <v>114338.42</v>
      </c>
      <c r="H912">
        <f t="shared" si="112"/>
        <v>-3.6358784915410114E-2</v>
      </c>
      <c r="I912">
        <f t="shared" si="113"/>
        <v>0</v>
      </c>
      <c r="J912">
        <f t="shared" si="114"/>
        <v>-3.6358784915410114E-2</v>
      </c>
      <c r="K912" t="str">
        <f t="shared" si="115"/>
        <v/>
      </c>
      <c r="L912" t="str">
        <f t="shared" si="116"/>
        <v/>
      </c>
      <c r="M912" t="str">
        <f t="shared" si="117"/>
        <v/>
      </c>
      <c r="N912" t="str">
        <f t="shared" si="118"/>
        <v/>
      </c>
      <c r="O912" t="str">
        <f t="shared" si="119"/>
        <v/>
      </c>
    </row>
    <row r="913" spans="1:15" x14ac:dyDescent="0.25">
      <c r="A913" s="1">
        <v>39388</v>
      </c>
      <c r="B913" s="12">
        <v>123573.55</v>
      </c>
      <c r="C913" s="12">
        <v>121279.44</v>
      </c>
      <c r="D913" s="12">
        <v>124064.7</v>
      </c>
      <c r="E913" s="12">
        <v>121083.35</v>
      </c>
      <c r="H913">
        <f t="shared" si="112"/>
        <v>-1.8564733310647785E-2</v>
      </c>
      <c r="I913">
        <f t="shared" si="113"/>
        <v>3.9745560437487448E-3</v>
      </c>
      <c r="J913">
        <f t="shared" si="114"/>
        <v>-2.0151561559896947E-2</v>
      </c>
      <c r="K913" t="str">
        <f t="shared" si="115"/>
        <v/>
      </c>
      <c r="L913" t="str">
        <f t="shared" si="116"/>
        <v/>
      </c>
      <c r="M913" t="str">
        <f t="shared" si="117"/>
        <v/>
      </c>
      <c r="N913" t="str">
        <f t="shared" si="118"/>
        <v/>
      </c>
      <c r="O913" t="str">
        <f t="shared" si="119"/>
        <v/>
      </c>
    </row>
    <row r="914" spans="1:15" x14ac:dyDescent="0.25">
      <c r="A914" s="1">
        <v>39391</v>
      </c>
      <c r="B914" s="12">
        <v>126704.07</v>
      </c>
      <c r="C914" s="12">
        <v>126062.2</v>
      </c>
      <c r="D914" s="12">
        <v>127258.37</v>
      </c>
      <c r="E914" s="12">
        <v>125582.16</v>
      </c>
      <c r="H914">
        <f t="shared" si="112"/>
        <v>-5.0658988302428876E-3</v>
      </c>
      <c r="I914">
        <f t="shared" si="113"/>
        <v>4.3747608107616021E-3</v>
      </c>
      <c r="J914">
        <f t="shared" si="114"/>
        <v>-8.8545695493443821E-3</v>
      </c>
      <c r="K914" t="str">
        <f t="shared" si="115"/>
        <v/>
      </c>
      <c r="L914" t="str">
        <f t="shared" si="116"/>
        <v/>
      </c>
      <c r="M914" t="str">
        <f t="shared" si="117"/>
        <v/>
      </c>
      <c r="N914" t="str">
        <f t="shared" si="118"/>
        <v/>
      </c>
      <c r="O914" t="str">
        <f t="shared" si="119"/>
        <v/>
      </c>
    </row>
    <row r="915" spans="1:15" x14ac:dyDescent="0.25">
      <c r="A915" s="1">
        <v>39392</v>
      </c>
      <c r="B915" s="12">
        <v>124075.63</v>
      </c>
      <c r="C915" s="12">
        <v>123468.66</v>
      </c>
      <c r="D915" s="12">
        <v>125502.39</v>
      </c>
      <c r="E915" s="12">
        <v>122922.76</v>
      </c>
      <c r="H915">
        <f t="shared" si="112"/>
        <v>-4.891935668591807E-3</v>
      </c>
      <c r="I915">
        <f t="shared" si="113"/>
        <v>1.1499115499151502E-2</v>
      </c>
      <c r="J915">
        <f t="shared" si="114"/>
        <v>-9.2916715393668303E-3</v>
      </c>
      <c r="K915" t="str">
        <f t="shared" si="115"/>
        <v/>
      </c>
      <c r="L915" t="str">
        <f t="shared" si="116"/>
        <v/>
      </c>
      <c r="M915" t="str">
        <f t="shared" si="117"/>
        <v/>
      </c>
      <c r="N915" t="str">
        <f t="shared" si="118"/>
        <v/>
      </c>
      <c r="O915" t="str">
        <f t="shared" si="119"/>
        <v/>
      </c>
    </row>
    <row r="916" spans="1:15" x14ac:dyDescent="0.25">
      <c r="A916" s="1">
        <v>39393</v>
      </c>
      <c r="B916" s="12">
        <v>132933.9</v>
      </c>
      <c r="C916" s="12">
        <v>128150.7</v>
      </c>
      <c r="D916" s="12">
        <v>133160.69</v>
      </c>
      <c r="E916" s="12">
        <v>127886.64</v>
      </c>
      <c r="H916">
        <f t="shared" si="112"/>
        <v>-3.5981792454746309E-2</v>
      </c>
      <c r="I916">
        <f t="shared" si="113"/>
        <v>1.7060358569185308E-3</v>
      </c>
      <c r="J916">
        <f t="shared" si="114"/>
        <v>-3.7968193214823254E-2</v>
      </c>
      <c r="K916" t="str">
        <f t="shared" si="115"/>
        <v/>
      </c>
      <c r="L916" t="str">
        <f t="shared" si="116"/>
        <v/>
      </c>
      <c r="M916" t="str">
        <f t="shared" si="117"/>
        <v/>
      </c>
      <c r="N916" t="str">
        <f t="shared" si="118"/>
        <v/>
      </c>
      <c r="O916" t="str">
        <f t="shared" si="119"/>
        <v/>
      </c>
    </row>
    <row r="917" spans="1:15" x14ac:dyDescent="0.25">
      <c r="A917" s="1">
        <v>39394</v>
      </c>
      <c r="B917" s="12">
        <v>131554.98000000001</v>
      </c>
      <c r="C917" s="12">
        <v>132946.75</v>
      </c>
      <c r="D917" s="12">
        <v>136076.45000000001</v>
      </c>
      <c r="E917" s="12">
        <v>130658.01</v>
      </c>
      <c r="H917">
        <f t="shared" si="112"/>
        <v>1.0579379055053462E-2</v>
      </c>
      <c r="I917">
        <f t="shared" si="113"/>
        <v>3.436943246086166E-2</v>
      </c>
      <c r="J917">
        <f t="shared" si="114"/>
        <v>-6.8182139513077722E-3</v>
      </c>
      <c r="K917" t="str">
        <f t="shared" si="115"/>
        <v/>
      </c>
      <c r="L917" t="str">
        <f t="shared" si="116"/>
        <v/>
      </c>
      <c r="M917" t="str">
        <f t="shared" si="117"/>
        <v/>
      </c>
      <c r="N917" t="str">
        <f t="shared" si="118"/>
        <v/>
      </c>
      <c r="O917" t="str">
        <f t="shared" si="119"/>
        <v/>
      </c>
    </row>
    <row r="918" spans="1:15" x14ac:dyDescent="0.25">
      <c r="A918" s="1">
        <v>39395</v>
      </c>
      <c r="B918" s="12">
        <v>135205.51</v>
      </c>
      <c r="C918" s="12">
        <v>134606.10999999999</v>
      </c>
      <c r="D918" s="12">
        <v>135593.16</v>
      </c>
      <c r="E918" s="12">
        <v>132951.99</v>
      </c>
      <c r="H918">
        <f t="shared" si="112"/>
        <v>-4.4332512779990951E-3</v>
      </c>
      <c r="I918">
        <f t="shared" si="113"/>
        <v>2.8671168800737945E-3</v>
      </c>
      <c r="J918">
        <f t="shared" si="114"/>
        <v>-1.6667368068061905E-2</v>
      </c>
      <c r="K918" t="str">
        <f t="shared" si="115"/>
        <v/>
      </c>
      <c r="L918" t="str">
        <f t="shared" si="116"/>
        <v/>
      </c>
      <c r="M918" t="str">
        <f t="shared" si="117"/>
        <v/>
      </c>
      <c r="N918" t="str">
        <f t="shared" si="118"/>
        <v/>
      </c>
      <c r="O918" t="str">
        <f t="shared" si="119"/>
        <v/>
      </c>
    </row>
    <row r="919" spans="1:15" x14ac:dyDescent="0.25">
      <c r="A919" s="1">
        <v>39398</v>
      </c>
      <c r="B919" s="12">
        <v>135648.13</v>
      </c>
      <c r="C919" s="12">
        <v>134363.48000000001</v>
      </c>
      <c r="D919" s="12">
        <v>135648.13</v>
      </c>
      <c r="E919" s="12">
        <v>134110.44</v>
      </c>
      <c r="H919">
        <f t="shared" si="112"/>
        <v>-9.4704586049213502E-3</v>
      </c>
      <c r="I919">
        <f t="shared" si="113"/>
        <v>0</v>
      </c>
      <c r="J919">
        <f t="shared" si="114"/>
        <v>-1.133587318896323E-2</v>
      </c>
      <c r="K919" t="str">
        <f t="shared" si="115"/>
        <v/>
      </c>
      <c r="L919" t="str">
        <f t="shared" si="116"/>
        <v/>
      </c>
      <c r="M919" t="str">
        <f t="shared" si="117"/>
        <v/>
      </c>
      <c r="N919" t="str">
        <f t="shared" si="118"/>
        <v/>
      </c>
      <c r="O919" t="str">
        <f t="shared" si="119"/>
        <v/>
      </c>
    </row>
    <row r="920" spans="1:15" x14ac:dyDescent="0.25">
      <c r="A920" s="1">
        <v>39399</v>
      </c>
      <c r="B920" s="12">
        <v>130931.02</v>
      </c>
      <c r="C920" s="12">
        <v>134188.39000000001</v>
      </c>
      <c r="D920" s="12">
        <v>134293.57999999999</v>
      </c>
      <c r="E920" s="12">
        <v>130015.98</v>
      </c>
      <c r="H920">
        <f t="shared" si="112"/>
        <v>2.4878520002364679E-2</v>
      </c>
      <c r="I920">
        <f t="shared" si="113"/>
        <v>2.5681920143904691E-2</v>
      </c>
      <c r="J920">
        <f t="shared" si="114"/>
        <v>-6.9887181815280197E-3</v>
      </c>
      <c r="K920" t="str">
        <f t="shared" si="115"/>
        <v/>
      </c>
      <c r="L920" t="str">
        <f t="shared" si="116"/>
        <v/>
      </c>
      <c r="M920" t="str">
        <f t="shared" si="117"/>
        <v/>
      </c>
      <c r="N920" t="str">
        <f t="shared" si="118"/>
        <v/>
      </c>
      <c r="O920" t="str">
        <f t="shared" si="119"/>
        <v/>
      </c>
    </row>
    <row r="921" spans="1:15" x14ac:dyDescent="0.25">
      <c r="A921" s="1">
        <v>39400</v>
      </c>
      <c r="B921" s="12">
        <v>130367.34</v>
      </c>
      <c r="C921" s="12">
        <v>128372.1</v>
      </c>
      <c r="D921" s="12">
        <v>130367.34</v>
      </c>
      <c r="E921" s="12">
        <v>127903.26</v>
      </c>
      <c r="H921">
        <f t="shared" si="112"/>
        <v>-1.5304753475832156E-2</v>
      </c>
      <c r="I921">
        <f t="shared" si="113"/>
        <v>0</v>
      </c>
      <c r="J921">
        <f t="shared" si="114"/>
        <v>-1.8901052978453015E-2</v>
      </c>
      <c r="K921" t="str">
        <f t="shared" si="115"/>
        <v/>
      </c>
      <c r="L921" t="str">
        <f t="shared" si="116"/>
        <v/>
      </c>
      <c r="M921" t="str">
        <f t="shared" si="117"/>
        <v/>
      </c>
      <c r="N921" t="str">
        <f t="shared" si="118"/>
        <v/>
      </c>
      <c r="O921" t="str">
        <f t="shared" si="119"/>
        <v/>
      </c>
    </row>
    <row r="922" spans="1:15" x14ac:dyDescent="0.25">
      <c r="A922" s="1">
        <v>39401</v>
      </c>
      <c r="B922" s="12">
        <v>134472.66</v>
      </c>
      <c r="C922" s="12">
        <v>132647.59</v>
      </c>
      <c r="D922" s="12">
        <v>134665.72</v>
      </c>
      <c r="E922" s="12">
        <v>132280.92000000001</v>
      </c>
      <c r="H922">
        <f t="shared" si="112"/>
        <v>-1.3572052490074982E-2</v>
      </c>
      <c r="I922">
        <f t="shared" si="113"/>
        <v>1.4356821676613229E-3</v>
      </c>
      <c r="J922">
        <f t="shared" si="114"/>
        <v>-1.6298777758988248E-2</v>
      </c>
      <c r="K922" t="str">
        <f t="shared" si="115"/>
        <v/>
      </c>
      <c r="L922" t="str">
        <f t="shared" si="116"/>
        <v/>
      </c>
      <c r="M922" t="str">
        <f t="shared" si="117"/>
        <v/>
      </c>
      <c r="N922" t="str">
        <f t="shared" si="118"/>
        <v/>
      </c>
      <c r="O922" t="str">
        <f t="shared" si="119"/>
        <v/>
      </c>
    </row>
    <row r="923" spans="1:15" x14ac:dyDescent="0.25">
      <c r="A923" s="1">
        <v>39402</v>
      </c>
      <c r="B923" s="12">
        <v>136843.64000000001</v>
      </c>
      <c r="C923" s="12">
        <v>135234.57</v>
      </c>
      <c r="D923" s="12">
        <v>138953.07999999999</v>
      </c>
      <c r="E923" s="12">
        <v>135191.56</v>
      </c>
      <c r="H923">
        <f t="shared" si="112"/>
        <v>-1.1758456585925448E-2</v>
      </c>
      <c r="I923">
        <f t="shared" si="113"/>
        <v>1.5414965576770578E-2</v>
      </c>
      <c r="J923">
        <f t="shared" si="114"/>
        <v>-1.2072756907080318E-2</v>
      </c>
      <c r="K923" t="str">
        <f t="shared" si="115"/>
        <v/>
      </c>
      <c r="L923" t="str">
        <f t="shared" si="116"/>
        <v/>
      </c>
      <c r="M923" t="str">
        <f t="shared" si="117"/>
        <v/>
      </c>
      <c r="N923" t="str">
        <f t="shared" si="118"/>
        <v/>
      </c>
      <c r="O923" t="str">
        <f t="shared" si="119"/>
        <v/>
      </c>
    </row>
    <row r="924" spans="1:15" x14ac:dyDescent="0.25">
      <c r="A924" s="1">
        <v>39405</v>
      </c>
      <c r="B924" s="12">
        <v>140328.21</v>
      </c>
      <c r="C924" s="12">
        <v>137961.71</v>
      </c>
      <c r="D924" s="12">
        <v>140532.75</v>
      </c>
      <c r="E924" s="12">
        <v>137187.16</v>
      </c>
      <c r="H924">
        <f t="shared" si="112"/>
        <v>-1.6864036105071145E-2</v>
      </c>
      <c r="I924">
        <f t="shared" si="113"/>
        <v>1.4575829051051148E-3</v>
      </c>
      <c r="J924">
        <f t="shared" si="114"/>
        <v>-2.2383596284738405E-2</v>
      </c>
      <c r="K924" t="str">
        <f t="shared" si="115"/>
        <v/>
      </c>
      <c r="L924" t="str">
        <f t="shared" si="116"/>
        <v/>
      </c>
      <c r="M924" t="str">
        <f t="shared" si="117"/>
        <v/>
      </c>
      <c r="N924" t="str">
        <f t="shared" si="118"/>
        <v/>
      </c>
      <c r="O924" t="str">
        <f t="shared" si="119"/>
        <v/>
      </c>
    </row>
    <row r="925" spans="1:15" x14ac:dyDescent="0.25">
      <c r="A925" s="1">
        <v>39406</v>
      </c>
      <c r="B925" s="12">
        <v>139426.51</v>
      </c>
      <c r="C925" s="12">
        <v>138727.9</v>
      </c>
      <c r="D925" s="12">
        <v>140660.47</v>
      </c>
      <c r="E925" s="12">
        <v>137124.01</v>
      </c>
      <c r="H925">
        <f t="shared" si="112"/>
        <v>-5.0105966218333409E-3</v>
      </c>
      <c r="I925">
        <f t="shared" si="113"/>
        <v>8.8502538003711884E-3</v>
      </c>
      <c r="J925">
        <f t="shared" si="114"/>
        <v>-1.6514076125121346E-2</v>
      </c>
      <c r="K925" t="str">
        <f t="shared" si="115"/>
        <v/>
      </c>
      <c r="L925" t="str">
        <f t="shared" si="116"/>
        <v/>
      </c>
      <c r="M925" t="str">
        <f t="shared" si="117"/>
        <v/>
      </c>
      <c r="N925" t="str">
        <f t="shared" si="118"/>
        <v/>
      </c>
      <c r="O925" t="str">
        <f t="shared" si="119"/>
        <v/>
      </c>
    </row>
    <row r="926" spans="1:15" x14ac:dyDescent="0.25">
      <c r="A926" s="1">
        <v>39407</v>
      </c>
      <c r="B926" s="12">
        <v>141252.29</v>
      </c>
      <c r="C926" s="12">
        <v>140682.76999999999</v>
      </c>
      <c r="D926" s="12">
        <v>142262.06</v>
      </c>
      <c r="E926" s="12">
        <v>139911.07</v>
      </c>
      <c r="H926">
        <f t="shared" si="112"/>
        <v>-4.0319346327059025E-3</v>
      </c>
      <c r="I926">
        <f t="shared" si="113"/>
        <v>7.1486982618120809E-3</v>
      </c>
      <c r="J926">
        <f t="shared" si="114"/>
        <v>-9.4952088918346389E-3</v>
      </c>
      <c r="K926" t="str">
        <f t="shared" si="115"/>
        <v/>
      </c>
      <c r="L926" t="str">
        <f t="shared" si="116"/>
        <v/>
      </c>
      <c r="M926" t="str">
        <f t="shared" si="117"/>
        <v/>
      </c>
      <c r="N926" t="str">
        <f t="shared" si="118"/>
        <v/>
      </c>
      <c r="O926" t="str">
        <f t="shared" si="119"/>
        <v/>
      </c>
    </row>
    <row r="927" spans="1:15" x14ac:dyDescent="0.25">
      <c r="A927" s="1">
        <v>39409</v>
      </c>
      <c r="B927" s="12">
        <v>139089.84</v>
      </c>
      <c r="C927" s="12">
        <v>143337.53</v>
      </c>
      <c r="D927" s="12">
        <v>143373.44</v>
      </c>
      <c r="E927" s="12">
        <v>138573.69</v>
      </c>
      <c r="H927">
        <f t="shared" si="112"/>
        <v>3.0539182444957902E-2</v>
      </c>
      <c r="I927">
        <f t="shared" si="113"/>
        <v>3.0797360899976534E-2</v>
      </c>
      <c r="J927">
        <f t="shared" si="114"/>
        <v>-3.7109108760208231E-3</v>
      </c>
      <c r="K927" t="str">
        <f t="shared" si="115"/>
        <v/>
      </c>
      <c r="L927" t="str">
        <f t="shared" si="116"/>
        <v/>
      </c>
      <c r="M927" t="str">
        <f t="shared" si="117"/>
        <v/>
      </c>
      <c r="N927" t="str">
        <f t="shared" si="118"/>
        <v/>
      </c>
      <c r="O927" t="str">
        <f t="shared" si="119"/>
        <v/>
      </c>
    </row>
    <row r="928" spans="1:15" x14ac:dyDescent="0.25">
      <c r="A928" s="1">
        <v>39412</v>
      </c>
      <c r="B928" s="12">
        <v>140512.13</v>
      </c>
      <c r="C928" s="12">
        <v>138431.98000000001</v>
      </c>
      <c r="D928" s="12">
        <v>140775.13</v>
      </c>
      <c r="E928" s="12">
        <v>138107.78</v>
      </c>
      <c r="H928">
        <f t="shared" si="112"/>
        <v>-1.4804059976885942E-2</v>
      </c>
      <c r="I928">
        <f t="shared" si="113"/>
        <v>1.8717245265587046E-3</v>
      </c>
      <c r="J928">
        <f t="shared" si="114"/>
        <v>-1.71113340890926E-2</v>
      </c>
      <c r="K928" t="str">
        <f t="shared" si="115"/>
        <v/>
      </c>
      <c r="L928" t="str">
        <f t="shared" si="116"/>
        <v/>
      </c>
      <c r="M928" t="str">
        <f t="shared" si="117"/>
        <v/>
      </c>
      <c r="N928" t="str">
        <f t="shared" si="118"/>
        <v/>
      </c>
      <c r="O928" t="str">
        <f t="shared" si="119"/>
        <v/>
      </c>
    </row>
    <row r="929" spans="1:15" x14ac:dyDescent="0.25">
      <c r="A929" s="1">
        <v>39413</v>
      </c>
      <c r="B929" s="12">
        <v>138848.45000000001</v>
      </c>
      <c r="C929" s="12">
        <v>139944.6</v>
      </c>
      <c r="D929" s="12">
        <v>140876.29999999999</v>
      </c>
      <c r="E929" s="12">
        <v>138013.09</v>
      </c>
      <c r="H929">
        <f t="shared" si="112"/>
        <v>7.894578585500911E-3</v>
      </c>
      <c r="I929">
        <f t="shared" si="113"/>
        <v>1.4604772325510051E-2</v>
      </c>
      <c r="J929">
        <f t="shared" si="114"/>
        <v>-6.0163437186372404E-3</v>
      </c>
      <c r="K929" t="str">
        <f t="shared" si="115"/>
        <v/>
      </c>
      <c r="L929" t="str">
        <f t="shared" si="116"/>
        <v/>
      </c>
      <c r="M929" t="str">
        <f t="shared" si="117"/>
        <v/>
      </c>
      <c r="N929" t="str">
        <f t="shared" si="118"/>
        <v/>
      </c>
      <c r="O929" t="str">
        <f t="shared" si="119"/>
        <v/>
      </c>
    </row>
    <row r="930" spans="1:15" x14ac:dyDescent="0.25">
      <c r="A930" s="1">
        <v>39414</v>
      </c>
      <c r="B930" s="12">
        <v>131361</v>
      </c>
      <c r="C930" s="12">
        <v>135189.44</v>
      </c>
      <c r="D930" s="12">
        <v>135189.44</v>
      </c>
      <c r="E930" s="12">
        <v>131361</v>
      </c>
      <c r="H930">
        <f t="shared" si="112"/>
        <v>2.9144418815325812E-2</v>
      </c>
      <c r="I930">
        <f t="shared" si="113"/>
        <v>2.9144418815325812E-2</v>
      </c>
      <c r="J930">
        <f t="shared" si="114"/>
        <v>0</v>
      </c>
      <c r="K930" t="str">
        <f t="shared" si="115"/>
        <v/>
      </c>
      <c r="L930" t="str">
        <f t="shared" si="116"/>
        <v/>
      </c>
      <c r="M930" t="str">
        <f t="shared" si="117"/>
        <v/>
      </c>
      <c r="N930" t="str">
        <f t="shared" si="118"/>
        <v/>
      </c>
      <c r="O930" t="str">
        <f t="shared" si="119"/>
        <v/>
      </c>
    </row>
    <row r="931" spans="1:15" x14ac:dyDescent="0.25">
      <c r="A931" s="1">
        <v>39415</v>
      </c>
      <c r="B931" s="12">
        <v>131845.1</v>
      </c>
      <c r="C931" s="12">
        <v>131358.16</v>
      </c>
      <c r="D931" s="12">
        <v>131858.09</v>
      </c>
      <c r="E931" s="12">
        <v>130828.88</v>
      </c>
      <c r="H931">
        <f t="shared" si="112"/>
        <v>-3.6932733943089158E-3</v>
      </c>
      <c r="I931">
        <f t="shared" si="113"/>
        <v>9.8524708161296104E-5</v>
      </c>
      <c r="J931">
        <f t="shared" si="114"/>
        <v>-7.7076812107541581E-3</v>
      </c>
      <c r="K931" t="str">
        <f t="shared" si="115"/>
        <v/>
      </c>
      <c r="L931" t="str">
        <f t="shared" si="116"/>
        <v/>
      </c>
      <c r="M931" t="str">
        <f t="shared" si="117"/>
        <v/>
      </c>
      <c r="N931" t="str">
        <f t="shared" si="118"/>
        <v/>
      </c>
      <c r="O931" t="str">
        <f t="shared" si="119"/>
        <v/>
      </c>
    </row>
    <row r="932" spans="1:15" x14ac:dyDescent="0.25">
      <c r="A932" s="1">
        <v>39416</v>
      </c>
      <c r="B932" s="12">
        <v>129946.97</v>
      </c>
      <c r="C932" s="12">
        <v>128732.19</v>
      </c>
      <c r="D932" s="12">
        <v>131064.5</v>
      </c>
      <c r="E932" s="12">
        <v>128590.09</v>
      </c>
      <c r="H932">
        <f t="shared" si="112"/>
        <v>-9.3482749155290312E-3</v>
      </c>
      <c r="I932">
        <f t="shared" si="113"/>
        <v>8.5998927100801037E-3</v>
      </c>
      <c r="J932">
        <f t="shared" si="114"/>
        <v>-1.0441797911871276E-2</v>
      </c>
      <c r="K932" t="str">
        <f t="shared" si="115"/>
        <v/>
      </c>
      <c r="L932" t="str">
        <f t="shared" si="116"/>
        <v/>
      </c>
      <c r="M932" t="str">
        <f t="shared" si="117"/>
        <v/>
      </c>
      <c r="N932" t="str">
        <f t="shared" si="118"/>
        <v/>
      </c>
      <c r="O932" t="str">
        <f t="shared" si="119"/>
        <v/>
      </c>
    </row>
    <row r="933" spans="1:15" x14ac:dyDescent="0.25">
      <c r="A933" s="1">
        <v>39419</v>
      </c>
      <c r="B933" s="12">
        <v>129850.7</v>
      </c>
      <c r="C933" s="12">
        <v>129436.11</v>
      </c>
      <c r="D933" s="12">
        <v>129850.7</v>
      </c>
      <c r="E933" s="12">
        <v>129400.1</v>
      </c>
      <c r="H933">
        <f t="shared" si="112"/>
        <v>-3.1928206779016088E-3</v>
      </c>
      <c r="I933">
        <f t="shared" si="113"/>
        <v>0</v>
      </c>
      <c r="J933">
        <f t="shared" si="114"/>
        <v>-3.4701391675208137E-3</v>
      </c>
      <c r="K933" t="str">
        <f t="shared" si="115"/>
        <v/>
      </c>
      <c r="L933" t="str">
        <f t="shared" si="116"/>
        <v/>
      </c>
      <c r="M933" t="str">
        <f t="shared" si="117"/>
        <v/>
      </c>
      <c r="N933" t="str">
        <f t="shared" si="118"/>
        <v/>
      </c>
      <c r="O933" t="str">
        <f t="shared" si="119"/>
        <v/>
      </c>
    </row>
    <row r="934" spans="1:15" x14ac:dyDescent="0.25">
      <c r="A934" s="1">
        <v>39420</v>
      </c>
      <c r="B934" s="12">
        <v>132898.44</v>
      </c>
      <c r="C934" s="12">
        <v>130792.46</v>
      </c>
      <c r="D934" s="12">
        <v>133305.71</v>
      </c>
      <c r="E934" s="12">
        <v>130630.28</v>
      </c>
      <c r="H934">
        <f t="shared" si="112"/>
        <v>-1.5846536648586707E-2</v>
      </c>
      <c r="I934">
        <f t="shared" si="113"/>
        <v>3.06452054666706E-3</v>
      </c>
      <c r="J934">
        <f t="shared" si="114"/>
        <v>-1.7066867000094188E-2</v>
      </c>
      <c r="K934" t="str">
        <f t="shared" si="115"/>
        <v/>
      </c>
      <c r="L934" t="str">
        <f t="shared" si="116"/>
        <v/>
      </c>
      <c r="M934" t="str">
        <f t="shared" si="117"/>
        <v/>
      </c>
      <c r="N934" t="str">
        <f t="shared" si="118"/>
        <v/>
      </c>
      <c r="O934" t="str">
        <f t="shared" si="119"/>
        <v/>
      </c>
    </row>
    <row r="935" spans="1:15" x14ac:dyDescent="0.25">
      <c r="A935" s="1">
        <v>39421</v>
      </c>
      <c r="B935" s="12">
        <v>129091.23</v>
      </c>
      <c r="C935" s="12">
        <v>131239.74</v>
      </c>
      <c r="D935" s="12">
        <v>131389.66</v>
      </c>
      <c r="E935" s="12">
        <v>127720.21</v>
      </c>
      <c r="H935">
        <f t="shared" si="112"/>
        <v>1.6643345949992172E-2</v>
      </c>
      <c r="I935">
        <f t="shared" si="113"/>
        <v>1.7804695175652085E-2</v>
      </c>
      <c r="J935">
        <f t="shared" si="114"/>
        <v>-1.0620551062996197E-2</v>
      </c>
      <c r="K935" t="str">
        <f t="shared" si="115"/>
        <v/>
      </c>
      <c r="L935" t="str">
        <f t="shared" si="116"/>
        <v/>
      </c>
      <c r="M935" t="str">
        <f t="shared" si="117"/>
        <v/>
      </c>
      <c r="N935" t="str">
        <f t="shared" si="118"/>
        <v/>
      </c>
      <c r="O935" t="str">
        <f t="shared" si="119"/>
        <v/>
      </c>
    </row>
    <row r="936" spans="1:15" x14ac:dyDescent="0.25">
      <c r="A936" s="1">
        <v>39422</v>
      </c>
      <c r="B936" s="12">
        <v>124486.92</v>
      </c>
      <c r="C936" s="12">
        <v>128625.15</v>
      </c>
      <c r="D936" s="12">
        <v>128625.15</v>
      </c>
      <c r="E936" s="12">
        <v>124486.92</v>
      </c>
      <c r="H936">
        <f t="shared" si="112"/>
        <v>3.3242287623470812E-2</v>
      </c>
      <c r="I936">
        <f t="shared" si="113"/>
        <v>3.3242287623470812E-2</v>
      </c>
      <c r="J936">
        <f t="shared" si="114"/>
        <v>0</v>
      </c>
      <c r="K936" t="str">
        <f t="shared" si="115"/>
        <v/>
      </c>
      <c r="L936" t="str">
        <f t="shared" si="116"/>
        <v/>
      </c>
      <c r="M936" t="str">
        <f t="shared" si="117"/>
        <v/>
      </c>
      <c r="N936" t="str">
        <f t="shared" si="118"/>
        <v/>
      </c>
      <c r="O936" t="str">
        <f t="shared" si="119"/>
        <v/>
      </c>
    </row>
    <row r="937" spans="1:15" x14ac:dyDescent="0.25">
      <c r="A937" s="1">
        <v>39423</v>
      </c>
      <c r="B937" s="12">
        <v>125228.49</v>
      </c>
      <c r="C937" s="12">
        <v>123739.73</v>
      </c>
      <c r="D937" s="12">
        <v>125525.58</v>
      </c>
      <c r="E937" s="12">
        <v>123369.46</v>
      </c>
      <c r="H937">
        <f t="shared" si="112"/>
        <v>-1.1888349049006375E-2</v>
      </c>
      <c r="I937">
        <f t="shared" si="113"/>
        <v>2.3723834728024418E-3</v>
      </c>
      <c r="J937">
        <f t="shared" si="114"/>
        <v>-1.4845104336880466E-2</v>
      </c>
      <c r="K937" t="str">
        <f t="shared" si="115"/>
        <v/>
      </c>
      <c r="L937" t="str">
        <f t="shared" si="116"/>
        <v/>
      </c>
      <c r="M937" t="str">
        <f t="shared" si="117"/>
        <v/>
      </c>
      <c r="N937" t="str">
        <f t="shared" si="118"/>
        <v/>
      </c>
      <c r="O937" t="str">
        <f t="shared" si="119"/>
        <v/>
      </c>
    </row>
    <row r="938" spans="1:15" x14ac:dyDescent="0.25">
      <c r="A938" s="1">
        <v>39426</v>
      </c>
      <c r="B938" s="12">
        <v>123882.34</v>
      </c>
      <c r="C938" s="12">
        <v>124900.87</v>
      </c>
      <c r="D938" s="12">
        <v>125049.01</v>
      </c>
      <c r="E938" s="12">
        <v>122373.93</v>
      </c>
      <c r="H938">
        <f t="shared" si="112"/>
        <v>8.2217529956247759E-3</v>
      </c>
      <c r="I938">
        <f t="shared" si="113"/>
        <v>9.4175650863552729E-3</v>
      </c>
      <c r="J938">
        <f t="shared" si="114"/>
        <v>-1.2176150369778371E-2</v>
      </c>
      <c r="K938" t="str">
        <f t="shared" si="115"/>
        <v/>
      </c>
      <c r="L938" t="str">
        <f t="shared" si="116"/>
        <v/>
      </c>
      <c r="M938" t="str">
        <f t="shared" si="117"/>
        <v/>
      </c>
      <c r="N938" t="str">
        <f t="shared" si="118"/>
        <v/>
      </c>
      <c r="O938" t="str">
        <f t="shared" si="119"/>
        <v/>
      </c>
    </row>
    <row r="939" spans="1:15" x14ac:dyDescent="0.25">
      <c r="A939" s="1">
        <v>39427</v>
      </c>
      <c r="B939" s="12">
        <v>127627.65</v>
      </c>
      <c r="C939" s="12">
        <v>124002.06</v>
      </c>
      <c r="D939" s="12">
        <v>127627.65</v>
      </c>
      <c r="E939" s="12">
        <v>123829.13</v>
      </c>
      <c r="H939">
        <f t="shared" si="112"/>
        <v>-2.8407559020321993E-2</v>
      </c>
      <c r="I939">
        <f t="shared" si="113"/>
        <v>0</v>
      </c>
      <c r="J939">
        <f t="shared" si="114"/>
        <v>-2.9762516194570598E-2</v>
      </c>
      <c r="K939" t="str">
        <f t="shared" si="115"/>
        <v/>
      </c>
      <c r="L939" t="str">
        <f t="shared" si="116"/>
        <v/>
      </c>
      <c r="M939" t="str">
        <f t="shared" si="117"/>
        <v/>
      </c>
      <c r="N939" t="str">
        <f t="shared" si="118"/>
        <v/>
      </c>
      <c r="O939" t="str">
        <f t="shared" si="119"/>
        <v/>
      </c>
    </row>
    <row r="940" spans="1:15" x14ac:dyDescent="0.25">
      <c r="A940" s="1">
        <v>39428</v>
      </c>
      <c r="B940" s="12">
        <v>125421.75999999999</v>
      </c>
      <c r="C940" s="12">
        <v>123155.54</v>
      </c>
      <c r="D940" s="12">
        <v>126513.66</v>
      </c>
      <c r="E940" s="12">
        <v>122728.76</v>
      </c>
      <c r="H940">
        <f t="shared" si="112"/>
        <v>-1.8068794442049008E-2</v>
      </c>
      <c r="I940">
        <f t="shared" si="113"/>
        <v>8.7058258471257588E-3</v>
      </c>
      <c r="J940">
        <f t="shared" si="114"/>
        <v>-2.1471553261571241E-2</v>
      </c>
      <c r="K940" t="str">
        <f t="shared" si="115"/>
        <v/>
      </c>
      <c r="L940" t="str">
        <f t="shared" si="116"/>
        <v/>
      </c>
      <c r="M940" t="str">
        <f t="shared" si="117"/>
        <v/>
      </c>
      <c r="N940" t="str">
        <f t="shared" si="118"/>
        <v/>
      </c>
      <c r="O940" t="str">
        <f t="shared" si="119"/>
        <v/>
      </c>
    </row>
    <row r="941" spans="1:15" x14ac:dyDescent="0.25">
      <c r="A941" s="1">
        <v>39429</v>
      </c>
      <c r="B941" s="12">
        <v>127889.71</v>
      </c>
      <c r="C941" s="12">
        <v>127732.76</v>
      </c>
      <c r="D941" s="12">
        <v>128916.79</v>
      </c>
      <c r="E941" s="12">
        <v>126722.77</v>
      </c>
      <c r="H941">
        <f t="shared" si="112"/>
        <v>-1.2272293056260208E-3</v>
      </c>
      <c r="I941">
        <f t="shared" si="113"/>
        <v>8.0309823206259345E-3</v>
      </c>
      <c r="J941">
        <f t="shared" si="114"/>
        <v>-9.1245808595546984E-3</v>
      </c>
      <c r="K941" t="str">
        <f t="shared" si="115"/>
        <v/>
      </c>
      <c r="L941" t="str">
        <f t="shared" si="116"/>
        <v/>
      </c>
      <c r="M941" t="str">
        <f t="shared" si="117"/>
        <v/>
      </c>
      <c r="N941" t="str">
        <f t="shared" si="118"/>
        <v/>
      </c>
      <c r="O941" t="str">
        <f t="shared" si="119"/>
        <v/>
      </c>
    </row>
    <row r="942" spans="1:15" x14ac:dyDescent="0.25">
      <c r="A942" s="1">
        <v>39430</v>
      </c>
      <c r="B942" s="12">
        <v>130378.23</v>
      </c>
      <c r="C942" s="12">
        <v>130797.64</v>
      </c>
      <c r="D942" s="12">
        <v>131714.93</v>
      </c>
      <c r="E942" s="12">
        <v>129602.49</v>
      </c>
      <c r="H942">
        <f t="shared" si="112"/>
        <v>3.2168714056020065E-3</v>
      </c>
      <c r="I942">
        <f t="shared" si="113"/>
        <v>1.0252478500436757E-2</v>
      </c>
      <c r="J942">
        <f t="shared" si="114"/>
        <v>-5.9499197066871234E-3</v>
      </c>
      <c r="K942" t="str">
        <f t="shared" si="115"/>
        <v/>
      </c>
      <c r="L942" t="str">
        <f t="shared" si="116"/>
        <v/>
      </c>
      <c r="M942" t="str">
        <f t="shared" si="117"/>
        <v/>
      </c>
      <c r="N942" t="str">
        <f t="shared" si="118"/>
        <v/>
      </c>
      <c r="O942" t="str">
        <f t="shared" si="119"/>
        <v/>
      </c>
    </row>
    <row r="943" spans="1:15" x14ac:dyDescent="0.25">
      <c r="A943" s="1">
        <v>39433</v>
      </c>
      <c r="B943" s="12">
        <v>134716.91</v>
      </c>
      <c r="C943" s="12">
        <v>132718.28</v>
      </c>
      <c r="D943" s="12">
        <v>135534.32999999999</v>
      </c>
      <c r="E943" s="12">
        <v>132248.94</v>
      </c>
      <c r="H943">
        <f t="shared" si="112"/>
        <v>-1.4835776741019435E-2</v>
      </c>
      <c r="I943">
        <f t="shared" si="113"/>
        <v>6.067686677195816E-3</v>
      </c>
      <c r="J943">
        <f t="shared" si="114"/>
        <v>-1.8319674939100028E-2</v>
      </c>
      <c r="K943" t="str">
        <f t="shared" si="115"/>
        <v/>
      </c>
      <c r="L943" t="str">
        <f t="shared" si="116"/>
        <v/>
      </c>
      <c r="M943" t="str">
        <f t="shared" si="117"/>
        <v/>
      </c>
      <c r="N943" t="str">
        <f t="shared" si="118"/>
        <v/>
      </c>
      <c r="O943" t="str">
        <f t="shared" si="119"/>
        <v/>
      </c>
    </row>
    <row r="944" spans="1:15" x14ac:dyDescent="0.25">
      <c r="A944" s="1">
        <v>39434</v>
      </c>
      <c r="B944" s="12">
        <v>131726.66</v>
      </c>
      <c r="C944" s="12">
        <v>132733.68</v>
      </c>
      <c r="D944" s="12">
        <v>134141.56</v>
      </c>
      <c r="E944" s="12">
        <v>131226.73000000001</v>
      </c>
      <c r="H944">
        <f t="shared" si="112"/>
        <v>7.644769859039835E-3</v>
      </c>
      <c r="I944">
        <f t="shared" si="113"/>
        <v>1.8332659463164092E-2</v>
      </c>
      <c r="J944">
        <f t="shared" si="114"/>
        <v>-3.7952074394052016E-3</v>
      </c>
      <c r="K944" t="str">
        <f t="shared" si="115"/>
        <v/>
      </c>
      <c r="L944" t="str">
        <f t="shared" si="116"/>
        <v/>
      </c>
      <c r="M944" t="str">
        <f t="shared" si="117"/>
        <v/>
      </c>
      <c r="N944" t="str">
        <f t="shared" si="118"/>
        <v/>
      </c>
      <c r="O944" t="str">
        <f t="shared" si="119"/>
        <v/>
      </c>
    </row>
    <row r="945" spans="1:15" x14ac:dyDescent="0.25">
      <c r="A945" s="1">
        <v>39435</v>
      </c>
      <c r="B945" s="12">
        <v>131104.03</v>
      </c>
      <c r="C945" s="12">
        <v>131237.84</v>
      </c>
      <c r="D945" s="12">
        <v>132052.54</v>
      </c>
      <c r="E945" s="12">
        <v>130604.2</v>
      </c>
      <c r="H945">
        <f t="shared" si="112"/>
        <v>1.0206398689651675E-3</v>
      </c>
      <c r="I945">
        <f t="shared" si="113"/>
        <v>7.2347890450050745E-3</v>
      </c>
      <c r="J945">
        <f t="shared" si="114"/>
        <v>-3.8124686174788591E-3</v>
      </c>
      <c r="K945" t="str">
        <f t="shared" si="115"/>
        <v/>
      </c>
      <c r="L945" t="str">
        <f t="shared" si="116"/>
        <v/>
      </c>
      <c r="M945" t="str">
        <f t="shared" si="117"/>
        <v/>
      </c>
      <c r="N945" t="str">
        <f t="shared" si="118"/>
        <v/>
      </c>
      <c r="O945" t="str">
        <f t="shared" si="119"/>
        <v/>
      </c>
    </row>
    <row r="946" spans="1:15" x14ac:dyDescent="0.25">
      <c r="A946" s="1">
        <v>39436</v>
      </c>
      <c r="B946" s="12">
        <v>129488.3</v>
      </c>
      <c r="C946" s="12">
        <v>129719.8</v>
      </c>
      <c r="D946" s="12">
        <v>131096.89000000001</v>
      </c>
      <c r="E946" s="12">
        <v>129076.93</v>
      </c>
      <c r="H946">
        <f t="shared" si="112"/>
        <v>1.787806311458251E-3</v>
      </c>
      <c r="I946">
        <f t="shared" si="113"/>
        <v>1.2422666758309608E-2</v>
      </c>
      <c r="J946">
        <f t="shared" si="114"/>
        <v>-3.176889340581468E-3</v>
      </c>
      <c r="K946" t="str">
        <f t="shared" si="115"/>
        <v/>
      </c>
      <c r="L946" t="str">
        <f t="shared" si="116"/>
        <v/>
      </c>
      <c r="M946" t="str">
        <f t="shared" si="117"/>
        <v/>
      </c>
      <c r="N946" t="str">
        <f t="shared" si="118"/>
        <v/>
      </c>
      <c r="O946" t="str">
        <f t="shared" si="119"/>
        <v/>
      </c>
    </row>
    <row r="947" spans="1:15" x14ac:dyDescent="0.25">
      <c r="A947" s="1">
        <v>39437</v>
      </c>
      <c r="B947" s="12">
        <v>125871.22</v>
      </c>
      <c r="C947" s="12">
        <v>126893.45</v>
      </c>
      <c r="D947" s="12">
        <v>127228.55</v>
      </c>
      <c r="E947" s="12">
        <v>123496.39</v>
      </c>
      <c r="H947">
        <f t="shared" si="112"/>
        <v>8.1212369277106067E-3</v>
      </c>
      <c r="I947">
        <f t="shared" si="113"/>
        <v>1.0783481720444188E-2</v>
      </c>
      <c r="J947">
        <f t="shared" si="114"/>
        <v>-1.8867140558421536E-2</v>
      </c>
      <c r="K947" t="str">
        <f t="shared" si="115"/>
        <v/>
      </c>
      <c r="L947" t="str">
        <f t="shared" si="116"/>
        <v/>
      </c>
      <c r="M947" t="str">
        <f t="shared" si="117"/>
        <v/>
      </c>
      <c r="N947" t="str">
        <f t="shared" si="118"/>
        <v/>
      </c>
      <c r="O947" t="str">
        <f t="shared" si="119"/>
        <v/>
      </c>
    </row>
    <row r="948" spans="1:15" x14ac:dyDescent="0.25">
      <c r="A948" s="1">
        <v>39440</v>
      </c>
      <c r="B948" s="12">
        <v>124917.85</v>
      </c>
      <c r="C948" s="12">
        <v>124650.74</v>
      </c>
      <c r="D948" s="12">
        <v>124917.85</v>
      </c>
      <c r="E948" s="12">
        <v>124487.69</v>
      </c>
      <c r="H948">
        <f t="shared" si="112"/>
        <v>-2.138285281086727E-3</v>
      </c>
      <c r="I948">
        <f t="shared" si="113"/>
        <v>0</v>
      </c>
      <c r="J948">
        <f t="shared" si="114"/>
        <v>-3.4435430965230607E-3</v>
      </c>
      <c r="K948" t="str">
        <f t="shared" si="115"/>
        <v/>
      </c>
      <c r="L948" t="str">
        <f t="shared" si="116"/>
        <v/>
      </c>
      <c r="M948" t="str">
        <f t="shared" si="117"/>
        <v/>
      </c>
      <c r="N948" t="str">
        <f t="shared" si="118"/>
        <v/>
      </c>
      <c r="O948" t="str">
        <f t="shared" si="119"/>
        <v/>
      </c>
    </row>
    <row r="949" spans="1:15" x14ac:dyDescent="0.25">
      <c r="A949" s="1">
        <v>39442</v>
      </c>
      <c r="B949" s="12">
        <v>124598.42</v>
      </c>
      <c r="C949" s="12">
        <v>124682.27</v>
      </c>
      <c r="D949" s="12">
        <v>125316.52</v>
      </c>
      <c r="E949" s="12">
        <v>124178.91</v>
      </c>
      <c r="H949">
        <f t="shared" si="112"/>
        <v>6.7296198459021461E-4</v>
      </c>
      <c r="I949">
        <f t="shared" si="113"/>
        <v>5.7633154577723111E-3</v>
      </c>
      <c r="J949">
        <f t="shared" si="114"/>
        <v>-3.3668966267790257E-3</v>
      </c>
      <c r="K949" t="str">
        <f t="shared" si="115"/>
        <v/>
      </c>
      <c r="L949" t="str">
        <f t="shared" si="116"/>
        <v/>
      </c>
      <c r="M949" t="str">
        <f t="shared" si="117"/>
        <v/>
      </c>
      <c r="N949" t="str">
        <f t="shared" si="118"/>
        <v/>
      </c>
      <c r="O949" t="str">
        <f t="shared" si="119"/>
        <v/>
      </c>
    </row>
    <row r="950" spans="1:15" x14ac:dyDescent="0.25">
      <c r="A950" s="1">
        <v>39443</v>
      </c>
      <c r="B950" s="12">
        <v>126976.96000000001</v>
      </c>
      <c r="C950" s="12">
        <v>126022.13</v>
      </c>
      <c r="D950" s="12">
        <v>126976.96000000001</v>
      </c>
      <c r="E950" s="12">
        <v>125764.37</v>
      </c>
      <c r="H950">
        <f t="shared" si="112"/>
        <v>-7.519710662469814E-3</v>
      </c>
      <c r="I950">
        <f t="shared" si="113"/>
        <v>0</v>
      </c>
      <c r="J950">
        <f t="shared" si="114"/>
        <v>-9.5496852342347172E-3</v>
      </c>
      <c r="K950" t="str">
        <f t="shared" si="115"/>
        <v/>
      </c>
      <c r="L950" t="str">
        <f t="shared" si="116"/>
        <v/>
      </c>
      <c r="M950" t="str">
        <f t="shared" si="117"/>
        <v/>
      </c>
      <c r="N950" t="str">
        <f t="shared" si="118"/>
        <v/>
      </c>
      <c r="O950" t="str">
        <f t="shared" si="119"/>
        <v/>
      </c>
    </row>
    <row r="951" spans="1:15" x14ac:dyDescent="0.25">
      <c r="A951" s="1">
        <v>39444</v>
      </c>
      <c r="B951" s="12">
        <v>126952.32000000001</v>
      </c>
      <c r="C951" s="12">
        <v>126632.54</v>
      </c>
      <c r="D951" s="12">
        <v>126952.32000000001</v>
      </c>
      <c r="E951" s="12">
        <v>126632.54</v>
      </c>
      <c r="H951">
        <f t="shared" si="112"/>
        <v>-2.5188984336798059E-3</v>
      </c>
      <c r="I951">
        <f t="shared" si="113"/>
        <v>0</v>
      </c>
      <c r="J951">
        <f t="shared" si="114"/>
        <v>-2.5188984336798059E-3</v>
      </c>
      <c r="K951" t="str">
        <f t="shared" si="115"/>
        <v/>
      </c>
      <c r="L951" t="str">
        <f t="shared" si="116"/>
        <v/>
      </c>
      <c r="M951" t="str">
        <f t="shared" si="117"/>
        <v/>
      </c>
      <c r="N951" t="str">
        <f t="shared" si="118"/>
        <v/>
      </c>
      <c r="O951" t="str">
        <f t="shared" si="119"/>
        <v/>
      </c>
    </row>
    <row r="952" spans="1:15" x14ac:dyDescent="0.25">
      <c r="A952" s="1">
        <v>39447</v>
      </c>
      <c r="B952" s="12">
        <v>129897.27</v>
      </c>
      <c r="C952" s="12">
        <v>129966.17</v>
      </c>
      <c r="D952" s="12">
        <v>130823.38</v>
      </c>
      <c r="E952" s="12">
        <v>129875.51</v>
      </c>
      <c r="H952">
        <f t="shared" si="112"/>
        <v>5.3041915353557734E-4</v>
      </c>
      <c r="I952">
        <f t="shared" si="113"/>
        <v>7.1295570722926804E-3</v>
      </c>
      <c r="J952">
        <f t="shared" si="114"/>
        <v>-1.6751699246653207E-4</v>
      </c>
      <c r="K952" t="str">
        <f t="shared" si="115"/>
        <v/>
      </c>
      <c r="L952" t="str">
        <f t="shared" si="116"/>
        <v/>
      </c>
      <c r="M952" t="str">
        <f t="shared" si="117"/>
        <v/>
      </c>
      <c r="N952" t="str">
        <f t="shared" si="118"/>
        <v/>
      </c>
      <c r="O952" t="str">
        <f t="shared" si="119"/>
        <v/>
      </c>
    </row>
    <row r="953" spans="1:15" x14ac:dyDescent="0.25">
      <c r="A953" s="1">
        <v>39449</v>
      </c>
      <c r="B953" s="12">
        <v>131217.07</v>
      </c>
      <c r="C953" s="12">
        <v>130074.61</v>
      </c>
      <c r="D953" s="12">
        <v>132023.35999999999</v>
      </c>
      <c r="E953" s="12">
        <v>129893.24</v>
      </c>
      <c r="H953">
        <f t="shared" si="112"/>
        <v>-8.7066415977739009E-3</v>
      </c>
      <c r="I953">
        <f t="shared" si="113"/>
        <v>6.1447035816297735E-3</v>
      </c>
      <c r="J953">
        <f t="shared" si="114"/>
        <v>-1.0088855055215062E-2</v>
      </c>
      <c r="K953" t="str">
        <f t="shared" si="115"/>
        <v/>
      </c>
      <c r="L953" t="str">
        <f t="shared" si="116"/>
        <v/>
      </c>
      <c r="M953" t="str">
        <f t="shared" si="117"/>
        <v/>
      </c>
      <c r="N953" t="str">
        <f t="shared" si="118"/>
        <v/>
      </c>
      <c r="O953" t="str">
        <f t="shared" si="119"/>
        <v/>
      </c>
    </row>
    <row r="954" spans="1:15" x14ac:dyDescent="0.25">
      <c r="A954" s="1">
        <v>39450</v>
      </c>
      <c r="B954" s="12">
        <v>131201.97</v>
      </c>
      <c r="C954" s="12">
        <v>131697.95000000001</v>
      </c>
      <c r="D954" s="12">
        <v>132714.15</v>
      </c>
      <c r="E954" s="12">
        <v>130817.85</v>
      </c>
      <c r="H954">
        <f t="shared" si="112"/>
        <v>3.7802786040483927E-3</v>
      </c>
      <c r="I954">
        <f t="shared" si="113"/>
        <v>1.1525589135589875E-2</v>
      </c>
      <c r="J954">
        <f t="shared" si="114"/>
        <v>-2.9276999423102357E-3</v>
      </c>
      <c r="K954" t="str">
        <f t="shared" si="115"/>
        <v/>
      </c>
      <c r="L954" t="str">
        <f t="shared" si="116"/>
        <v/>
      </c>
      <c r="M954" t="str">
        <f t="shared" si="117"/>
        <v/>
      </c>
      <c r="N954" t="str">
        <f t="shared" si="118"/>
        <v/>
      </c>
      <c r="O954" t="str">
        <f t="shared" si="119"/>
        <v/>
      </c>
    </row>
    <row r="955" spans="1:15" x14ac:dyDescent="0.25">
      <c r="A955" s="1">
        <v>39451</v>
      </c>
      <c r="B955" s="12">
        <v>134140.94</v>
      </c>
      <c r="C955" s="12">
        <v>134348.69</v>
      </c>
      <c r="D955" s="12">
        <v>135115.20000000001</v>
      </c>
      <c r="E955" s="12">
        <v>133791.96</v>
      </c>
      <c r="H955">
        <f t="shared" si="112"/>
        <v>1.5487441790702494E-3</v>
      </c>
      <c r="I955">
        <f t="shared" si="113"/>
        <v>7.2629579008467449E-3</v>
      </c>
      <c r="J955">
        <f t="shared" si="114"/>
        <v>-2.6015920270128223E-3</v>
      </c>
      <c r="K955" t="str">
        <f t="shared" si="115"/>
        <v/>
      </c>
      <c r="L955" t="str">
        <f t="shared" si="116"/>
        <v/>
      </c>
      <c r="M955" t="str">
        <f t="shared" si="117"/>
        <v/>
      </c>
      <c r="N955" t="str">
        <f t="shared" si="118"/>
        <v/>
      </c>
      <c r="O955" t="str">
        <f t="shared" si="119"/>
        <v/>
      </c>
    </row>
    <row r="956" spans="1:15" x14ac:dyDescent="0.25">
      <c r="A956" s="1">
        <v>39454</v>
      </c>
      <c r="B956" s="12">
        <v>132430.72</v>
      </c>
      <c r="C956" s="12">
        <v>133709.14000000001</v>
      </c>
      <c r="D956" s="12">
        <v>134489</v>
      </c>
      <c r="E956" s="12">
        <v>131807.4</v>
      </c>
      <c r="H956">
        <f t="shared" si="112"/>
        <v>9.6535003358737548E-3</v>
      </c>
      <c r="I956">
        <f t="shared" si="113"/>
        <v>1.5542315257366157E-2</v>
      </c>
      <c r="J956">
        <f t="shared" si="114"/>
        <v>-4.7067629021424473E-3</v>
      </c>
      <c r="K956" t="str">
        <f t="shared" si="115"/>
        <v/>
      </c>
      <c r="L956" t="str">
        <f t="shared" si="116"/>
        <v/>
      </c>
      <c r="M956" t="str">
        <f t="shared" si="117"/>
        <v/>
      </c>
      <c r="N956" t="str">
        <f t="shared" si="118"/>
        <v/>
      </c>
      <c r="O956" t="str">
        <f t="shared" si="119"/>
        <v/>
      </c>
    </row>
    <row r="957" spans="1:15" x14ac:dyDescent="0.25">
      <c r="A957" s="1">
        <v>39455</v>
      </c>
      <c r="B957" s="12">
        <v>136760.73000000001</v>
      </c>
      <c r="C957" s="12">
        <v>131292.1</v>
      </c>
      <c r="D957" s="12">
        <v>136760.73000000001</v>
      </c>
      <c r="E957" s="12">
        <v>130868.15</v>
      </c>
      <c r="H957">
        <f t="shared" si="112"/>
        <v>-3.9986844176687297E-2</v>
      </c>
      <c r="I957">
        <f t="shared" si="113"/>
        <v>0</v>
      </c>
      <c r="J957">
        <f t="shared" si="114"/>
        <v>-4.3086783757296576E-2</v>
      </c>
      <c r="K957" t="str">
        <f t="shared" si="115"/>
        <v/>
      </c>
      <c r="L957" t="str">
        <f t="shared" si="116"/>
        <v/>
      </c>
      <c r="M957" t="str">
        <f t="shared" si="117"/>
        <v/>
      </c>
      <c r="N957" t="str">
        <f t="shared" si="118"/>
        <v/>
      </c>
      <c r="O957" t="str">
        <f t="shared" si="119"/>
        <v/>
      </c>
    </row>
    <row r="958" spans="1:15" x14ac:dyDescent="0.25">
      <c r="A958" s="1">
        <v>39456</v>
      </c>
      <c r="B958" s="12">
        <v>133876.57</v>
      </c>
      <c r="C958" s="12">
        <v>137255.56</v>
      </c>
      <c r="D958" s="12">
        <v>140472.99</v>
      </c>
      <c r="E958" s="12">
        <v>123829.43</v>
      </c>
      <c r="H958">
        <f t="shared" si="112"/>
        <v>2.5239591961461194E-2</v>
      </c>
      <c r="I958">
        <f t="shared" si="113"/>
        <v>4.9272400689679863E-2</v>
      </c>
      <c r="J958">
        <f t="shared" si="114"/>
        <v>-7.5047784687044317E-2</v>
      </c>
      <c r="K958" t="str">
        <f t="shared" si="115"/>
        <v/>
      </c>
      <c r="L958" t="str">
        <f t="shared" si="116"/>
        <v/>
      </c>
      <c r="M958" t="str">
        <f t="shared" si="117"/>
        <v/>
      </c>
      <c r="N958" t="str">
        <f t="shared" si="118"/>
        <v/>
      </c>
      <c r="O958" t="str">
        <f t="shared" si="119"/>
        <v/>
      </c>
    </row>
    <row r="959" spans="1:15" x14ac:dyDescent="0.25">
      <c r="A959" s="1">
        <v>39457</v>
      </c>
      <c r="B959" s="12">
        <v>131678.04999999999</v>
      </c>
      <c r="C959" s="12">
        <v>135674.79</v>
      </c>
      <c r="D959" s="12">
        <v>135747.53</v>
      </c>
      <c r="E959" s="12">
        <v>130571.08</v>
      </c>
      <c r="H959">
        <f t="shared" si="112"/>
        <v>3.0352363207079902E-2</v>
      </c>
      <c r="I959">
        <f t="shared" si="113"/>
        <v>3.0904771144469434E-2</v>
      </c>
      <c r="J959">
        <f t="shared" si="114"/>
        <v>-8.4066402866688206E-3</v>
      </c>
      <c r="K959" t="str">
        <f t="shared" si="115"/>
        <v/>
      </c>
      <c r="L959" t="str">
        <f t="shared" si="116"/>
        <v/>
      </c>
      <c r="M959" t="str">
        <f t="shared" si="117"/>
        <v/>
      </c>
      <c r="N959" t="str">
        <f t="shared" si="118"/>
        <v/>
      </c>
      <c r="O959" t="str">
        <f t="shared" si="119"/>
        <v/>
      </c>
    </row>
    <row r="960" spans="1:15" x14ac:dyDescent="0.25">
      <c r="A960" s="1">
        <v>39458</v>
      </c>
      <c r="B960" s="12">
        <v>138933.42000000001</v>
      </c>
      <c r="C960" s="12">
        <v>135653.13</v>
      </c>
      <c r="D960" s="12">
        <v>139819.24</v>
      </c>
      <c r="E960" s="12">
        <v>135152.84</v>
      </c>
      <c r="H960">
        <f t="shared" si="112"/>
        <v>-2.3610517901308414E-2</v>
      </c>
      <c r="I960">
        <f t="shared" si="113"/>
        <v>6.375859746344581E-3</v>
      </c>
      <c r="J960">
        <f t="shared" si="114"/>
        <v>-2.7211451355620642E-2</v>
      </c>
      <c r="K960" t="str">
        <f t="shared" si="115"/>
        <v/>
      </c>
      <c r="L960" t="str">
        <f t="shared" si="116"/>
        <v/>
      </c>
      <c r="M960" t="str">
        <f t="shared" si="117"/>
        <v/>
      </c>
      <c r="N960" t="str">
        <f t="shared" si="118"/>
        <v/>
      </c>
      <c r="O960" t="str">
        <f t="shared" si="119"/>
        <v/>
      </c>
    </row>
    <row r="961" spans="1:15" x14ac:dyDescent="0.25">
      <c r="A961" s="1">
        <v>39461</v>
      </c>
      <c r="B961" s="12">
        <v>135819.25</v>
      </c>
      <c r="C961" s="12">
        <v>136785.47</v>
      </c>
      <c r="D961" s="12">
        <v>137491.34</v>
      </c>
      <c r="E961" s="12">
        <v>134204.68</v>
      </c>
      <c r="H961">
        <f t="shared" si="112"/>
        <v>7.1140136615390759E-3</v>
      </c>
      <c r="I961">
        <f t="shared" si="113"/>
        <v>1.231114146190615E-2</v>
      </c>
      <c r="J961">
        <f t="shared" si="114"/>
        <v>-1.1887637429893072E-2</v>
      </c>
      <c r="K961" t="str">
        <f t="shared" si="115"/>
        <v/>
      </c>
      <c r="L961" t="str">
        <f t="shared" si="116"/>
        <v/>
      </c>
      <c r="M961" t="str">
        <f t="shared" si="117"/>
        <v/>
      </c>
      <c r="N961" t="str">
        <f t="shared" si="118"/>
        <v/>
      </c>
      <c r="O961" t="str">
        <f t="shared" si="119"/>
        <v/>
      </c>
    </row>
    <row r="962" spans="1:15" x14ac:dyDescent="0.25">
      <c r="A962" s="1">
        <v>39462</v>
      </c>
      <c r="B962" s="12">
        <v>135038.69</v>
      </c>
      <c r="C962" s="12">
        <v>137360.19</v>
      </c>
      <c r="D962" s="12">
        <v>138447.85</v>
      </c>
      <c r="E962" s="12">
        <v>134164.99</v>
      </c>
      <c r="H962">
        <f t="shared" si="112"/>
        <v>1.7191369377176358E-2</v>
      </c>
      <c r="I962">
        <f t="shared" si="113"/>
        <v>2.5245801777253662E-2</v>
      </c>
      <c r="J962">
        <f t="shared" si="114"/>
        <v>-6.4699975984661151E-3</v>
      </c>
      <c r="K962" t="str">
        <f t="shared" si="115"/>
        <v/>
      </c>
      <c r="L962" t="str">
        <f t="shared" si="116"/>
        <v/>
      </c>
      <c r="M962" t="str">
        <f t="shared" si="117"/>
        <v/>
      </c>
      <c r="N962" t="str">
        <f t="shared" si="118"/>
        <v/>
      </c>
      <c r="O962" t="str">
        <f t="shared" si="119"/>
        <v/>
      </c>
    </row>
    <row r="963" spans="1:15" x14ac:dyDescent="0.25">
      <c r="A963" s="1">
        <v>39463</v>
      </c>
      <c r="B963" s="12">
        <v>134576.6</v>
      </c>
      <c r="C963" s="12">
        <v>137370.71</v>
      </c>
      <c r="D963" s="12">
        <v>137461.81</v>
      </c>
      <c r="E963" s="12">
        <v>132123.66</v>
      </c>
      <c r="H963">
        <f t="shared" si="112"/>
        <v>2.0762227608662975E-2</v>
      </c>
      <c r="I963">
        <f t="shared" si="113"/>
        <v>2.143916550128333E-2</v>
      </c>
      <c r="J963">
        <f t="shared" si="114"/>
        <v>-1.8227091485443991E-2</v>
      </c>
      <c r="K963" t="str">
        <f t="shared" si="115"/>
        <v/>
      </c>
      <c r="L963" t="str">
        <f t="shared" si="116"/>
        <v/>
      </c>
      <c r="M963" t="str">
        <f t="shared" si="117"/>
        <v/>
      </c>
      <c r="N963" t="str">
        <f t="shared" si="118"/>
        <v/>
      </c>
      <c r="O963" t="str">
        <f t="shared" si="119"/>
        <v/>
      </c>
    </row>
    <row r="964" spans="1:15" x14ac:dyDescent="0.25">
      <c r="A964" s="1">
        <v>39464</v>
      </c>
      <c r="B964" s="12">
        <v>143624.39000000001</v>
      </c>
      <c r="C964" s="12">
        <v>132870.76</v>
      </c>
      <c r="D964" s="12">
        <v>144178.68</v>
      </c>
      <c r="E964" s="12">
        <v>132835.96</v>
      </c>
      <c r="H964">
        <f t="shared" si="112"/>
        <v>-7.4873285797767419E-2</v>
      </c>
      <c r="I964">
        <f t="shared" si="113"/>
        <v>3.8593027270645841E-3</v>
      </c>
      <c r="J964">
        <f t="shared" si="114"/>
        <v>-7.5115584476982078E-2</v>
      </c>
      <c r="K964" t="str">
        <f t="shared" si="115"/>
        <v/>
      </c>
      <c r="L964" t="str">
        <f t="shared" si="116"/>
        <v/>
      </c>
      <c r="M964" t="str">
        <f t="shared" si="117"/>
        <v/>
      </c>
      <c r="N964" t="str">
        <f t="shared" si="118"/>
        <v/>
      </c>
      <c r="O964" t="str">
        <f t="shared" si="119"/>
        <v/>
      </c>
    </row>
    <row r="965" spans="1:15" x14ac:dyDescent="0.25">
      <c r="A965" s="1">
        <v>39465</v>
      </c>
      <c r="B965" s="12">
        <v>142270.99</v>
      </c>
      <c r="C965" s="12">
        <v>141827.72</v>
      </c>
      <c r="D965" s="12">
        <v>144908.91</v>
      </c>
      <c r="E965" s="12">
        <v>140483.53</v>
      </c>
      <c r="H965">
        <f t="shared" si="112"/>
        <v>-3.1156738278126372E-3</v>
      </c>
      <c r="I965">
        <f t="shared" si="113"/>
        <v>1.8541517142742991E-2</v>
      </c>
      <c r="J965">
        <f t="shared" si="114"/>
        <v>-1.2563770027888221E-2</v>
      </c>
      <c r="K965" t="str">
        <f t="shared" si="115"/>
        <v/>
      </c>
      <c r="L965" t="str">
        <f t="shared" si="116"/>
        <v/>
      </c>
      <c r="M965" t="str">
        <f t="shared" si="117"/>
        <v/>
      </c>
      <c r="N965" t="str">
        <f t="shared" si="118"/>
        <v/>
      </c>
      <c r="O965" t="str">
        <f t="shared" si="119"/>
        <v/>
      </c>
    </row>
    <row r="966" spans="1:15" x14ac:dyDescent="0.25">
      <c r="A966" s="1">
        <v>39469</v>
      </c>
      <c r="B966" s="12">
        <v>140757.9</v>
      </c>
      <c r="C966" s="12">
        <v>145612.16</v>
      </c>
      <c r="D966" s="12">
        <v>147024.07999999999</v>
      </c>
      <c r="E966" s="12">
        <v>138878.41</v>
      </c>
      <c r="H966">
        <f t="shared" si="112"/>
        <v>3.4486590095476055E-2</v>
      </c>
      <c r="I966">
        <f t="shared" si="113"/>
        <v>4.4517430282776216E-2</v>
      </c>
      <c r="J966">
        <f t="shared" si="114"/>
        <v>-1.3352643084331262E-2</v>
      </c>
      <c r="K966" t="str">
        <f t="shared" si="115"/>
        <v/>
      </c>
      <c r="L966" t="str">
        <f t="shared" si="116"/>
        <v/>
      </c>
      <c r="M966" t="str">
        <f t="shared" si="117"/>
        <v/>
      </c>
      <c r="N966" t="str">
        <f t="shared" si="118"/>
        <v/>
      </c>
      <c r="O966" t="str">
        <f t="shared" si="119"/>
        <v/>
      </c>
    </row>
    <row r="967" spans="1:15" x14ac:dyDescent="0.25">
      <c r="A967" s="1">
        <v>39470</v>
      </c>
      <c r="B967" s="12">
        <v>136448.87</v>
      </c>
      <c r="C967" s="12">
        <v>148716.03</v>
      </c>
      <c r="D967" s="12">
        <v>150212.43</v>
      </c>
      <c r="E967" s="12">
        <v>136444.54999999999</v>
      </c>
      <c r="H967">
        <f t="shared" ref="H967:H1030" si="120">C967/$B967-1</f>
        <v>8.9902979775501324E-2</v>
      </c>
      <c r="I967">
        <f t="shared" ref="I967:I1030" si="121">D967/$B967-1</f>
        <v>0.10086972504792446</v>
      </c>
      <c r="J967">
        <f t="shared" ref="J967:J1030" si="122">E967/$B967-1</f>
        <v>-3.1660210890738227E-5</v>
      </c>
      <c r="K967" t="str">
        <f t="shared" ref="K967:K1030" si="123">IF(AND(C967&lt;E967,ABS(C967/E967-1)&gt;K$2),C967/E967-1,"")</f>
        <v/>
      </c>
      <c r="L967" t="str">
        <f t="shared" ref="L967:L1030" si="124">IF(AND(C967&gt;D967,ABS(D967/C967-1)&gt;K$2),D967/C967-1,"")</f>
        <v/>
      </c>
      <c r="M967" t="str">
        <f t="shared" ref="M967:M1030" si="125">IF(AND(E967&gt;D967,ABS(E967/D967-1)&gt;K$2),E967/D967-1,"")</f>
        <v/>
      </c>
      <c r="N967" t="str">
        <f t="shared" ref="N967:N1030" si="126">IF(AND(B967&lt;E967,ABS(E967/B967-1)&gt;K$2),E967/B967-1,"")</f>
        <v/>
      </c>
      <c r="O967" t="str">
        <f t="shared" ref="O967:O1030" si="127">IF(AND(B967&gt;D967,ABS(D967/B967-1)&gt;K$2),D967/B967-1,"")</f>
        <v/>
      </c>
    </row>
    <row r="968" spans="1:15" x14ac:dyDescent="0.25">
      <c r="A968" s="1">
        <v>39471</v>
      </c>
      <c r="B968" s="12">
        <v>137038.69</v>
      </c>
      <c r="C968" s="12">
        <v>139431.73000000001</v>
      </c>
      <c r="D968" s="12">
        <v>140848.06</v>
      </c>
      <c r="E968" s="12">
        <v>135126.29</v>
      </c>
      <c r="H968">
        <f t="shared" si="120"/>
        <v>1.7462513688652592E-2</v>
      </c>
      <c r="I968">
        <f t="shared" si="121"/>
        <v>2.7797770104194708E-2</v>
      </c>
      <c r="J968">
        <f t="shared" si="122"/>
        <v>-1.3955183021670647E-2</v>
      </c>
      <c r="K968" t="str">
        <f t="shared" si="123"/>
        <v/>
      </c>
      <c r="L968" t="str">
        <f t="shared" si="124"/>
        <v/>
      </c>
      <c r="M968" t="str">
        <f t="shared" si="125"/>
        <v/>
      </c>
      <c r="N968" t="str">
        <f t="shared" si="126"/>
        <v/>
      </c>
      <c r="O968" t="str">
        <f t="shared" si="127"/>
        <v/>
      </c>
    </row>
    <row r="969" spans="1:15" x14ac:dyDescent="0.25">
      <c r="A969" s="1">
        <v>39472</v>
      </c>
      <c r="B969" s="12">
        <v>138848.89000000001</v>
      </c>
      <c r="C969" s="12">
        <v>138016.46</v>
      </c>
      <c r="D969" s="12">
        <v>139424.18</v>
      </c>
      <c r="E969" s="12">
        <v>137095.13</v>
      </c>
      <c r="H969">
        <f t="shared" si="120"/>
        <v>-5.9952225761402689E-3</v>
      </c>
      <c r="I969">
        <f t="shared" si="121"/>
        <v>4.1432812318482615E-3</v>
      </c>
      <c r="J969">
        <f t="shared" si="122"/>
        <v>-1.2630709543302809E-2</v>
      </c>
      <c r="K969" t="str">
        <f t="shared" si="123"/>
        <v/>
      </c>
      <c r="L969" t="str">
        <f t="shared" si="124"/>
        <v/>
      </c>
      <c r="M969" t="str">
        <f t="shared" si="125"/>
        <v/>
      </c>
      <c r="N969" t="str">
        <f t="shared" si="126"/>
        <v/>
      </c>
      <c r="O969" t="str">
        <f t="shared" si="127"/>
        <v/>
      </c>
    </row>
    <row r="970" spans="1:15" x14ac:dyDescent="0.25">
      <c r="A970" s="1">
        <v>39475</v>
      </c>
      <c r="B970" s="12">
        <v>137017.13</v>
      </c>
      <c r="C970" s="12">
        <v>140570.31</v>
      </c>
      <c r="D970" s="12">
        <v>140570.31</v>
      </c>
      <c r="E970" s="12">
        <v>136879.18</v>
      </c>
      <c r="H970">
        <f t="shared" si="120"/>
        <v>2.5932377944275942E-2</v>
      </c>
      <c r="I970">
        <f t="shared" si="121"/>
        <v>2.5932377944275942E-2</v>
      </c>
      <c r="J970">
        <f t="shared" si="122"/>
        <v>-1.0068084187722093E-3</v>
      </c>
      <c r="K970" t="str">
        <f t="shared" si="123"/>
        <v/>
      </c>
      <c r="L970" t="str">
        <f t="shared" si="124"/>
        <v/>
      </c>
      <c r="M970" t="str">
        <f t="shared" si="125"/>
        <v/>
      </c>
      <c r="N970" t="str">
        <f t="shared" si="126"/>
        <v/>
      </c>
      <c r="O970" t="str">
        <f t="shared" si="127"/>
        <v/>
      </c>
    </row>
    <row r="971" spans="1:15" x14ac:dyDescent="0.25">
      <c r="A971" s="1">
        <v>39476</v>
      </c>
      <c r="B971" s="12">
        <v>136278.37</v>
      </c>
      <c r="C971" s="12">
        <v>135955.43</v>
      </c>
      <c r="D971" s="12">
        <v>136666.54999999999</v>
      </c>
      <c r="E971" s="12">
        <v>135342.34</v>
      </c>
      <c r="H971">
        <f t="shared" si="120"/>
        <v>-2.3697084137417335E-3</v>
      </c>
      <c r="I971">
        <f t="shared" si="121"/>
        <v>2.8484344213979274E-3</v>
      </c>
      <c r="J971">
        <f t="shared" si="122"/>
        <v>-6.8685147907184829E-3</v>
      </c>
      <c r="K971" t="str">
        <f t="shared" si="123"/>
        <v/>
      </c>
      <c r="L971" t="str">
        <f t="shared" si="124"/>
        <v/>
      </c>
      <c r="M971" t="str">
        <f t="shared" si="125"/>
        <v/>
      </c>
      <c r="N971" t="str">
        <f t="shared" si="126"/>
        <v/>
      </c>
      <c r="O971" t="str">
        <f t="shared" si="127"/>
        <v/>
      </c>
    </row>
    <row r="972" spans="1:15" x14ac:dyDescent="0.25">
      <c r="A972" s="1">
        <v>39477</v>
      </c>
      <c r="B972" s="12">
        <v>137506.35</v>
      </c>
      <c r="C972" s="12">
        <v>135351.78</v>
      </c>
      <c r="D972" s="12">
        <v>137506.35</v>
      </c>
      <c r="E972" s="12">
        <v>133186.95000000001</v>
      </c>
      <c r="H972">
        <f t="shared" si="120"/>
        <v>-1.566887638279979E-2</v>
      </c>
      <c r="I972">
        <f t="shared" si="121"/>
        <v>0</v>
      </c>
      <c r="J972">
        <f t="shared" si="122"/>
        <v>-3.1412367501573502E-2</v>
      </c>
      <c r="K972" t="str">
        <f t="shared" si="123"/>
        <v/>
      </c>
      <c r="L972" t="str">
        <f t="shared" si="124"/>
        <v/>
      </c>
      <c r="M972" t="str">
        <f t="shared" si="125"/>
        <v/>
      </c>
      <c r="N972" t="str">
        <f t="shared" si="126"/>
        <v/>
      </c>
      <c r="O972" t="str">
        <f t="shared" si="127"/>
        <v/>
      </c>
    </row>
    <row r="973" spans="1:15" x14ac:dyDescent="0.25">
      <c r="A973" s="1">
        <v>39478</v>
      </c>
      <c r="B973" s="12">
        <v>134542.32999999999</v>
      </c>
      <c r="C973" s="12">
        <v>136142.91</v>
      </c>
      <c r="D973" s="12">
        <v>136151.22</v>
      </c>
      <c r="E973" s="12">
        <v>132491.54999999999</v>
      </c>
      <c r="H973">
        <f t="shared" si="120"/>
        <v>1.1896478974312563E-2</v>
      </c>
      <c r="I973">
        <f t="shared" si="121"/>
        <v>1.1958243922191691E-2</v>
      </c>
      <c r="J973">
        <f t="shared" si="122"/>
        <v>-1.5242637763148603E-2</v>
      </c>
      <c r="K973" t="str">
        <f t="shared" si="123"/>
        <v/>
      </c>
      <c r="L973" t="str">
        <f t="shared" si="124"/>
        <v/>
      </c>
      <c r="M973" t="str">
        <f t="shared" si="125"/>
        <v/>
      </c>
      <c r="N973" t="str">
        <f t="shared" si="126"/>
        <v/>
      </c>
      <c r="O973" t="str">
        <f t="shared" si="127"/>
        <v/>
      </c>
    </row>
    <row r="974" spans="1:15" x14ac:dyDescent="0.25">
      <c r="A974" s="1">
        <v>39479</v>
      </c>
      <c r="B974" s="12">
        <v>129226.12</v>
      </c>
      <c r="C974" s="12">
        <v>132200.07999999999</v>
      </c>
      <c r="D974" s="12">
        <v>132584.35</v>
      </c>
      <c r="E974" s="12">
        <v>129226.12</v>
      </c>
      <c r="H974">
        <f t="shared" si="120"/>
        <v>2.3013613656434062E-2</v>
      </c>
      <c r="I974">
        <f t="shared" si="121"/>
        <v>2.598723849327067E-2</v>
      </c>
      <c r="J974">
        <f t="shared" si="122"/>
        <v>0</v>
      </c>
      <c r="K974" t="str">
        <f t="shared" si="123"/>
        <v/>
      </c>
      <c r="L974" t="str">
        <f t="shared" si="124"/>
        <v/>
      </c>
      <c r="M974" t="str">
        <f t="shared" si="125"/>
        <v/>
      </c>
      <c r="N974" t="str">
        <f t="shared" si="126"/>
        <v/>
      </c>
      <c r="O974" t="str">
        <f t="shared" si="127"/>
        <v/>
      </c>
    </row>
    <row r="975" spans="1:15" x14ac:dyDescent="0.25">
      <c r="A975" s="1">
        <v>39482</v>
      </c>
      <c r="B975" s="12">
        <v>132535.95000000001</v>
      </c>
      <c r="C975" s="12">
        <v>132154.64000000001</v>
      </c>
      <c r="D975" s="12">
        <v>133420.9</v>
      </c>
      <c r="E975" s="12">
        <v>131084.73000000001</v>
      </c>
      <c r="H975">
        <f t="shared" si="120"/>
        <v>-2.8770307226076985E-3</v>
      </c>
      <c r="I975">
        <f t="shared" si="121"/>
        <v>6.6770563005733585E-3</v>
      </c>
      <c r="J975">
        <f t="shared" si="122"/>
        <v>-1.094963291091966E-2</v>
      </c>
      <c r="K975" t="str">
        <f t="shared" si="123"/>
        <v/>
      </c>
      <c r="L975" t="str">
        <f t="shared" si="124"/>
        <v/>
      </c>
      <c r="M975" t="str">
        <f t="shared" si="125"/>
        <v/>
      </c>
      <c r="N975" t="str">
        <f t="shared" si="126"/>
        <v/>
      </c>
      <c r="O975" t="str">
        <f t="shared" si="127"/>
        <v/>
      </c>
    </row>
    <row r="976" spans="1:15" x14ac:dyDescent="0.25">
      <c r="A976" s="1">
        <v>39483</v>
      </c>
      <c r="B976" s="12">
        <v>138812.89000000001</v>
      </c>
      <c r="C976" s="12">
        <v>137225.62</v>
      </c>
      <c r="D976" s="12">
        <v>139624.56</v>
      </c>
      <c r="E976" s="12">
        <v>137005.87</v>
      </c>
      <c r="H976">
        <f t="shared" si="120"/>
        <v>-1.1434600922147875E-2</v>
      </c>
      <c r="I976">
        <f t="shared" si="121"/>
        <v>5.8472235539508421E-3</v>
      </c>
      <c r="J976">
        <f t="shared" si="122"/>
        <v>-1.3017667163330526E-2</v>
      </c>
      <c r="K976" t="str">
        <f t="shared" si="123"/>
        <v/>
      </c>
      <c r="L976" t="str">
        <f t="shared" si="124"/>
        <v/>
      </c>
      <c r="M976" t="str">
        <f t="shared" si="125"/>
        <v/>
      </c>
      <c r="N976" t="str">
        <f t="shared" si="126"/>
        <v/>
      </c>
      <c r="O976" t="str">
        <f t="shared" si="127"/>
        <v/>
      </c>
    </row>
    <row r="977" spans="1:15" x14ac:dyDescent="0.25">
      <c r="A977" s="1">
        <v>39484</v>
      </c>
      <c r="B977" s="12">
        <v>141679.89000000001</v>
      </c>
      <c r="C977" s="12">
        <v>138934.49</v>
      </c>
      <c r="D977" s="12">
        <v>142509.13</v>
      </c>
      <c r="E977" s="12">
        <v>137996.69</v>
      </c>
      <c r="H977">
        <f t="shared" si="120"/>
        <v>-1.9377485400362882E-2</v>
      </c>
      <c r="I977">
        <f t="shared" si="121"/>
        <v>5.8529125057902309E-3</v>
      </c>
      <c r="J977">
        <f t="shared" si="122"/>
        <v>-2.5996632267289432E-2</v>
      </c>
      <c r="K977" t="str">
        <f t="shared" si="123"/>
        <v/>
      </c>
      <c r="L977" t="str">
        <f t="shared" si="124"/>
        <v/>
      </c>
      <c r="M977" t="str">
        <f t="shared" si="125"/>
        <v/>
      </c>
      <c r="N977" t="str">
        <f t="shared" si="126"/>
        <v/>
      </c>
      <c r="O977" t="str">
        <f t="shared" si="127"/>
        <v/>
      </c>
    </row>
    <row r="978" spans="1:15" x14ac:dyDescent="0.25">
      <c r="A978" s="1">
        <v>39485</v>
      </c>
      <c r="B978" s="12">
        <v>140530.14000000001</v>
      </c>
      <c r="C978" s="12">
        <v>144852.15</v>
      </c>
      <c r="D978" s="12">
        <v>145761.49</v>
      </c>
      <c r="E978" s="12">
        <v>140007.07999999999</v>
      </c>
      <c r="H978">
        <f t="shared" si="120"/>
        <v>3.0755039452746491E-2</v>
      </c>
      <c r="I978">
        <f t="shared" si="121"/>
        <v>3.7225822161708333E-2</v>
      </c>
      <c r="J978">
        <f t="shared" si="122"/>
        <v>-3.7220485228295352E-3</v>
      </c>
      <c r="K978" t="str">
        <f t="shared" si="123"/>
        <v/>
      </c>
      <c r="L978" t="str">
        <f t="shared" si="124"/>
        <v/>
      </c>
      <c r="M978" t="str">
        <f t="shared" si="125"/>
        <v/>
      </c>
      <c r="N978" t="str">
        <f t="shared" si="126"/>
        <v/>
      </c>
      <c r="O978" t="str">
        <f t="shared" si="127"/>
        <v/>
      </c>
    </row>
    <row r="979" spans="1:15" x14ac:dyDescent="0.25">
      <c r="A979" s="1">
        <v>39486</v>
      </c>
      <c r="B979" s="12">
        <v>143409.38</v>
      </c>
      <c r="C979" s="12">
        <v>144943.49</v>
      </c>
      <c r="D979" s="12">
        <v>144978.51999999999</v>
      </c>
      <c r="E979" s="12">
        <v>141691.01999999999</v>
      </c>
      <c r="H979">
        <f t="shared" si="120"/>
        <v>1.0697417421370758E-2</v>
      </c>
      <c r="I979">
        <f t="shared" si="121"/>
        <v>1.0941683173025352E-2</v>
      </c>
      <c r="J979">
        <f t="shared" si="122"/>
        <v>-1.1982200885325756E-2</v>
      </c>
      <c r="K979" t="str">
        <f t="shared" si="123"/>
        <v/>
      </c>
      <c r="L979" t="str">
        <f t="shared" si="124"/>
        <v/>
      </c>
      <c r="M979" t="str">
        <f t="shared" si="125"/>
        <v/>
      </c>
      <c r="N979" t="str">
        <f t="shared" si="126"/>
        <v/>
      </c>
      <c r="O979" t="str">
        <f t="shared" si="127"/>
        <v/>
      </c>
    </row>
    <row r="980" spans="1:15" x14ac:dyDescent="0.25">
      <c r="A980" s="1">
        <v>39489</v>
      </c>
      <c r="B980" s="12">
        <v>142239.24</v>
      </c>
      <c r="C980" s="12">
        <v>145000.20000000001</v>
      </c>
      <c r="D980" s="12">
        <v>145872.4</v>
      </c>
      <c r="E980" s="12">
        <v>141924.56</v>
      </c>
      <c r="H980">
        <f t="shared" si="120"/>
        <v>1.9410677391133557E-2</v>
      </c>
      <c r="I980">
        <f t="shared" si="121"/>
        <v>2.5542599918278563E-2</v>
      </c>
      <c r="J980">
        <f t="shared" si="122"/>
        <v>-2.2123290310043231E-3</v>
      </c>
      <c r="K980" t="str">
        <f t="shared" si="123"/>
        <v/>
      </c>
      <c r="L980" t="str">
        <f t="shared" si="124"/>
        <v/>
      </c>
      <c r="M980" t="str">
        <f t="shared" si="125"/>
        <v/>
      </c>
      <c r="N980" t="str">
        <f t="shared" si="126"/>
        <v/>
      </c>
      <c r="O980" t="str">
        <f t="shared" si="127"/>
        <v/>
      </c>
    </row>
    <row r="981" spans="1:15" x14ac:dyDescent="0.25">
      <c r="A981" s="1">
        <v>39490</v>
      </c>
      <c r="B981" s="12">
        <v>140392.24</v>
      </c>
      <c r="C981" s="12">
        <v>140101.01</v>
      </c>
      <c r="D981" s="12">
        <v>141829.97</v>
      </c>
      <c r="E981" s="12">
        <v>136312.32999999999</v>
      </c>
      <c r="H981">
        <f t="shared" si="120"/>
        <v>-2.0744024028677144E-3</v>
      </c>
      <c r="I981">
        <f t="shared" si="121"/>
        <v>1.0240808181420924E-2</v>
      </c>
      <c r="J981">
        <f t="shared" si="122"/>
        <v>-2.9060794243328525E-2</v>
      </c>
      <c r="K981" t="str">
        <f t="shared" si="123"/>
        <v/>
      </c>
      <c r="L981" t="str">
        <f t="shared" si="124"/>
        <v/>
      </c>
      <c r="M981" t="str">
        <f t="shared" si="125"/>
        <v/>
      </c>
      <c r="N981" t="str">
        <f t="shared" si="126"/>
        <v/>
      </c>
      <c r="O981" t="str">
        <f t="shared" si="127"/>
        <v/>
      </c>
    </row>
    <row r="982" spans="1:15" x14ac:dyDescent="0.25">
      <c r="A982" s="1">
        <v>39491</v>
      </c>
      <c r="B982" s="12">
        <v>138176.54</v>
      </c>
      <c r="C982" s="12">
        <v>139069.41</v>
      </c>
      <c r="D982" s="12">
        <v>141018.14000000001</v>
      </c>
      <c r="E982" s="12">
        <v>137413.99</v>
      </c>
      <c r="H982">
        <f t="shared" si="120"/>
        <v>6.4618060345120742E-3</v>
      </c>
      <c r="I982">
        <f t="shared" si="121"/>
        <v>2.0564996055046691E-2</v>
      </c>
      <c r="J982">
        <f t="shared" si="122"/>
        <v>-5.5186647458390636E-3</v>
      </c>
      <c r="K982" t="str">
        <f t="shared" si="123"/>
        <v/>
      </c>
      <c r="L982" t="str">
        <f t="shared" si="124"/>
        <v/>
      </c>
      <c r="M982" t="str">
        <f t="shared" si="125"/>
        <v/>
      </c>
      <c r="N982" t="str">
        <f t="shared" si="126"/>
        <v/>
      </c>
      <c r="O982" t="str">
        <f t="shared" si="127"/>
        <v/>
      </c>
    </row>
    <row r="983" spans="1:15" x14ac:dyDescent="0.25">
      <c r="A983" s="1">
        <v>39492</v>
      </c>
      <c r="B983" s="12">
        <v>139226.79</v>
      </c>
      <c r="C983" s="12">
        <v>139000.78</v>
      </c>
      <c r="D983" s="12">
        <v>140034.01</v>
      </c>
      <c r="E983" s="12">
        <v>138432.34</v>
      </c>
      <c r="H983">
        <f t="shared" si="120"/>
        <v>-1.623322637834379E-3</v>
      </c>
      <c r="I983">
        <f t="shared" si="121"/>
        <v>5.7978784111880621E-3</v>
      </c>
      <c r="J983">
        <f t="shared" si="122"/>
        <v>-5.7061575577517232E-3</v>
      </c>
      <c r="K983" t="str">
        <f t="shared" si="123"/>
        <v/>
      </c>
      <c r="L983" t="str">
        <f t="shared" si="124"/>
        <v/>
      </c>
      <c r="M983" t="str">
        <f t="shared" si="125"/>
        <v/>
      </c>
      <c r="N983" t="str">
        <f t="shared" si="126"/>
        <v/>
      </c>
      <c r="O983" t="str">
        <f t="shared" si="127"/>
        <v/>
      </c>
    </row>
    <row r="984" spans="1:15" x14ac:dyDescent="0.25">
      <c r="A984" s="1">
        <v>39493</v>
      </c>
      <c r="B984" s="12">
        <v>138466.88</v>
      </c>
      <c r="C984" s="12">
        <v>143892.97</v>
      </c>
      <c r="D984" s="12">
        <v>144033.48000000001</v>
      </c>
      <c r="E984" s="12">
        <v>135923.07999999999</v>
      </c>
      <c r="H984">
        <f t="shared" si="120"/>
        <v>3.9186916033639108E-2</v>
      </c>
      <c r="I984">
        <f t="shared" si="121"/>
        <v>4.0201671331079325E-2</v>
      </c>
      <c r="J984">
        <f t="shared" si="122"/>
        <v>-1.8371180169582946E-2</v>
      </c>
      <c r="K984" t="str">
        <f t="shared" si="123"/>
        <v/>
      </c>
      <c r="L984" t="str">
        <f t="shared" si="124"/>
        <v/>
      </c>
      <c r="M984" t="str">
        <f t="shared" si="125"/>
        <v/>
      </c>
      <c r="N984" t="str">
        <f t="shared" si="126"/>
        <v/>
      </c>
      <c r="O984" t="str">
        <f t="shared" si="127"/>
        <v/>
      </c>
    </row>
    <row r="985" spans="1:15" x14ac:dyDescent="0.25">
      <c r="A985" s="1">
        <v>39497</v>
      </c>
      <c r="B985" s="12">
        <v>136844.64000000001</v>
      </c>
      <c r="C985" s="12">
        <v>135926.20000000001</v>
      </c>
      <c r="D985" s="12">
        <v>137454.29</v>
      </c>
      <c r="E985" s="12">
        <v>135926.20000000001</v>
      </c>
      <c r="H985">
        <f t="shared" si="120"/>
        <v>-6.7115526044717599E-3</v>
      </c>
      <c r="I985">
        <f t="shared" si="121"/>
        <v>4.4550520941120109E-3</v>
      </c>
      <c r="J985">
        <f t="shared" si="122"/>
        <v>-6.7115526044717599E-3</v>
      </c>
      <c r="K985" t="str">
        <f t="shared" si="123"/>
        <v/>
      </c>
      <c r="L985" t="str">
        <f t="shared" si="124"/>
        <v/>
      </c>
      <c r="M985" t="str">
        <f t="shared" si="125"/>
        <v/>
      </c>
      <c r="N985" t="str">
        <f t="shared" si="126"/>
        <v/>
      </c>
      <c r="O985" t="str">
        <f t="shared" si="127"/>
        <v/>
      </c>
    </row>
    <row r="986" spans="1:15" x14ac:dyDescent="0.25">
      <c r="A986" s="1">
        <v>39498</v>
      </c>
      <c r="B986" s="12">
        <v>137075.92000000001</v>
      </c>
      <c r="C986" s="12">
        <v>138334.73000000001</v>
      </c>
      <c r="D986" s="12">
        <v>140775.34</v>
      </c>
      <c r="E986" s="12">
        <v>136497.45000000001</v>
      </c>
      <c r="H986">
        <f t="shared" si="120"/>
        <v>9.1833051348477746E-3</v>
      </c>
      <c r="I986">
        <f t="shared" si="121"/>
        <v>2.6988109946663119E-2</v>
      </c>
      <c r="J986">
        <f t="shared" si="122"/>
        <v>-4.2200701625785264E-3</v>
      </c>
      <c r="K986" t="str">
        <f t="shared" si="123"/>
        <v/>
      </c>
      <c r="L986" t="str">
        <f t="shared" si="124"/>
        <v/>
      </c>
      <c r="M986" t="str">
        <f t="shared" si="125"/>
        <v/>
      </c>
      <c r="N986" t="str">
        <f t="shared" si="126"/>
        <v/>
      </c>
      <c r="O986" t="str">
        <f t="shared" si="127"/>
        <v/>
      </c>
    </row>
    <row r="987" spans="1:15" x14ac:dyDescent="0.25">
      <c r="A987" s="1">
        <v>39499</v>
      </c>
      <c r="B987" s="12">
        <v>136804.26</v>
      </c>
      <c r="C987" s="12">
        <v>136353.82999999999</v>
      </c>
      <c r="D987" s="12">
        <v>137352.29999999999</v>
      </c>
      <c r="E987" s="12">
        <v>136013.23000000001</v>
      </c>
      <c r="H987">
        <f t="shared" si="120"/>
        <v>-3.2925144290099073E-3</v>
      </c>
      <c r="I987">
        <f t="shared" si="121"/>
        <v>4.0060156021455295E-3</v>
      </c>
      <c r="J987">
        <f t="shared" si="122"/>
        <v>-5.7822029811059883E-3</v>
      </c>
      <c r="K987" t="str">
        <f t="shared" si="123"/>
        <v/>
      </c>
      <c r="L987" t="str">
        <f t="shared" si="124"/>
        <v/>
      </c>
      <c r="M987" t="str">
        <f t="shared" si="125"/>
        <v/>
      </c>
      <c r="N987" t="str">
        <f t="shared" si="126"/>
        <v/>
      </c>
      <c r="O987" t="str">
        <f t="shared" si="127"/>
        <v/>
      </c>
    </row>
    <row r="988" spans="1:15" x14ac:dyDescent="0.25">
      <c r="A988" s="1">
        <v>39500</v>
      </c>
      <c r="B988" s="12">
        <v>136544.89000000001</v>
      </c>
      <c r="C988" s="12">
        <v>138636.15</v>
      </c>
      <c r="D988" s="12">
        <v>139626.07999999999</v>
      </c>
      <c r="E988" s="12">
        <v>136073.93</v>
      </c>
      <c r="H988">
        <f t="shared" si="120"/>
        <v>1.5315549340586765E-2</v>
      </c>
      <c r="I988">
        <f t="shared" si="121"/>
        <v>2.2565399554681065E-2</v>
      </c>
      <c r="J988">
        <f t="shared" si="122"/>
        <v>-3.4491221165436903E-3</v>
      </c>
      <c r="K988" t="str">
        <f t="shared" si="123"/>
        <v/>
      </c>
      <c r="L988" t="str">
        <f t="shared" si="124"/>
        <v/>
      </c>
      <c r="M988" t="str">
        <f t="shared" si="125"/>
        <v/>
      </c>
      <c r="N988" t="str">
        <f t="shared" si="126"/>
        <v/>
      </c>
      <c r="O988" t="str">
        <f t="shared" si="127"/>
        <v/>
      </c>
    </row>
    <row r="989" spans="1:15" x14ac:dyDescent="0.25">
      <c r="A989" s="1">
        <v>39503</v>
      </c>
      <c r="B989" s="12">
        <v>133267.34</v>
      </c>
      <c r="C989" s="12">
        <v>136086.57</v>
      </c>
      <c r="D989" s="12">
        <v>136679.87</v>
      </c>
      <c r="E989" s="12">
        <v>133267.34</v>
      </c>
      <c r="H989">
        <f t="shared" si="120"/>
        <v>2.1154695516546029E-2</v>
      </c>
      <c r="I989">
        <f t="shared" si="121"/>
        <v>2.5606649010927907E-2</v>
      </c>
      <c r="J989">
        <f t="shared" si="122"/>
        <v>0</v>
      </c>
      <c r="K989" t="str">
        <f t="shared" si="123"/>
        <v/>
      </c>
      <c r="L989" t="str">
        <f t="shared" si="124"/>
        <v/>
      </c>
      <c r="M989" t="str">
        <f t="shared" si="125"/>
        <v/>
      </c>
      <c r="N989" t="str">
        <f t="shared" si="126"/>
        <v/>
      </c>
      <c r="O989" t="str">
        <f t="shared" si="127"/>
        <v/>
      </c>
    </row>
    <row r="990" spans="1:15" x14ac:dyDescent="0.25">
      <c r="A990" s="1">
        <v>39504</v>
      </c>
      <c r="B990" s="12">
        <v>132452.31</v>
      </c>
      <c r="C990" s="12">
        <v>134139.54999999999</v>
      </c>
      <c r="D990" s="12">
        <v>134247.53</v>
      </c>
      <c r="E990" s="12">
        <v>131095.38</v>
      </c>
      <c r="H990">
        <f t="shared" si="120"/>
        <v>1.2738471680863839E-2</v>
      </c>
      <c r="I990">
        <f t="shared" si="121"/>
        <v>1.3553708500818162E-2</v>
      </c>
      <c r="J990">
        <f t="shared" si="122"/>
        <v>-1.0244668439531091E-2</v>
      </c>
      <c r="K990" t="str">
        <f t="shared" si="123"/>
        <v/>
      </c>
      <c r="L990" t="str">
        <f t="shared" si="124"/>
        <v/>
      </c>
      <c r="M990" t="str">
        <f t="shared" si="125"/>
        <v/>
      </c>
      <c r="N990" t="str">
        <f t="shared" si="126"/>
        <v/>
      </c>
      <c r="O990" t="str">
        <f t="shared" si="127"/>
        <v/>
      </c>
    </row>
    <row r="991" spans="1:15" x14ac:dyDescent="0.25">
      <c r="A991" s="1">
        <v>39505</v>
      </c>
      <c r="B991" s="12">
        <v>132287.99</v>
      </c>
      <c r="C991" s="12">
        <v>134136.18</v>
      </c>
      <c r="D991" s="12">
        <v>134202.04</v>
      </c>
      <c r="E991" s="12">
        <v>131193.09</v>
      </c>
      <c r="H991">
        <f t="shared" si="120"/>
        <v>1.3970958361375185E-2</v>
      </c>
      <c r="I991">
        <f t="shared" si="121"/>
        <v>1.4468811567853068E-2</v>
      </c>
      <c r="J991">
        <f t="shared" si="122"/>
        <v>-8.2766394742258553E-3</v>
      </c>
      <c r="K991" t="str">
        <f t="shared" si="123"/>
        <v/>
      </c>
      <c r="L991" t="str">
        <f t="shared" si="124"/>
        <v/>
      </c>
      <c r="M991" t="str">
        <f t="shared" si="125"/>
        <v/>
      </c>
      <c r="N991" t="str">
        <f t="shared" si="126"/>
        <v/>
      </c>
      <c r="O991" t="str">
        <f t="shared" si="127"/>
        <v/>
      </c>
    </row>
    <row r="992" spans="1:15" x14ac:dyDescent="0.25">
      <c r="A992" s="1">
        <v>39506</v>
      </c>
      <c r="B992" s="12">
        <v>136046.74</v>
      </c>
      <c r="C992" s="12">
        <v>133345.59</v>
      </c>
      <c r="D992" s="12">
        <v>136046.74</v>
      </c>
      <c r="E992" s="12">
        <v>133099.64000000001</v>
      </c>
      <c r="H992">
        <f t="shared" si="120"/>
        <v>-1.9854573509074824E-2</v>
      </c>
      <c r="I992">
        <f t="shared" si="121"/>
        <v>0</v>
      </c>
      <c r="J992">
        <f t="shared" si="122"/>
        <v>-2.1662408081222551E-2</v>
      </c>
      <c r="K992" t="str">
        <f t="shared" si="123"/>
        <v/>
      </c>
      <c r="L992" t="str">
        <f t="shared" si="124"/>
        <v/>
      </c>
      <c r="M992" t="str">
        <f t="shared" si="125"/>
        <v/>
      </c>
      <c r="N992" t="str">
        <f t="shared" si="126"/>
        <v/>
      </c>
      <c r="O992" t="str">
        <f t="shared" si="127"/>
        <v/>
      </c>
    </row>
    <row r="993" spans="1:15" x14ac:dyDescent="0.25">
      <c r="A993" s="1">
        <v>39507</v>
      </c>
      <c r="B993" s="12">
        <v>141389.65</v>
      </c>
      <c r="C993" s="12">
        <v>138605.41</v>
      </c>
      <c r="D993" s="12">
        <v>141389.65</v>
      </c>
      <c r="E993" s="12">
        <v>138071.18</v>
      </c>
      <c r="H993">
        <f t="shared" si="120"/>
        <v>-1.9691964723018929E-2</v>
      </c>
      <c r="I993">
        <f t="shared" si="121"/>
        <v>0</v>
      </c>
      <c r="J993">
        <f t="shared" si="122"/>
        <v>-2.3470388391229502E-2</v>
      </c>
      <c r="K993" t="str">
        <f t="shared" si="123"/>
        <v/>
      </c>
      <c r="L993" t="str">
        <f t="shared" si="124"/>
        <v/>
      </c>
      <c r="M993" t="str">
        <f t="shared" si="125"/>
        <v/>
      </c>
      <c r="N993" t="str">
        <f t="shared" si="126"/>
        <v/>
      </c>
      <c r="O993" t="str">
        <f t="shared" si="127"/>
        <v/>
      </c>
    </row>
    <row r="994" spans="1:15" x14ac:dyDescent="0.25">
      <c r="A994" s="1">
        <v>39510</v>
      </c>
      <c r="B994" s="12">
        <v>141378.25</v>
      </c>
      <c r="C994" s="12">
        <v>143800.74</v>
      </c>
      <c r="D994" s="12">
        <v>144608.22</v>
      </c>
      <c r="E994" s="12">
        <v>140401.53</v>
      </c>
      <c r="H994">
        <f t="shared" si="120"/>
        <v>1.7134813876957589E-2</v>
      </c>
      <c r="I994">
        <f t="shared" si="121"/>
        <v>2.2846300615547266E-2</v>
      </c>
      <c r="J994">
        <f t="shared" si="122"/>
        <v>-6.908559131266645E-3</v>
      </c>
      <c r="K994" t="str">
        <f t="shared" si="123"/>
        <v/>
      </c>
      <c r="L994" t="str">
        <f t="shared" si="124"/>
        <v/>
      </c>
      <c r="M994" t="str">
        <f t="shared" si="125"/>
        <v/>
      </c>
      <c r="N994" t="str">
        <f t="shared" si="126"/>
        <v/>
      </c>
      <c r="O994" t="str">
        <f t="shared" si="127"/>
        <v/>
      </c>
    </row>
    <row r="995" spans="1:15" x14ac:dyDescent="0.25">
      <c r="A995" s="1">
        <v>39511</v>
      </c>
      <c r="B995" s="12">
        <v>141336.04999999999</v>
      </c>
      <c r="C995" s="12">
        <v>144407.74</v>
      </c>
      <c r="D995" s="12">
        <v>145448.06</v>
      </c>
      <c r="E995" s="12">
        <v>139154.28</v>
      </c>
      <c r="H995">
        <f t="shared" si="120"/>
        <v>2.1733237910639192E-2</v>
      </c>
      <c r="I995">
        <f t="shared" si="121"/>
        <v>2.9093851144134986E-2</v>
      </c>
      <c r="J995">
        <f t="shared" si="122"/>
        <v>-1.5436755166144733E-2</v>
      </c>
      <c r="K995" t="str">
        <f t="shared" si="123"/>
        <v/>
      </c>
      <c r="L995" t="str">
        <f t="shared" si="124"/>
        <v/>
      </c>
      <c r="M995" t="str">
        <f t="shared" si="125"/>
        <v/>
      </c>
      <c r="N995" t="str">
        <f t="shared" si="126"/>
        <v/>
      </c>
      <c r="O995" t="str">
        <f t="shared" si="127"/>
        <v/>
      </c>
    </row>
    <row r="996" spans="1:15" x14ac:dyDescent="0.25">
      <c r="A996" s="1">
        <v>39512</v>
      </c>
      <c r="B996" s="12">
        <v>137299.01</v>
      </c>
      <c r="C996" s="12">
        <v>139717.54999999999</v>
      </c>
      <c r="D996" s="12">
        <v>140187.24</v>
      </c>
      <c r="E996" s="12">
        <v>136498.07</v>
      </c>
      <c r="H996">
        <f t="shared" si="120"/>
        <v>1.7615130655348255E-2</v>
      </c>
      <c r="I996">
        <f t="shared" si="121"/>
        <v>2.103605845373524E-2</v>
      </c>
      <c r="J996">
        <f t="shared" si="122"/>
        <v>-5.8335453402030835E-3</v>
      </c>
      <c r="K996" t="str">
        <f t="shared" si="123"/>
        <v/>
      </c>
      <c r="L996" t="str">
        <f t="shared" si="124"/>
        <v/>
      </c>
      <c r="M996" t="str">
        <f t="shared" si="125"/>
        <v/>
      </c>
      <c r="N996" t="str">
        <f t="shared" si="126"/>
        <v/>
      </c>
      <c r="O996" t="str">
        <f t="shared" si="127"/>
        <v/>
      </c>
    </row>
    <row r="997" spans="1:15" x14ac:dyDescent="0.25">
      <c r="A997" s="1">
        <v>39513</v>
      </c>
      <c r="B997" s="12">
        <v>142555.95000000001</v>
      </c>
      <c r="C997" s="12">
        <v>138706.28</v>
      </c>
      <c r="D997" s="12">
        <v>143552.04</v>
      </c>
      <c r="E997" s="12">
        <v>137350.74</v>
      </c>
      <c r="H997">
        <f t="shared" si="120"/>
        <v>-2.7004625201543786E-2</v>
      </c>
      <c r="I997">
        <f t="shared" si="121"/>
        <v>6.9873618042599617E-3</v>
      </c>
      <c r="J997">
        <f t="shared" si="122"/>
        <v>-3.6513453138925622E-2</v>
      </c>
      <c r="K997" t="str">
        <f t="shared" si="123"/>
        <v/>
      </c>
      <c r="L997" t="str">
        <f t="shared" si="124"/>
        <v/>
      </c>
      <c r="M997" t="str">
        <f t="shared" si="125"/>
        <v/>
      </c>
      <c r="N997" t="str">
        <f t="shared" si="126"/>
        <v/>
      </c>
      <c r="O997" t="str">
        <f t="shared" si="127"/>
        <v/>
      </c>
    </row>
    <row r="998" spans="1:15" x14ac:dyDescent="0.25">
      <c r="A998" s="1">
        <v>39514</v>
      </c>
      <c r="B998" s="12">
        <v>142095.01999999999</v>
      </c>
      <c r="C998" s="12">
        <v>145097.43</v>
      </c>
      <c r="D998" s="12">
        <v>145097.43</v>
      </c>
      <c r="E998" s="12">
        <v>140400.10999999999</v>
      </c>
      <c r="H998">
        <f t="shared" si="120"/>
        <v>2.1129593422767323E-2</v>
      </c>
      <c r="I998">
        <f t="shared" si="121"/>
        <v>2.1129593422767323E-2</v>
      </c>
      <c r="J998">
        <f t="shared" si="122"/>
        <v>-1.1928004232660716E-2</v>
      </c>
      <c r="K998" t="str">
        <f t="shared" si="123"/>
        <v/>
      </c>
      <c r="L998" t="str">
        <f t="shared" si="124"/>
        <v/>
      </c>
      <c r="M998" t="str">
        <f t="shared" si="125"/>
        <v/>
      </c>
      <c r="N998" t="str">
        <f t="shared" si="126"/>
        <v/>
      </c>
      <c r="O998" t="str">
        <f t="shared" si="127"/>
        <v/>
      </c>
    </row>
    <row r="999" spans="1:15" x14ac:dyDescent="0.25">
      <c r="A999" s="1">
        <v>39517</v>
      </c>
      <c r="B999" s="12">
        <v>144918.60999999999</v>
      </c>
      <c r="C999" s="12">
        <v>144744.49</v>
      </c>
      <c r="D999" s="12">
        <v>145294.35999999999</v>
      </c>
      <c r="E999" s="12">
        <v>143971.47</v>
      </c>
      <c r="H999">
        <f t="shared" si="120"/>
        <v>-1.2015020017097644E-3</v>
      </c>
      <c r="I999">
        <f t="shared" si="121"/>
        <v>2.5928346952817094E-3</v>
      </c>
      <c r="J999">
        <f t="shared" si="122"/>
        <v>-6.5356685383608504E-3</v>
      </c>
      <c r="K999" t="str">
        <f t="shared" si="123"/>
        <v/>
      </c>
      <c r="L999" t="str">
        <f t="shared" si="124"/>
        <v/>
      </c>
      <c r="M999" t="str">
        <f t="shared" si="125"/>
        <v/>
      </c>
      <c r="N999" t="str">
        <f t="shared" si="126"/>
        <v/>
      </c>
      <c r="O999" t="str">
        <f t="shared" si="127"/>
        <v/>
      </c>
    </row>
    <row r="1000" spans="1:15" x14ac:dyDescent="0.25">
      <c r="A1000" s="1">
        <v>39518</v>
      </c>
      <c r="B1000" s="12">
        <v>139442.92000000001</v>
      </c>
      <c r="C1000" s="12">
        <v>141973.68</v>
      </c>
      <c r="D1000" s="12">
        <v>143028.46</v>
      </c>
      <c r="E1000" s="12">
        <v>138838.42000000001</v>
      </c>
      <c r="H1000">
        <f t="shared" si="120"/>
        <v>1.8149074904627582E-2</v>
      </c>
      <c r="I1000">
        <f t="shared" si="121"/>
        <v>2.5713316961520682E-2</v>
      </c>
      <c r="J1000">
        <f t="shared" si="122"/>
        <v>-4.3351071535220331E-3</v>
      </c>
      <c r="K1000" t="str">
        <f t="shared" si="123"/>
        <v/>
      </c>
      <c r="L1000" t="str">
        <f t="shared" si="124"/>
        <v/>
      </c>
      <c r="M1000" t="str">
        <f t="shared" si="125"/>
        <v/>
      </c>
      <c r="N1000" t="str">
        <f t="shared" si="126"/>
        <v/>
      </c>
      <c r="O1000" t="str">
        <f t="shared" si="127"/>
        <v/>
      </c>
    </row>
    <row r="1001" spans="1:15" x14ac:dyDescent="0.25">
      <c r="A1001" s="1">
        <v>39519</v>
      </c>
      <c r="B1001" s="12">
        <v>142306.07999999999</v>
      </c>
      <c r="C1001" s="12">
        <v>139952.89000000001</v>
      </c>
      <c r="D1001" s="12">
        <v>142306.07999999999</v>
      </c>
      <c r="E1001" s="12">
        <v>139359.89000000001</v>
      </c>
      <c r="H1001">
        <f t="shared" si="120"/>
        <v>-1.6536117079466783E-2</v>
      </c>
      <c r="I1001">
        <f t="shared" si="121"/>
        <v>0</v>
      </c>
      <c r="J1001">
        <f t="shared" si="122"/>
        <v>-2.070319131831877E-2</v>
      </c>
      <c r="K1001" t="str">
        <f t="shared" si="123"/>
        <v/>
      </c>
      <c r="L1001" t="str">
        <f t="shared" si="124"/>
        <v/>
      </c>
      <c r="M1001" t="str">
        <f t="shared" si="125"/>
        <v/>
      </c>
      <c r="N1001" t="str">
        <f t="shared" si="126"/>
        <v/>
      </c>
      <c r="O1001" t="str">
        <f t="shared" si="127"/>
        <v/>
      </c>
    </row>
    <row r="1002" spans="1:15" x14ac:dyDescent="0.25">
      <c r="A1002" s="1">
        <v>39520</v>
      </c>
      <c r="B1002" s="12">
        <v>143600.32999999999</v>
      </c>
      <c r="C1002" s="12">
        <v>146602.32</v>
      </c>
      <c r="D1002" s="12">
        <v>147668.22</v>
      </c>
      <c r="E1002" s="12">
        <v>143333.45000000001</v>
      </c>
      <c r="H1002">
        <f t="shared" si="120"/>
        <v>2.0905174800085913E-2</v>
      </c>
      <c r="I1002">
        <f t="shared" si="121"/>
        <v>2.8327859692244495E-2</v>
      </c>
      <c r="J1002">
        <f t="shared" si="122"/>
        <v>-1.8584915508200739E-3</v>
      </c>
      <c r="K1002" t="str">
        <f t="shared" si="123"/>
        <v/>
      </c>
      <c r="L1002" t="str">
        <f t="shared" si="124"/>
        <v/>
      </c>
      <c r="M1002" t="str">
        <f t="shared" si="125"/>
        <v/>
      </c>
      <c r="N1002" t="str">
        <f t="shared" si="126"/>
        <v/>
      </c>
      <c r="O1002" t="str">
        <f t="shared" si="127"/>
        <v/>
      </c>
    </row>
    <row r="1003" spans="1:15" x14ac:dyDescent="0.25">
      <c r="A1003" s="1">
        <v>39521</v>
      </c>
      <c r="B1003" s="12">
        <v>148137.19</v>
      </c>
      <c r="C1003" s="12">
        <v>147072.54999999999</v>
      </c>
      <c r="D1003" s="12">
        <v>151495.76999999999</v>
      </c>
      <c r="E1003" s="12">
        <v>145331.41</v>
      </c>
      <c r="H1003">
        <f t="shared" si="120"/>
        <v>-7.1868515934453425E-3</v>
      </c>
      <c r="I1003">
        <f t="shared" si="121"/>
        <v>2.2672091997964827E-2</v>
      </c>
      <c r="J1003">
        <f t="shared" si="122"/>
        <v>-1.8940415975218672E-2</v>
      </c>
      <c r="K1003" t="str">
        <f t="shared" si="123"/>
        <v/>
      </c>
      <c r="L1003" t="str">
        <f t="shared" si="124"/>
        <v/>
      </c>
      <c r="M1003" t="str">
        <f t="shared" si="125"/>
        <v/>
      </c>
      <c r="N1003" t="str">
        <f t="shared" si="126"/>
        <v/>
      </c>
      <c r="O1003" t="str">
        <f t="shared" si="127"/>
        <v/>
      </c>
    </row>
    <row r="1004" spans="1:15" x14ac:dyDescent="0.25">
      <c r="A1004" s="1">
        <v>39524</v>
      </c>
      <c r="B1004" s="12">
        <v>148102.6</v>
      </c>
      <c r="C1004" s="12">
        <v>152862.28</v>
      </c>
      <c r="D1004" s="12">
        <v>152862.28</v>
      </c>
      <c r="E1004" s="12">
        <v>146541.45000000001</v>
      </c>
      <c r="H1004">
        <f t="shared" si="120"/>
        <v>3.2137720742242193E-2</v>
      </c>
      <c r="I1004">
        <f t="shared" si="121"/>
        <v>3.2137720742242193E-2</v>
      </c>
      <c r="J1004">
        <f t="shared" si="122"/>
        <v>-1.054100333147423E-2</v>
      </c>
      <c r="K1004" t="str">
        <f t="shared" si="123"/>
        <v/>
      </c>
      <c r="L1004" t="str">
        <f t="shared" si="124"/>
        <v/>
      </c>
      <c r="M1004" t="str">
        <f t="shared" si="125"/>
        <v/>
      </c>
      <c r="N1004" t="str">
        <f t="shared" si="126"/>
        <v/>
      </c>
      <c r="O1004" t="str">
        <f t="shared" si="127"/>
        <v/>
      </c>
    </row>
    <row r="1005" spans="1:15" x14ac:dyDescent="0.25">
      <c r="A1005" s="1">
        <v>39525</v>
      </c>
      <c r="B1005" s="12">
        <v>140068.76999999999</v>
      </c>
      <c r="C1005" s="12">
        <v>143357.10999999999</v>
      </c>
      <c r="D1005" s="12">
        <v>143475.44</v>
      </c>
      <c r="E1005" s="12">
        <v>139951.21</v>
      </c>
      <c r="H1005">
        <f t="shared" si="120"/>
        <v>2.347661081053265E-2</v>
      </c>
      <c r="I1005">
        <f t="shared" si="121"/>
        <v>2.4321410118758102E-2</v>
      </c>
      <c r="J1005">
        <f t="shared" si="122"/>
        <v>-8.3930200857762483E-4</v>
      </c>
      <c r="K1005" t="str">
        <f t="shared" si="123"/>
        <v/>
      </c>
      <c r="L1005" t="str">
        <f t="shared" si="124"/>
        <v/>
      </c>
      <c r="M1005" t="str">
        <f t="shared" si="125"/>
        <v/>
      </c>
      <c r="N1005" t="str">
        <f t="shared" si="126"/>
        <v/>
      </c>
      <c r="O1005" t="str">
        <f t="shared" si="127"/>
        <v/>
      </c>
    </row>
    <row r="1006" spans="1:15" x14ac:dyDescent="0.25">
      <c r="A1006" s="1">
        <v>39526</v>
      </c>
      <c r="B1006" s="12">
        <v>143720.91</v>
      </c>
      <c r="C1006" s="12">
        <v>140244.95000000001</v>
      </c>
      <c r="D1006" s="12">
        <v>143720.91</v>
      </c>
      <c r="E1006" s="12">
        <v>139488.29999999999</v>
      </c>
      <c r="H1006">
        <f t="shared" si="120"/>
        <v>-2.4185485605400014E-2</v>
      </c>
      <c r="I1006">
        <f t="shared" si="121"/>
        <v>0</v>
      </c>
      <c r="J1006">
        <f t="shared" si="122"/>
        <v>-2.9450203175028666E-2</v>
      </c>
      <c r="K1006" t="str">
        <f t="shared" si="123"/>
        <v/>
      </c>
      <c r="L1006" t="str">
        <f t="shared" si="124"/>
        <v/>
      </c>
      <c r="M1006" t="str">
        <f t="shared" si="125"/>
        <v/>
      </c>
      <c r="N1006" t="str">
        <f t="shared" si="126"/>
        <v/>
      </c>
      <c r="O1006" t="str">
        <f t="shared" si="127"/>
        <v/>
      </c>
    </row>
    <row r="1007" spans="1:15" x14ac:dyDescent="0.25">
      <c r="A1007" s="1">
        <v>39527</v>
      </c>
      <c r="B1007" s="12">
        <v>142394.09</v>
      </c>
      <c r="C1007" s="12">
        <v>142528.26</v>
      </c>
      <c r="D1007" s="12">
        <v>143607.04999999999</v>
      </c>
      <c r="E1007" s="12">
        <v>141869.78</v>
      </c>
      <c r="H1007">
        <f t="shared" si="120"/>
        <v>9.4224416195931582E-4</v>
      </c>
      <c r="I1007">
        <f t="shared" si="121"/>
        <v>8.5183310627567899E-3</v>
      </c>
      <c r="J1007">
        <f t="shared" si="122"/>
        <v>-3.6821050648941922E-3</v>
      </c>
      <c r="K1007" t="str">
        <f t="shared" si="123"/>
        <v/>
      </c>
      <c r="L1007" t="str">
        <f t="shared" si="124"/>
        <v/>
      </c>
      <c r="M1007" t="str">
        <f t="shared" si="125"/>
        <v/>
      </c>
      <c r="N1007" t="str">
        <f t="shared" si="126"/>
        <v/>
      </c>
      <c r="O1007" t="str">
        <f t="shared" si="127"/>
        <v/>
      </c>
    </row>
    <row r="1008" spans="1:15" x14ac:dyDescent="0.25">
      <c r="A1008" s="1">
        <v>39531</v>
      </c>
      <c r="B1008" s="12">
        <v>140228.20000000001</v>
      </c>
      <c r="C1008" s="12">
        <v>139332.57</v>
      </c>
      <c r="D1008" s="12">
        <v>140228.20000000001</v>
      </c>
      <c r="E1008" s="12">
        <v>138770.28</v>
      </c>
      <c r="H1008">
        <f t="shared" si="120"/>
        <v>-6.3869464201922188E-3</v>
      </c>
      <c r="I1008">
        <f t="shared" si="121"/>
        <v>0</v>
      </c>
      <c r="J1008">
        <f t="shared" si="122"/>
        <v>-1.0396767554600395E-2</v>
      </c>
      <c r="K1008" t="str">
        <f t="shared" si="123"/>
        <v/>
      </c>
      <c r="L1008" t="str">
        <f t="shared" si="124"/>
        <v/>
      </c>
      <c r="M1008" t="str">
        <f t="shared" si="125"/>
        <v/>
      </c>
      <c r="N1008" t="str">
        <f t="shared" si="126"/>
        <v/>
      </c>
      <c r="O1008" t="str">
        <f t="shared" si="127"/>
        <v/>
      </c>
    </row>
    <row r="1009" spans="1:15" x14ac:dyDescent="0.25">
      <c r="A1009" s="1">
        <v>39532</v>
      </c>
      <c r="B1009" s="12">
        <v>140760.4</v>
      </c>
      <c r="C1009" s="12">
        <v>139664.81</v>
      </c>
      <c r="D1009" s="12">
        <v>140760.4</v>
      </c>
      <c r="E1009" s="12">
        <v>138932.81</v>
      </c>
      <c r="H1009">
        <f t="shared" si="120"/>
        <v>-7.7833680495366098E-3</v>
      </c>
      <c r="I1009">
        <f t="shared" si="121"/>
        <v>0</v>
      </c>
      <c r="J1009">
        <f t="shared" si="122"/>
        <v>-1.2983694277651892E-2</v>
      </c>
      <c r="K1009" t="str">
        <f t="shared" si="123"/>
        <v/>
      </c>
      <c r="L1009" t="str">
        <f t="shared" si="124"/>
        <v/>
      </c>
      <c r="M1009" t="str">
        <f t="shared" si="125"/>
        <v/>
      </c>
      <c r="N1009" t="str">
        <f t="shared" si="126"/>
        <v/>
      </c>
      <c r="O1009" t="str">
        <f t="shared" si="127"/>
        <v/>
      </c>
    </row>
    <row r="1010" spans="1:15" x14ac:dyDescent="0.25">
      <c r="A1010" s="1">
        <v>39533</v>
      </c>
      <c r="B1010" s="12">
        <v>143406.45000000001</v>
      </c>
      <c r="C1010" s="12">
        <v>142253.76000000001</v>
      </c>
      <c r="D1010" s="12">
        <v>143406.45000000001</v>
      </c>
      <c r="E1010" s="12">
        <v>142253.76000000001</v>
      </c>
      <c r="H1010">
        <f t="shared" si="120"/>
        <v>-8.037922980451695E-3</v>
      </c>
      <c r="I1010">
        <f t="shared" si="121"/>
        <v>0</v>
      </c>
      <c r="J1010">
        <f t="shared" si="122"/>
        <v>-8.037922980451695E-3</v>
      </c>
      <c r="K1010" t="str">
        <f t="shared" si="123"/>
        <v/>
      </c>
      <c r="L1010" t="str">
        <f t="shared" si="124"/>
        <v/>
      </c>
      <c r="M1010" t="str">
        <f t="shared" si="125"/>
        <v/>
      </c>
      <c r="N1010" t="str">
        <f t="shared" si="126"/>
        <v/>
      </c>
      <c r="O1010" t="str">
        <f t="shared" si="127"/>
        <v/>
      </c>
    </row>
    <row r="1011" spans="1:15" x14ac:dyDescent="0.25">
      <c r="A1011" s="1">
        <v>39534</v>
      </c>
      <c r="B1011" s="12">
        <v>143146.07999999999</v>
      </c>
      <c r="C1011" s="12">
        <v>142408.94</v>
      </c>
      <c r="D1011" s="12">
        <v>143513.59</v>
      </c>
      <c r="E1011" s="12">
        <v>142131.06</v>
      </c>
      <c r="H1011">
        <f t="shared" si="120"/>
        <v>-5.1495646964274666E-3</v>
      </c>
      <c r="I1011">
        <f t="shared" si="121"/>
        <v>2.5673773253169774E-3</v>
      </c>
      <c r="J1011">
        <f t="shared" si="122"/>
        <v>-7.0907984347178266E-3</v>
      </c>
      <c r="K1011" t="str">
        <f t="shared" si="123"/>
        <v/>
      </c>
      <c r="L1011" t="str">
        <f t="shared" si="124"/>
        <v/>
      </c>
      <c r="M1011" t="str">
        <f t="shared" si="125"/>
        <v/>
      </c>
      <c r="N1011" t="str">
        <f t="shared" si="126"/>
        <v/>
      </c>
      <c r="O1011" t="str">
        <f t="shared" si="127"/>
        <v/>
      </c>
    </row>
    <row r="1012" spans="1:15" x14ac:dyDescent="0.25">
      <c r="A1012" s="1">
        <v>39535</v>
      </c>
      <c r="B1012" s="12">
        <v>143769</v>
      </c>
      <c r="C1012" s="12">
        <v>143245.54999999999</v>
      </c>
      <c r="D1012" s="12">
        <v>144080.82999999999</v>
      </c>
      <c r="E1012" s="12">
        <v>143117.29999999999</v>
      </c>
      <c r="H1012">
        <f t="shared" si="120"/>
        <v>-3.6409100710167452E-3</v>
      </c>
      <c r="I1012">
        <f t="shared" si="121"/>
        <v>2.1689654932564029E-3</v>
      </c>
      <c r="J1012">
        <f t="shared" si="122"/>
        <v>-4.5329660775271785E-3</v>
      </c>
      <c r="K1012" t="str">
        <f t="shared" si="123"/>
        <v/>
      </c>
      <c r="L1012" t="str">
        <f t="shared" si="124"/>
        <v/>
      </c>
      <c r="M1012" t="str">
        <f t="shared" si="125"/>
        <v/>
      </c>
      <c r="N1012" t="str">
        <f t="shared" si="126"/>
        <v/>
      </c>
      <c r="O1012" t="str">
        <f t="shared" si="127"/>
        <v/>
      </c>
    </row>
    <row r="1013" spans="1:15" x14ac:dyDescent="0.25">
      <c r="A1013" s="1">
        <v>39538</v>
      </c>
      <c r="B1013" s="12">
        <v>142940.99</v>
      </c>
      <c r="C1013" s="12">
        <v>143168.73000000001</v>
      </c>
      <c r="D1013" s="12">
        <v>143742.65</v>
      </c>
      <c r="E1013" s="12">
        <v>142097.29999999999</v>
      </c>
      <c r="H1013">
        <f t="shared" si="120"/>
        <v>1.593244876784583E-3</v>
      </c>
      <c r="I1013">
        <f t="shared" si="121"/>
        <v>5.6083283038685927E-3</v>
      </c>
      <c r="J1013">
        <f t="shared" si="122"/>
        <v>-5.9023657244853256E-3</v>
      </c>
      <c r="K1013" t="str">
        <f t="shared" si="123"/>
        <v/>
      </c>
      <c r="L1013" t="str">
        <f t="shared" si="124"/>
        <v/>
      </c>
      <c r="M1013" t="str">
        <f t="shared" si="125"/>
        <v/>
      </c>
      <c r="N1013" t="str">
        <f t="shared" si="126"/>
        <v/>
      </c>
      <c r="O1013" t="str">
        <f t="shared" si="127"/>
        <v/>
      </c>
    </row>
    <row r="1014" spans="1:15" x14ac:dyDescent="0.25">
      <c r="A1014" s="1">
        <v>39539</v>
      </c>
      <c r="B1014" s="12">
        <v>136965.85</v>
      </c>
      <c r="C1014" s="12">
        <v>138862.29</v>
      </c>
      <c r="D1014" s="12">
        <v>139227.59</v>
      </c>
      <c r="E1014" s="12">
        <v>136685.16</v>
      </c>
      <c r="H1014">
        <f t="shared" si="120"/>
        <v>1.3846079150386714E-2</v>
      </c>
      <c r="I1014">
        <f t="shared" si="121"/>
        <v>1.651316733331698E-2</v>
      </c>
      <c r="J1014">
        <f t="shared" si="122"/>
        <v>-2.0493429566567078E-3</v>
      </c>
      <c r="K1014" t="str">
        <f t="shared" si="123"/>
        <v/>
      </c>
      <c r="L1014" t="str">
        <f t="shared" si="124"/>
        <v/>
      </c>
      <c r="M1014" t="str">
        <f t="shared" si="125"/>
        <v/>
      </c>
      <c r="N1014" t="str">
        <f t="shared" si="126"/>
        <v/>
      </c>
      <c r="O1014" t="str">
        <f t="shared" si="127"/>
        <v/>
      </c>
    </row>
    <row r="1015" spans="1:15" x14ac:dyDescent="0.25">
      <c r="A1015" s="1">
        <v>39540</v>
      </c>
      <c r="B1015" s="12">
        <v>136894.31</v>
      </c>
      <c r="C1015" s="12">
        <v>137736.56</v>
      </c>
      <c r="D1015" s="12">
        <v>138143.26999999999</v>
      </c>
      <c r="E1015" s="12">
        <v>136314.81</v>
      </c>
      <c r="H1015">
        <f t="shared" si="120"/>
        <v>6.1525566694480283E-3</v>
      </c>
      <c r="I1015">
        <f t="shared" si="121"/>
        <v>9.1235347911831077E-3</v>
      </c>
      <c r="J1015">
        <f t="shared" si="122"/>
        <v>-4.2331927455567797E-3</v>
      </c>
      <c r="K1015" t="str">
        <f t="shared" si="123"/>
        <v/>
      </c>
      <c r="L1015" t="str">
        <f t="shared" si="124"/>
        <v/>
      </c>
      <c r="M1015" t="str">
        <f t="shared" si="125"/>
        <v/>
      </c>
      <c r="N1015" t="str">
        <f t="shared" si="126"/>
        <v/>
      </c>
      <c r="O1015" t="str">
        <f t="shared" si="127"/>
        <v/>
      </c>
    </row>
    <row r="1016" spans="1:15" x14ac:dyDescent="0.25">
      <c r="A1016" s="1">
        <v>39541</v>
      </c>
      <c r="B1016" s="12">
        <v>136816.46</v>
      </c>
      <c r="C1016" s="12">
        <v>137413.96</v>
      </c>
      <c r="D1016" s="12">
        <v>137512.01</v>
      </c>
      <c r="E1016" s="12">
        <v>136238.37</v>
      </c>
      <c r="H1016">
        <f t="shared" si="120"/>
        <v>4.3671645940845938E-3</v>
      </c>
      <c r="I1016">
        <f t="shared" si="121"/>
        <v>5.0838181312395925E-3</v>
      </c>
      <c r="J1016">
        <f t="shared" si="122"/>
        <v>-4.2252956990701529E-3</v>
      </c>
      <c r="K1016" t="str">
        <f t="shared" si="123"/>
        <v/>
      </c>
      <c r="L1016" t="str">
        <f t="shared" si="124"/>
        <v/>
      </c>
      <c r="M1016" t="str">
        <f t="shared" si="125"/>
        <v/>
      </c>
      <c r="N1016" t="str">
        <f t="shared" si="126"/>
        <v/>
      </c>
      <c r="O1016" t="str">
        <f t="shared" si="127"/>
        <v/>
      </c>
    </row>
    <row r="1017" spans="1:15" x14ac:dyDescent="0.25">
      <c r="A1017" s="1">
        <v>39542</v>
      </c>
      <c r="B1017" s="12">
        <v>136191.46</v>
      </c>
      <c r="C1017" s="12">
        <v>136559.13</v>
      </c>
      <c r="D1017" s="12">
        <v>136695.44</v>
      </c>
      <c r="E1017" s="12">
        <v>135488.43</v>
      </c>
      <c r="H1017">
        <f t="shared" si="120"/>
        <v>2.6996553234690523E-3</v>
      </c>
      <c r="I1017">
        <f t="shared" si="121"/>
        <v>3.700525715782943E-3</v>
      </c>
      <c r="J1017">
        <f t="shared" si="122"/>
        <v>-5.1620711019618737E-3</v>
      </c>
      <c r="K1017" t="str">
        <f t="shared" si="123"/>
        <v/>
      </c>
      <c r="L1017" t="str">
        <f t="shared" si="124"/>
        <v/>
      </c>
      <c r="M1017" t="str">
        <f t="shared" si="125"/>
        <v/>
      </c>
      <c r="N1017" t="str">
        <f t="shared" si="126"/>
        <v/>
      </c>
      <c r="O1017" t="str">
        <f t="shared" si="127"/>
        <v/>
      </c>
    </row>
    <row r="1018" spans="1:15" x14ac:dyDescent="0.25">
      <c r="A1018" s="1">
        <v>39545</v>
      </c>
      <c r="B1018" s="12">
        <v>134548.69</v>
      </c>
      <c r="C1018" s="12">
        <v>135642.26999999999</v>
      </c>
      <c r="D1018" s="12">
        <v>136980.42000000001</v>
      </c>
      <c r="E1018" s="12">
        <v>133327.98000000001</v>
      </c>
      <c r="H1018">
        <f t="shared" si="120"/>
        <v>8.1277640087018543E-3</v>
      </c>
      <c r="I1018">
        <f t="shared" si="121"/>
        <v>1.8073234306480446E-2</v>
      </c>
      <c r="J1018">
        <f t="shared" si="122"/>
        <v>-9.0726264224496589E-3</v>
      </c>
      <c r="K1018" t="str">
        <f t="shared" si="123"/>
        <v/>
      </c>
      <c r="L1018" t="str">
        <f t="shared" si="124"/>
        <v/>
      </c>
      <c r="M1018" t="str">
        <f t="shared" si="125"/>
        <v/>
      </c>
      <c r="N1018" t="str">
        <f t="shared" si="126"/>
        <v/>
      </c>
      <c r="O1018" t="str">
        <f t="shared" si="127"/>
        <v/>
      </c>
    </row>
    <row r="1019" spans="1:15" x14ac:dyDescent="0.25">
      <c r="A1019" s="1">
        <v>39546</v>
      </c>
      <c r="B1019" s="12">
        <v>135029.76000000001</v>
      </c>
      <c r="C1019" s="12">
        <v>134348.5</v>
      </c>
      <c r="D1019" s="12">
        <v>135922.32999999999</v>
      </c>
      <c r="E1019" s="12">
        <v>133587.69</v>
      </c>
      <c r="H1019">
        <f t="shared" si="120"/>
        <v>-5.0452581712358002E-3</v>
      </c>
      <c r="I1019">
        <f t="shared" si="121"/>
        <v>6.6101724538352169E-3</v>
      </c>
      <c r="J1019">
        <f t="shared" si="122"/>
        <v>-1.0679645731429876E-2</v>
      </c>
      <c r="K1019" t="str">
        <f t="shared" si="123"/>
        <v/>
      </c>
      <c r="L1019" t="str">
        <f t="shared" si="124"/>
        <v/>
      </c>
      <c r="M1019" t="str">
        <f t="shared" si="125"/>
        <v/>
      </c>
      <c r="N1019" t="str">
        <f t="shared" si="126"/>
        <v/>
      </c>
      <c r="O1019" t="str">
        <f t="shared" si="127"/>
        <v/>
      </c>
    </row>
    <row r="1020" spans="1:15" x14ac:dyDescent="0.25">
      <c r="A1020" s="1">
        <v>39547</v>
      </c>
      <c r="B1020" s="12">
        <v>137473.44</v>
      </c>
      <c r="C1020" s="12">
        <v>135831.04999999999</v>
      </c>
      <c r="D1020" s="12">
        <v>138301.07</v>
      </c>
      <c r="E1020" s="12">
        <v>135458.18</v>
      </c>
      <c r="H1020">
        <f t="shared" si="120"/>
        <v>-1.1946962264129057E-2</v>
      </c>
      <c r="I1020">
        <f t="shared" si="121"/>
        <v>6.0202901738692916E-3</v>
      </c>
      <c r="J1020">
        <f t="shared" si="122"/>
        <v>-1.4659268001149917E-2</v>
      </c>
      <c r="K1020" t="str">
        <f t="shared" si="123"/>
        <v/>
      </c>
      <c r="L1020" t="str">
        <f t="shared" si="124"/>
        <v/>
      </c>
      <c r="M1020" t="str">
        <f t="shared" si="125"/>
        <v/>
      </c>
      <c r="N1020" t="str">
        <f t="shared" si="126"/>
        <v/>
      </c>
      <c r="O1020" t="str">
        <f t="shared" si="127"/>
        <v/>
      </c>
    </row>
    <row r="1021" spans="1:15" x14ac:dyDescent="0.25">
      <c r="A1021" s="1">
        <v>39548</v>
      </c>
      <c r="B1021" s="12">
        <v>135066.35999999999</v>
      </c>
      <c r="C1021" s="12">
        <v>137725.15</v>
      </c>
      <c r="D1021" s="12">
        <v>137818.38</v>
      </c>
      <c r="E1021" s="12">
        <v>134939.62</v>
      </c>
      <c r="H1021">
        <f t="shared" si="120"/>
        <v>1.9685064437954924E-2</v>
      </c>
      <c r="I1021">
        <f t="shared" si="121"/>
        <v>2.0375317732705733E-2</v>
      </c>
      <c r="J1021">
        <f t="shared" si="122"/>
        <v>-9.3835356190830055E-4</v>
      </c>
      <c r="K1021" t="str">
        <f t="shared" si="123"/>
        <v/>
      </c>
      <c r="L1021" t="str">
        <f t="shared" si="124"/>
        <v/>
      </c>
      <c r="M1021" t="str">
        <f t="shared" si="125"/>
        <v/>
      </c>
      <c r="N1021" t="str">
        <f t="shared" si="126"/>
        <v/>
      </c>
      <c r="O1021" t="str">
        <f t="shared" si="127"/>
        <v/>
      </c>
    </row>
    <row r="1022" spans="1:15" x14ac:dyDescent="0.25">
      <c r="A1022" s="1">
        <v>39549</v>
      </c>
      <c r="B1022" s="12">
        <v>139289.17000000001</v>
      </c>
      <c r="C1022" s="12">
        <v>136735.87</v>
      </c>
      <c r="D1022" s="12">
        <v>140429.76999999999</v>
      </c>
      <c r="E1022" s="12">
        <v>136015.94</v>
      </c>
      <c r="H1022">
        <f t="shared" si="120"/>
        <v>-1.83309298203157E-2</v>
      </c>
      <c r="I1022">
        <f t="shared" si="121"/>
        <v>8.1887199126822185E-3</v>
      </c>
      <c r="J1022">
        <f t="shared" si="122"/>
        <v>-2.3499529791153217E-2</v>
      </c>
      <c r="K1022" t="str">
        <f t="shared" si="123"/>
        <v/>
      </c>
      <c r="L1022" t="str">
        <f t="shared" si="124"/>
        <v/>
      </c>
      <c r="M1022" t="str">
        <f t="shared" si="125"/>
        <v/>
      </c>
      <c r="N1022" t="str">
        <f t="shared" si="126"/>
        <v/>
      </c>
      <c r="O1022" t="str">
        <f t="shared" si="127"/>
        <v/>
      </c>
    </row>
    <row r="1023" spans="1:15" x14ac:dyDescent="0.25">
      <c r="A1023" s="1">
        <v>39552</v>
      </c>
      <c r="B1023" s="12">
        <v>138443.51</v>
      </c>
      <c r="C1023" s="12">
        <v>138363.92000000001</v>
      </c>
      <c r="D1023" s="12">
        <v>138834.69</v>
      </c>
      <c r="E1023" s="12">
        <v>138276.56</v>
      </c>
      <c r="H1023">
        <f t="shared" si="120"/>
        <v>-5.7489152073653127E-4</v>
      </c>
      <c r="I1023">
        <f t="shared" si="121"/>
        <v>2.8255567920807412E-3</v>
      </c>
      <c r="J1023">
        <f t="shared" si="122"/>
        <v>-1.2059070157930396E-3</v>
      </c>
      <c r="K1023" t="str">
        <f t="shared" si="123"/>
        <v/>
      </c>
      <c r="L1023" t="str">
        <f t="shared" si="124"/>
        <v/>
      </c>
      <c r="M1023" t="str">
        <f t="shared" si="125"/>
        <v/>
      </c>
      <c r="N1023" t="str">
        <f t="shared" si="126"/>
        <v/>
      </c>
      <c r="O1023" t="str">
        <f t="shared" si="127"/>
        <v/>
      </c>
    </row>
    <row r="1024" spans="1:15" x14ac:dyDescent="0.25">
      <c r="A1024" s="1">
        <v>39553</v>
      </c>
      <c r="B1024" s="12">
        <v>137178.32</v>
      </c>
      <c r="C1024" s="12">
        <v>138692.34</v>
      </c>
      <c r="D1024" s="12">
        <v>138790.93</v>
      </c>
      <c r="E1024" s="12">
        <v>137047.37</v>
      </c>
      <c r="H1024">
        <f t="shared" si="120"/>
        <v>1.1036875214683883E-2</v>
      </c>
      <c r="I1024">
        <f t="shared" si="121"/>
        <v>1.1755574787619461E-2</v>
      </c>
      <c r="J1024">
        <f t="shared" si="122"/>
        <v>-9.5459690714982948E-4</v>
      </c>
      <c r="K1024" t="str">
        <f t="shared" si="123"/>
        <v/>
      </c>
      <c r="L1024" t="str">
        <f t="shared" si="124"/>
        <v/>
      </c>
      <c r="M1024" t="str">
        <f t="shared" si="125"/>
        <v/>
      </c>
      <c r="N1024" t="str">
        <f t="shared" si="126"/>
        <v/>
      </c>
      <c r="O1024" t="str">
        <f t="shared" si="127"/>
        <v/>
      </c>
    </row>
    <row r="1025" spans="1:15" x14ac:dyDescent="0.25">
      <c r="A1025" s="1">
        <v>39554</v>
      </c>
      <c r="B1025" s="12">
        <v>132024.70000000001</v>
      </c>
      <c r="C1025" s="12">
        <v>133539.59</v>
      </c>
      <c r="D1025" s="12">
        <v>133716.85999999999</v>
      </c>
      <c r="E1025" s="12">
        <v>131960.94</v>
      </c>
      <c r="H1025">
        <f t="shared" si="120"/>
        <v>1.1474292310453826E-2</v>
      </c>
      <c r="I1025">
        <f t="shared" si="121"/>
        <v>1.2816995607639825E-2</v>
      </c>
      <c r="J1025">
        <f t="shared" si="122"/>
        <v>-4.8293993472436902E-4</v>
      </c>
      <c r="K1025" t="str">
        <f t="shared" si="123"/>
        <v/>
      </c>
      <c r="L1025" t="str">
        <f t="shared" si="124"/>
        <v/>
      </c>
      <c r="M1025" t="str">
        <f t="shared" si="125"/>
        <v/>
      </c>
      <c r="N1025" t="str">
        <f t="shared" si="126"/>
        <v/>
      </c>
      <c r="O1025" t="str">
        <f t="shared" si="127"/>
        <v/>
      </c>
    </row>
    <row r="1026" spans="1:15" x14ac:dyDescent="0.25">
      <c r="A1026" s="1">
        <v>39555</v>
      </c>
      <c r="B1026" s="12">
        <v>132218.93</v>
      </c>
      <c r="C1026" s="12">
        <v>133133.53</v>
      </c>
      <c r="D1026" s="12">
        <v>133581.39000000001</v>
      </c>
      <c r="E1026" s="12">
        <v>131757.85</v>
      </c>
      <c r="H1026">
        <f t="shared" si="120"/>
        <v>6.9173150924757287E-3</v>
      </c>
      <c r="I1026">
        <f t="shared" si="121"/>
        <v>1.0304575903012037E-2</v>
      </c>
      <c r="J1026">
        <f t="shared" si="122"/>
        <v>-3.4872464933726199E-3</v>
      </c>
      <c r="K1026" t="str">
        <f t="shared" si="123"/>
        <v/>
      </c>
      <c r="L1026" t="str">
        <f t="shared" si="124"/>
        <v/>
      </c>
      <c r="M1026" t="str">
        <f t="shared" si="125"/>
        <v/>
      </c>
      <c r="N1026" t="str">
        <f t="shared" si="126"/>
        <v/>
      </c>
      <c r="O1026" t="str">
        <f t="shared" si="127"/>
        <v/>
      </c>
    </row>
    <row r="1027" spans="1:15" x14ac:dyDescent="0.25">
      <c r="A1027" s="1">
        <v>39556</v>
      </c>
      <c r="B1027" s="12">
        <v>130297.13</v>
      </c>
      <c r="C1027" s="12">
        <v>131023.95</v>
      </c>
      <c r="D1027" s="12">
        <v>132068.9</v>
      </c>
      <c r="E1027" s="12">
        <v>129007.93</v>
      </c>
      <c r="H1027">
        <f t="shared" si="120"/>
        <v>5.5781735177129477E-3</v>
      </c>
      <c r="I1027">
        <f t="shared" si="121"/>
        <v>1.3597920383971562E-2</v>
      </c>
      <c r="J1027">
        <f t="shared" si="122"/>
        <v>-9.8943084932109349E-3</v>
      </c>
      <c r="K1027" t="str">
        <f t="shared" si="123"/>
        <v/>
      </c>
      <c r="L1027" t="str">
        <f t="shared" si="124"/>
        <v/>
      </c>
      <c r="M1027" t="str">
        <f t="shared" si="125"/>
        <v/>
      </c>
      <c r="N1027" t="str">
        <f t="shared" si="126"/>
        <v/>
      </c>
      <c r="O1027" t="str">
        <f t="shared" si="127"/>
        <v/>
      </c>
    </row>
    <row r="1028" spans="1:15" x14ac:dyDescent="0.25">
      <c r="A1028" s="1">
        <v>39559</v>
      </c>
      <c r="B1028" s="12">
        <v>131449.16</v>
      </c>
      <c r="C1028" s="12">
        <v>131471.97</v>
      </c>
      <c r="D1028" s="12">
        <v>131928.76</v>
      </c>
      <c r="E1028" s="12">
        <v>131024.13</v>
      </c>
      <c r="H1028">
        <f t="shared" si="120"/>
        <v>1.7352716441854099E-4</v>
      </c>
      <c r="I1028">
        <f t="shared" si="121"/>
        <v>3.6485588801025148E-3</v>
      </c>
      <c r="J1028">
        <f t="shared" si="122"/>
        <v>-3.2334173911799935E-3</v>
      </c>
      <c r="K1028" t="str">
        <f t="shared" si="123"/>
        <v/>
      </c>
      <c r="L1028" t="str">
        <f t="shared" si="124"/>
        <v/>
      </c>
      <c r="M1028" t="str">
        <f t="shared" si="125"/>
        <v/>
      </c>
      <c r="N1028" t="str">
        <f t="shared" si="126"/>
        <v/>
      </c>
      <c r="O1028" t="str">
        <f t="shared" si="127"/>
        <v/>
      </c>
    </row>
    <row r="1029" spans="1:15" x14ac:dyDescent="0.25">
      <c r="A1029" s="1">
        <v>39560</v>
      </c>
      <c r="B1029" s="12">
        <v>131234.54999999999</v>
      </c>
      <c r="C1029" s="12">
        <v>130461.67</v>
      </c>
      <c r="D1029" s="12">
        <v>133146.48000000001</v>
      </c>
      <c r="E1029" s="12">
        <v>130398.97</v>
      </c>
      <c r="H1029">
        <f t="shared" si="120"/>
        <v>-5.8893027788794461E-3</v>
      </c>
      <c r="I1029">
        <f t="shared" si="121"/>
        <v>1.4568800670250459E-2</v>
      </c>
      <c r="J1029">
        <f t="shared" si="122"/>
        <v>-6.3670733050098516E-3</v>
      </c>
      <c r="K1029" t="str">
        <f t="shared" si="123"/>
        <v/>
      </c>
      <c r="L1029" t="str">
        <f t="shared" si="124"/>
        <v/>
      </c>
      <c r="M1029" t="str">
        <f t="shared" si="125"/>
        <v/>
      </c>
      <c r="N1029" t="str">
        <f t="shared" si="126"/>
        <v/>
      </c>
      <c r="O1029" t="str">
        <f t="shared" si="127"/>
        <v/>
      </c>
    </row>
    <row r="1030" spans="1:15" x14ac:dyDescent="0.25">
      <c r="A1030" s="1">
        <v>39561</v>
      </c>
      <c r="B1030" s="12">
        <v>131582.67000000001</v>
      </c>
      <c r="C1030" s="12">
        <v>132268.19</v>
      </c>
      <c r="D1030" s="12">
        <v>132872.70000000001</v>
      </c>
      <c r="E1030" s="12">
        <v>130932.3</v>
      </c>
      <c r="H1030">
        <f t="shared" si="120"/>
        <v>5.209804604208168E-3</v>
      </c>
      <c r="I1030">
        <f t="shared" si="121"/>
        <v>9.8039506266287546E-3</v>
      </c>
      <c r="J1030">
        <f t="shared" si="122"/>
        <v>-4.9426721619192371E-3</v>
      </c>
      <c r="K1030" t="str">
        <f t="shared" si="123"/>
        <v/>
      </c>
      <c r="L1030" t="str">
        <f t="shared" si="124"/>
        <v/>
      </c>
      <c r="M1030" t="str">
        <f t="shared" si="125"/>
        <v/>
      </c>
      <c r="N1030" t="str">
        <f t="shared" si="126"/>
        <v/>
      </c>
      <c r="O1030" t="str">
        <f t="shared" si="127"/>
        <v/>
      </c>
    </row>
    <row r="1031" spans="1:15" x14ac:dyDescent="0.25">
      <c r="A1031" s="1">
        <v>39562</v>
      </c>
      <c r="B1031" s="12">
        <v>129763.09</v>
      </c>
      <c r="C1031" s="12">
        <v>131485.67000000001</v>
      </c>
      <c r="D1031" s="12">
        <v>131896.07</v>
      </c>
      <c r="E1031" s="12">
        <v>128835.22</v>
      </c>
      <c r="H1031">
        <f t="shared" ref="H1031:H1094" si="128">C1031/$B1031-1</f>
        <v>1.3274807189008975E-2</v>
      </c>
      <c r="I1031">
        <f t="shared" ref="I1031:I1094" si="129">D1031/$B1031-1</f>
        <v>1.6437493897532907E-2</v>
      </c>
      <c r="J1031">
        <f t="shared" ref="J1031:J1094" si="130">E1031/$B1031-1</f>
        <v>-7.1504924859603358E-3</v>
      </c>
      <c r="K1031" t="str">
        <f t="shared" ref="K1031:K1094" si="131">IF(AND(C1031&lt;E1031,ABS(C1031/E1031-1)&gt;K$2),C1031/E1031-1,"")</f>
        <v/>
      </c>
      <c r="L1031" t="str">
        <f t="shared" ref="L1031:L1094" si="132">IF(AND(C1031&gt;D1031,ABS(D1031/C1031-1)&gt;K$2),D1031/C1031-1,"")</f>
        <v/>
      </c>
      <c r="M1031" t="str">
        <f t="shared" ref="M1031:M1094" si="133">IF(AND(E1031&gt;D1031,ABS(E1031/D1031-1)&gt;K$2),E1031/D1031-1,"")</f>
        <v/>
      </c>
      <c r="N1031" t="str">
        <f t="shared" ref="N1031:N1094" si="134">IF(AND(B1031&lt;E1031,ABS(E1031/B1031-1)&gt;K$2),E1031/B1031-1,"")</f>
        <v/>
      </c>
      <c r="O1031" t="str">
        <f t="shared" ref="O1031:O1094" si="135">IF(AND(B1031&gt;D1031,ABS(D1031/B1031-1)&gt;K$2),D1031/B1031-1,"")</f>
        <v/>
      </c>
    </row>
    <row r="1032" spans="1:15" x14ac:dyDescent="0.25">
      <c r="A1032" s="1">
        <v>39563</v>
      </c>
      <c r="B1032" s="12">
        <v>126097.36</v>
      </c>
      <c r="C1032" s="12">
        <v>128431.42</v>
      </c>
      <c r="D1032" s="12">
        <v>128864.12</v>
      </c>
      <c r="E1032" s="12">
        <v>125636.77</v>
      </c>
      <c r="H1032">
        <f t="shared" si="128"/>
        <v>1.8509983079740833E-2</v>
      </c>
      <c r="I1032">
        <f t="shared" si="129"/>
        <v>2.194145856820473E-2</v>
      </c>
      <c r="J1032">
        <f t="shared" si="130"/>
        <v>-3.6526537906899081E-3</v>
      </c>
      <c r="K1032" t="str">
        <f t="shared" si="131"/>
        <v/>
      </c>
      <c r="L1032" t="str">
        <f t="shared" si="132"/>
        <v/>
      </c>
      <c r="M1032" t="str">
        <f t="shared" si="133"/>
        <v/>
      </c>
      <c r="N1032" t="str">
        <f t="shared" si="134"/>
        <v/>
      </c>
      <c r="O1032" t="str">
        <f t="shared" si="135"/>
        <v/>
      </c>
    </row>
    <row r="1033" spans="1:15" x14ac:dyDescent="0.25">
      <c r="A1033" s="1">
        <v>39566</v>
      </c>
      <c r="B1033" s="12">
        <v>125754.7</v>
      </c>
      <c r="C1033" s="12">
        <v>126074.24000000001</v>
      </c>
      <c r="D1033" s="12">
        <v>126650.09</v>
      </c>
      <c r="E1033" s="12">
        <v>124749.47</v>
      </c>
      <c r="H1033">
        <f t="shared" si="128"/>
        <v>2.5409785876790991E-3</v>
      </c>
      <c r="I1033">
        <f t="shared" si="129"/>
        <v>7.1201314940911864E-3</v>
      </c>
      <c r="J1033">
        <f t="shared" si="130"/>
        <v>-7.9935779736264312E-3</v>
      </c>
      <c r="K1033" t="str">
        <f t="shared" si="131"/>
        <v/>
      </c>
      <c r="L1033" t="str">
        <f t="shared" si="132"/>
        <v/>
      </c>
      <c r="M1033" t="str">
        <f t="shared" si="133"/>
        <v/>
      </c>
      <c r="N1033" t="str">
        <f t="shared" si="134"/>
        <v/>
      </c>
      <c r="O1033" t="str">
        <f t="shared" si="135"/>
        <v/>
      </c>
    </row>
    <row r="1034" spans="1:15" x14ac:dyDescent="0.25">
      <c r="A1034" s="1">
        <v>39567</v>
      </c>
      <c r="B1034" s="12">
        <v>126878.42</v>
      </c>
      <c r="C1034" s="12">
        <v>126910.74</v>
      </c>
      <c r="D1034" s="12">
        <v>127332.88</v>
      </c>
      <c r="E1034" s="12">
        <v>125700.25</v>
      </c>
      <c r="H1034">
        <f t="shared" si="128"/>
        <v>2.5473204978432307E-4</v>
      </c>
      <c r="I1034">
        <f t="shared" si="129"/>
        <v>3.581854187654665E-3</v>
      </c>
      <c r="J1034">
        <f t="shared" si="130"/>
        <v>-9.2858186600999204E-3</v>
      </c>
      <c r="K1034" t="str">
        <f t="shared" si="131"/>
        <v/>
      </c>
      <c r="L1034" t="str">
        <f t="shared" si="132"/>
        <v/>
      </c>
      <c r="M1034" t="str">
        <f t="shared" si="133"/>
        <v/>
      </c>
      <c r="N1034" t="str">
        <f t="shared" si="134"/>
        <v/>
      </c>
      <c r="O1034" t="str">
        <f t="shared" si="135"/>
        <v/>
      </c>
    </row>
    <row r="1035" spans="1:15" x14ac:dyDescent="0.25">
      <c r="A1035" s="1">
        <v>39568</v>
      </c>
      <c r="B1035" s="12">
        <v>126987.83</v>
      </c>
      <c r="C1035" s="12">
        <v>126330.34</v>
      </c>
      <c r="D1035" s="12">
        <v>127005.19</v>
      </c>
      <c r="E1035" s="12">
        <v>124771.86</v>
      </c>
      <c r="H1035">
        <f t="shared" si="128"/>
        <v>-5.1775827652146278E-3</v>
      </c>
      <c r="I1035">
        <f t="shared" si="129"/>
        <v>1.3670601348181322E-4</v>
      </c>
      <c r="J1035">
        <f t="shared" si="130"/>
        <v>-1.7450254878754956E-2</v>
      </c>
      <c r="K1035" t="str">
        <f t="shared" si="131"/>
        <v/>
      </c>
      <c r="L1035" t="str">
        <f t="shared" si="132"/>
        <v/>
      </c>
      <c r="M1035" t="str">
        <f t="shared" si="133"/>
        <v/>
      </c>
      <c r="N1035" t="str">
        <f t="shared" si="134"/>
        <v/>
      </c>
      <c r="O1035" t="str">
        <f t="shared" si="135"/>
        <v/>
      </c>
    </row>
    <row r="1036" spans="1:15" x14ac:dyDescent="0.25">
      <c r="A1036" s="1">
        <v>39569</v>
      </c>
      <c r="B1036" s="12">
        <v>120661.69</v>
      </c>
      <c r="C1036" s="12">
        <v>125747.99</v>
      </c>
      <c r="D1036" s="12">
        <v>126193.83</v>
      </c>
      <c r="E1036" s="12">
        <v>120661.69</v>
      </c>
      <c r="H1036">
        <f t="shared" si="128"/>
        <v>4.215339599503376E-2</v>
      </c>
      <c r="I1036">
        <f t="shared" si="129"/>
        <v>4.5848355016409936E-2</v>
      </c>
      <c r="J1036">
        <f t="shared" si="130"/>
        <v>0</v>
      </c>
      <c r="K1036" t="str">
        <f t="shared" si="131"/>
        <v/>
      </c>
      <c r="L1036" t="str">
        <f t="shared" si="132"/>
        <v/>
      </c>
      <c r="M1036" t="str">
        <f t="shared" si="133"/>
        <v/>
      </c>
      <c r="N1036" t="str">
        <f t="shared" si="134"/>
        <v/>
      </c>
      <c r="O1036" t="str">
        <f t="shared" si="135"/>
        <v/>
      </c>
    </row>
    <row r="1037" spans="1:15" x14ac:dyDescent="0.25">
      <c r="A1037" s="1">
        <v>39570</v>
      </c>
      <c r="B1037" s="12">
        <v>120574.76</v>
      </c>
      <c r="C1037" s="12">
        <v>116808.22</v>
      </c>
      <c r="D1037" s="12">
        <v>121312.51</v>
      </c>
      <c r="E1037" s="12">
        <v>115911.38</v>
      </c>
      <c r="H1037">
        <f t="shared" si="128"/>
        <v>-3.1238212707203394E-2</v>
      </c>
      <c r="I1037">
        <f t="shared" si="129"/>
        <v>6.1186105616133357E-3</v>
      </c>
      <c r="J1037">
        <f t="shared" si="130"/>
        <v>-3.8676253637162428E-2</v>
      </c>
      <c r="K1037" t="str">
        <f t="shared" si="131"/>
        <v/>
      </c>
      <c r="L1037" t="str">
        <f t="shared" si="132"/>
        <v/>
      </c>
      <c r="M1037" t="str">
        <f t="shared" si="133"/>
        <v/>
      </c>
      <c r="N1037" t="str">
        <f t="shared" si="134"/>
        <v/>
      </c>
      <c r="O1037" t="str">
        <f t="shared" si="135"/>
        <v/>
      </c>
    </row>
    <row r="1038" spans="1:15" x14ac:dyDescent="0.25">
      <c r="A1038" s="1">
        <v>39573</v>
      </c>
      <c r="B1038" s="12">
        <v>121984.78</v>
      </c>
      <c r="C1038" s="12">
        <v>121763.96</v>
      </c>
      <c r="D1038" s="12">
        <v>122313.46</v>
      </c>
      <c r="E1038" s="12">
        <v>119730.76</v>
      </c>
      <c r="H1038">
        <f t="shared" si="128"/>
        <v>-1.8102258330915388E-3</v>
      </c>
      <c r="I1038">
        <f t="shared" si="129"/>
        <v>2.6944345024026983E-3</v>
      </c>
      <c r="J1038">
        <f t="shared" si="130"/>
        <v>-1.8477878961621341E-2</v>
      </c>
      <c r="K1038" t="str">
        <f t="shared" si="131"/>
        <v/>
      </c>
      <c r="L1038" t="str">
        <f t="shared" si="132"/>
        <v/>
      </c>
      <c r="M1038" t="str">
        <f t="shared" si="133"/>
        <v/>
      </c>
      <c r="N1038" t="str">
        <f t="shared" si="134"/>
        <v/>
      </c>
      <c r="O1038" t="str">
        <f t="shared" si="135"/>
        <v/>
      </c>
    </row>
    <row r="1039" spans="1:15" x14ac:dyDescent="0.25">
      <c r="A1039" s="1">
        <v>39574</v>
      </c>
      <c r="B1039" s="12">
        <v>120570.55</v>
      </c>
      <c r="C1039" s="12">
        <v>123109.2</v>
      </c>
      <c r="D1039" s="12">
        <v>123355.26</v>
      </c>
      <c r="E1039" s="12">
        <v>120420.43</v>
      </c>
      <c r="H1039">
        <f t="shared" si="128"/>
        <v>2.1055307452773508E-2</v>
      </c>
      <c r="I1039">
        <f t="shared" si="129"/>
        <v>2.3096104314030086E-2</v>
      </c>
      <c r="J1039">
        <f t="shared" si="130"/>
        <v>-1.2450801626102681E-3</v>
      </c>
      <c r="K1039" t="str">
        <f t="shared" si="131"/>
        <v/>
      </c>
      <c r="L1039" t="str">
        <f t="shared" si="132"/>
        <v/>
      </c>
      <c r="M1039" t="str">
        <f t="shared" si="133"/>
        <v/>
      </c>
      <c r="N1039" t="str">
        <f t="shared" si="134"/>
        <v/>
      </c>
      <c r="O1039" t="str">
        <f t="shared" si="135"/>
        <v/>
      </c>
    </row>
    <row r="1040" spans="1:15" x14ac:dyDescent="0.25">
      <c r="A1040" s="1">
        <v>39575</v>
      </c>
      <c r="B1040" s="12">
        <v>124415.66</v>
      </c>
      <c r="C1040" s="12">
        <v>121431.69</v>
      </c>
      <c r="D1040" s="12">
        <v>124415.66</v>
      </c>
      <c r="E1040" s="12">
        <v>121394.41</v>
      </c>
      <c r="H1040">
        <f t="shared" si="128"/>
        <v>-2.3983877913760998E-2</v>
      </c>
      <c r="I1040">
        <f t="shared" si="129"/>
        <v>0</v>
      </c>
      <c r="J1040">
        <f t="shared" si="130"/>
        <v>-2.428351865030498E-2</v>
      </c>
      <c r="K1040" t="str">
        <f t="shared" si="131"/>
        <v/>
      </c>
      <c r="L1040" t="str">
        <f t="shared" si="132"/>
        <v/>
      </c>
      <c r="M1040" t="str">
        <f t="shared" si="133"/>
        <v/>
      </c>
      <c r="N1040" t="str">
        <f t="shared" si="134"/>
        <v/>
      </c>
      <c r="O1040" t="str">
        <f t="shared" si="135"/>
        <v/>
      </c>
    </row>
    <row r="1041" spans="1:15" x14ac:dyDescent="0.25">
      <c r="A1041" s="1">
        <v>39576</v>
      </c>
      <c r="B1041" s="12">
        <v>124579.29</v>
      </c>
      <c r="C1041" s="12">
        <v>124334.39999999999</v>
      </c>
      <c r="D1041" s="12">
        <v>125184.31</v>
      </c>
      <c r="E1041" s="12">
        <v>123746.91</v>
      </c>
      <c r="H1041">
        <f t="shared" si="128"/>
        <v>-1.9657360384699452E-3</v>
      </c>
      <c r="I1041">
        <f t="shared" si="129"/>
        <v>4.8565054432403443E-3</v>
      </c>
      <c r="J1041">
        <f t="shared" si="130"/>
        <v>-6.6815278847711657E-3</v>
      </c>
      <c r="K1041" t="str">
        <f t="shared" si="131"/>
        <v/>
      </c>
      <c r="L1041" t="str">
        <f t="shared" si="132"/>
        <v/>
      </c>
      <c r="M1041" t="str">
        <f t="shared" si="133"/>
        <v/>
      </c>
      <c r="N1041" t="str">
        <f t="shared" si="134"/>
        <v/>
      </c>
      <c r="O1041" t="str">
        <f t="shared" si="135"/>
        <v/>
      </c>
    </row>
    <row r="1042" spans="1:15" x14ac:dyDescent="0.25">
      <c r="A1042" s="1">
        <v>39577</v>
      </c>
      <c r="B1042" s="12">
        <v>126185.63</v>
      </c>
      <c r="C1042" s="12">
        <v>126855.54</v>
      </c>
      <c r="D1042" s="12">
        <v>127271.57</v>
      </c>
      <c r="E1042" s="12">
        <v>125347.98</v>
      </c>
      <c r="H1042">
        <f t="shared" si="128"/>
        <v>5.3089246374566912E-3</v>
      </c>
      <c r="I1042">
        <f t="shared" si="129"/>
        <v>8.6058927629080184E-3</v>
      </c>
      <c r="J1042">
        <f t="shared" si="130"/>
        <v>-6.6382360653903794E-3</v>
      </c>
      <c r="K1042" t="str">
        <f t="shared" si="131"/>
        <v/>
      </c>
      <c r="L1042" t="str">
        <f t="shared" si="132"/>
        <v/>
      </c>
      <c r="M1042" t="str">
        <f t="shared" si="133"/>
        <v/>
      </c>
      <c r="N1042" t="str">
        <f t="shared" si="134"/>
        <v/>
      </c>
      <c r="O1042" t="str">
        <f t="shared" si="135"/>
        <v/>
      </c>
    </row>
    <row r="1043" spans="1:15" x14ac:dyDescent="0.25">
      <c r="A1043" s="1">
        <v>39580</v>
      </c>
      <c r="B1043" s="12">
        <v>122818.3</v>
      </c>
      <c r="C1043" s="12">
        <v>125792.04</v>
      </c>
      <c r="D1043" s="12">
        <v>126016.42</v>
      </c>
      <c r="E1043" s="12">
        <v>121087.57</v>
      </c>
      <c r="H1043">
        <f t="shared" si="128"/>
        <v>2.4212515561605974E-2</v>
      </c>
      <c r="I1043">
        <f t="shared" si="129"/>
        <v>2.6039442004978097E-2</v>
      </c>
      <c r="J1043">
        <f t="shared" si="130"/>
        <v>-1.4091792509748124E-2</v>
      </c>
      <c r="K1043" t="str">
        <f t="shared" si="131"/>
        <v/>
      </c>
      <c r="L1043" t="str">
        <f t="shared" si="132"/>
        <v/>
      </c>
      <c r="M1043" t="str">
        <f t="shared" si="133"/>
        <v/>
      </c>
      <c r="N1043" t="str">
        <f t="shared" si="134"/>
        <v/>
      </c>
      <c r="O1043" t="str">
        <f t="shared" si="135"/>
        <v/>
      </c>
    </row>
    <row r="1044" spans="1:15" x14ac:dyDescent="0.25">
      <c r="A1044" s="1">
        <v>39581</v>
      </c>
      <c r="B1044" s="12">
        <v>123314.99</v>
      </c>
      <c r="C1044" s="12">
        <v>122929.38</v>
      </c>
      <c r="D1044" s="12">
        <v>123548.15</v>
      </c>
      <c r="E1044" s="12">
        <v>122672.93</v>
      </c>
      <c r="H1044">
        <f t="shared" si="128"/>
        <v>-3.1270326502884638E-3</v>
      </c>
      <c r="I1044">
        <f t="shared" si="129"/>
        <v>1.8907676998554113E-3</v>
      </c>
      <c r="J1044">
        <f t="shared" si="130"/>
        <v>-5.2066662779602924E-3</v>
      </c>
      <c r="K1044" t="str">
        <f t="shared" si="131"/>
        <v/>
      </c>
      <c r="L1044" t="str">
        <f t="shared" si="132"/>
        <v/>
      </c>
      <c r="M1044" t="str">
        <f t="shared" si="133"/>
        <v/>
      </c>
      <c r="N1044" t="str">
        <f t="shared" si="134"/>
        <v/>
      </c>
      <c r="O1044" t="str">
        <f t="shared" si="135"/>
        <v/>
      </c>
    </row>
    <row r="1045" spans="1:15" x14ac:dyDescent="0.25">
      <c r="A1045" s="1">
        <v>39582</v>
      </c>
      <c r="B1045" s="12">
        <v>123142.26</v>
      </c>
      <c r="C1045" s="12">
        <v>123057.8</v>
      </c>
      <c r="D1045" s="12">
        <v>124291.55</v>
      </c>
      <c r="E1045" s="12">
        <v>120601.49</v>
      </c>
      <c r="H1045">
        <f t="shared" si="128"/>
        <v>-6.8587339553449755E-4</v>
      </c>
      <c r="I1045">
        <f t="shared" si="129"/>
        <v>9.3330266961155761E-3</v>
      </c>
      <c r="J1045">
        <f t="shared" si="130"/>
        <v>-2.0632803068580952E-2</v>
      </c>
      <c r="K1045" t="str">
        <f t="shared" si="131"/>
        <v/>
      </c>
      <c r="L1045" t="str">
        <f t="shared" si="132"/>
        <v/>
      </c>
      <c r="M1045" t="str">
        <f t="shared" si="133"/>
        <v/>
      </c>
      <c r="N1045" t="str">
        <f t="shared" si="134"/>
        <v/>
      </c>
      <c r="O1045" t="str">
        <f t="shared" si="135"/>
        <v/>
      </c>
    </row>
    <row r="1046" spans="1:15" x14ac:dyDescent="0.25">
      <c r="A1046" s="1">
        <v>39583</v>
      </c>
      <c r="B1046" s="12">
        <v>120126.6</v>
      </c>
      <c r="C1046" s="12">
        <v>123903.31</v>
      </c>
      <c r="D1046" s="12">
        <v>124178.36</v>
      </c>
      <c r="E1046" s="12">
        <v>119782.76</v>
      </c>
      <c r="H1046">
        <f t="shared" si="128"/>
        <v>3.1439414750771277E-2</v>
      </c>
      <c r="I1046">
        <f t="shared" si="129"/>
        <v>3.3729082484645234E-2</v>
      </c>
      <c r="J1046">
        <f t="shared" si="130"/>
        <v>-2.8623135924933374E-3</v>
      </c>
      <c r="K1046" t="str">
        <f t="shared" si="131"/>
        <v/>
      </c>
      <c r="L1046" t="str">
        <f t="shared" si="132"/>
        <v/>
      </c>
      <c r="M1046" t="str">
        <f t="shared" si="133"/>
        <v/>
      </c>
      <c r="N1046" t="str">
        <f t="shared" si="134"/>
        <v/>
      </c>
      <c r="O1046" t="str">
        <f t="shared" si="135"/>
        <v/>
      </c>
    </row>
    <row r="1047" spans="1:15" x14ac:dyDescent="0.25">
      <c r="A1047" s="1">
        <v>39584</v>
      </c>
      <c r="B1047" s="12">
        <v>122664.11</v>
      </c>
      <c r="C1047" s="12">
        <v>118835.51</v>
      </c>
      <c r="D1047" s="12">
        <v>124051.31</v>
      </c>
      <c r="E1047" s="12">
        <v>118509.75</v>
      </c>
      <c r="H1047">
        <f t="shared" si="128"/>
        <v>-3.1212063577520821E-2</v>
      </c>
      <c r="I1047">
        <f t="shared" si="129"/>
        <v>1.1308931357346452E-2</v>
      </c>
      <c r="J1047">
        <f t="shared" si="130"/>
        <v>-3.3867771102729205E-2</v>
      </c>
      <c r="K1047" t="str">
        <f t="shared" si="131"/>
        <v/>
      </c>
      <c r="L1047" t="str">
        <f t="shared" si="132"/>
        <v/>
      </c>
      <c r="M1047" t="str">
        <f t="shared" si="133"/>
        <v/>
      </c>
      <c r="N1047" t="str">
        <f t="shared" si="134"/>
        <v/>
      </c>
      <c r="O1047" t="str">
        <f t="shared" si="135"/>
        <v/>
      </c>
    </row>
    <row r="1048" spans="1:15" x14ac:dyDescent="0.25">
      <c r="A1048" s="1">
        <v>39587</v>
      </c>
      <c r="B1048" s="12">
        <v>123007.54</v>
      </c>
      <c r="C1048" s="12">
        <v>122388.32</v>
      </c>
      <c r="D1048" s="12">
        <v>124841.39</v>
      </c>
      <c r="E1048" s="12">
        <v>121684.67</v>
      </c>
      <c r="H1048">
        <f t="shared" si="128"/>
        <v>-5.0340003547748591E-3</v>
      </c>
      <c r="I1048">
        <f t="shared" si="129"/>
        <v>1.4908435694267252E-2</v>
      </c>
      <c r="J1048">
        <f t="shared" si="130"/>
        <v>-1.0754381398083379E-2</v>
      </c>
      <c r="K1048" t="str">
        <f t="shared" si="131"/>
        <v/>
      </c>
      <c r="L1048" t="str">
        <f t="shared" si="132"/>
        <v/>
      </c>
      <c r="M1048" t="str">
        <f t="shared" si="133"/>
        <v/>
      </c>
      <c r="N1048" t="str">
        <f t="shared" si="134"/>
        <v/>
      </c>
      <c r="O1048" t="str">
        <f t="shared" si="135"/>
        <v/>
      </c>
    </row>
    <row r="1049" spans="1:15" x14ac:dyDescent="0.25">
      <c r="A1049" s="1">
        <v>39588</v>
      </c>
      <c r="B1049" s="12">
        <v>126423.29</v>
      </c>
      <c r="C1049" s="12">
        <v>123574.03</v>
      </c>
      <c r="D1049" s="12">
        <v>127634.16</v>
      </c>
      <c r="E1049" s="12">
        <v>123119.35</v>
      </c>
      <c r="H1049">
        <f t="shared" si="128"/>
        <v>-2.2537461254172331E-2</v>
      </c>
      <c r="I1049">
        <f t="shared" si="129"/>
        <v>9.5779029322842213E-3</v>
      </c>
      <c r="J1049">
        <f t="shared" si="130"/>
        <v>-2.6133950477004619E-2</v>
      </c>
      <c r="K1049" t="str">
        <f t="shared" si="131"/>
        <v/>
      </c>
      <c r="L1049" t="str">
        <f t="shared" si="132"/>
        <v/>
      </c>
      <c r="M1049" t="str">
        <f t="shared" si="133"/>
        <v/>
      </c>
      <c r="N1049" t="str">
        <f t="shared" si="134"/>
        <v/>
      </c>
      <c r="O1049" t="str">
        <f t="shared" si="135"/>
        <v/>
      </c>
    </row>
    <row r="1050" spans="1:15" x14ac:dyDescent="0.25">
      <c r="A1050" s="1">
        <v>39589</v>
      </c>
      <c r="B1050" s="12">
        <v>133213.14000000001</v>
      </c>
      <c r="C1050" s="12">
        <v>124336.11</v>
      </c>
      <c r="D1050" s="12">
        <v>134809.26999999999</v>
      </c>
      <c r="E1050" s="12">
        <v>124336.11</v>
      </c>
      <c r="H1050">
        <f t="shared" si="128"/>
        <v>-6.6637795640880571E-2</v>
      </c>
      <c r="I1050">
        <f t="shared" si="129"/>
        <v>1.1981775971949826E-2</v>
      </c>
      <c r="J1050">
        <f t="shared" si="130"/>
        <v>-6.6637795640880571E-2</v>
      </c>
      <c r="K1050" t="str">
        <f t="shared" si="131"/>
        <v/>
      </c>
      <c r="L1050" t="str">
        <f t="shared" si="132"/>
        <v/>
      </c>
      <c r="M1050" t="str">
        <f t="shared" si="133"/>
        <v/>
      </c>
      <c r="N1050" t="str">
        <f t="shared" si="134"/>
        <v/>
      </c>
      <c r="O1050" t="str">
        <f t="shared" si="135"/>
        <v/>
      </c>
    </row>
    <row r="1051" spans="1:15" x14ac:dyDescent="0.25">
      <c r="A1051" s="1">
        <v>39590</v>
      </c>
      <c r="B1051" s="12">
        <v>131958.07</v>
      </c>
      <c r="C1051" s="12">
        <v>133110.1</v>
      </c>
      <c r="D1051" s="12">
        <v>133686.13</v>
      </c>
      <c r="E1051" s="12">
        <v>131343.76999999999</v>
      </c>
      <c r="H1051">
        <f t="shared" si="128"/>
        <v>8.7302731845046999E-3</v>
      </c>
      <c r="I1051">
        <f t="shared" si="129"/>
        <v>1.309552344922893E-2</v>
      </c>
      <c r="J1051">
        <f t="shared" si="130"/>
        <v>-4.6552666312869029E-3</v>
      </c>
      <c r="K1051" t="str">
        <f t="shared" si="131"/>
        <v/>
      </c>
      <c r="L1051" t="str">
        <f t="shared" si="132"/>
        <v/>
      </c>
      <c r="M1051" t="str">
        <f t="shared" si="133"/>
        <v/>
      </c>
      <c r="N1051" t="str">
        <f t="shared" si="134"/>
        <v/>
      </c>
      <c r="O1051" t="str">
        <f t="shared" si="135"/>
        <v/>
      </c>
    </row>
    <row r="1052" spans="1:15" x14ac:dyDescent="0.25">
      <c r="A1052" s="1">
        <v>39591</v>
      </c>
      <c r="B1052" s="12">
        <v>134910.12</v>
      </c>
      <c r="C1052" s="12">
        <v>133655.5</v>
      </c>
      <c r="D1052" s="12">
        <v>135858.54</v>
      </c>
      <c r="E1052" s="12">
        <v>132948.65</v>
      </c>
      <c r="H1052">
        <f t="shared" si="128"/>
        <v>-9.2996729971035474E-3</v>
      </c>
      <c r="I1052">
        <f t="shared" si="129"/>
        <v>7.0300137602725687E-3</v>
      </c>
      <c r="J1052">
        <f t="shared" si="130"/>
        <v>-1.4539087208580104E-2</v>
      </c>
      <c r="K1052" t="str">
        <f t="shared" si="131"/>
        <v/>
      </c>
      <c r="L1052" t="str">
        <f t="shared" si="132"/>
        <v/>
      </c>
      <c r="M1052" t="str">
        <f t="shared" si="133"/>
        <v/>
      </c>
      <c r="N1052" t="str">
        <f t="shared" si="134"/>
        <v/>
      </c>
      <c r="O1052" t="str">
        <f t="shared" si="135"/>
        <v/>
      </c>
    </row>
    <row r="1053" spans="1:15" x14ac:dyDescent="0.25">
      <c r="A1053" s="1">
        <v>39595</v>
      </c>
      <c r="B1053" s="12">
        <v>132335.82</v>
      </c>
      <c r="C1053" s="12">
        <v>134759.82</v>
      </c>
      <c r="D1053" s="12">
        <v>134759.82</v>
      </c>
      <c r="E1053" s="12">
        <v>132298.13</v>
      </c>
      <c r="H1053">
        <f t="shared" si="128"/>
        <v>1.8317036158464139E-2</v>
      </c>
      <c r="I1053">
        <f t="shared" si="129"/>
        <v>1.8317036158464139E-2</v>
      </c>
      <c r="J1053">
        <f t="shared" si="130"/>
        <v>-2.8480573135836185E-4</v>
      </c>
      <c r="K1053" t="str">
        <f t="shared" si="131"/>
        <v/>
      </c>
      <c r="L1053" t="str">
        <f t="shared" si="132"/>
        <v/>
      </c>
      <c r="M1053" t="str">
        <f t="shared" si="133"/>
        <v/>
      </c>
      <c r="N1053" t="str">
        <f t="shared" si="134"/>
        <v/>
      </c>
      <c r="O1053" t="str">
        <f t="shared" si="135"/>
        <v/>
      </c>
    </row>
    <row r="1054" spans="1:15" x14ac:dyDescent="0.25">
      <c r="A1054" s="1">
        <v>39596</v>
      </c>
      <c r="B1054" s="12">
        <v>131516.01</v>
      </c>
      <c r="C1054" s="12">
        <v>133569.48000000001</v>
      </c>
      <c r="D1054" s="12">
        <v>133618.63</v>
      </c>
      <c r="E1054" s="12">
        <v>131278.12</v>
      </c>
      <c r="H1054">
        <f t="shared" si="128"/>
        <v>1.5613840474631102E-2</v>
      </c>
      <c r="I1054">
        <f t="shared" si="129"/>
        <v>1.5987559233282767E-2</v>
      </c>
      <c r="J1054">
        <f t="shared" si="130"/>
        <v>-1.8088292064214473E-3</v>
      </c>
      <c r="K1054" t="str">
        <f t="shared" si="131"/>
        <v/>
      </c>
      <c r="L1054" t="str">
        <f t="shared" si="132"/>
        <v/>
      </c>
      <c r="M1054" t="str">
        <f t="shared" si="133"/>
        <v/>
      </c>
      <c r="N1054" t="str">
        <f t="shared" si="134"/>
        <v/>
      </c>
      <c r="O1054" t="str">
        <f t="shared" si="135"/>
        <v/>
      </c>
    </row>
    <row r="1055" spans="1:15" x14ac:dyDescent="0.25">
      <c r="A1055" s="1">
        <v>39597</v>
      </c>
      <c r="B1055" s="12">
        <v>128636.51</v>
      </c>
      <c r="C1055" s="12">
        <v>132260.46</v>
      </c>
      <c r="D1055" s="12">
        <v>132343.07</v>
      </c>
      <c r="E1055" s="12">
        <v>128251.05</v>
      </c>
      <c r="H1055">
        <f t="shared" si="128"/>
        <v>2.8172017415584394E-2</v>
      </c>
      <c r="I1055">
        <f t="shared" si="129"/>
        <v>2.8814214564745422E-2</v>
      </c>
      <c r="J1055">
        <f t="shared" si="130"/>
        <v>-2.99650542447083E-3</v>
      </c>
      <c r="K1055" t="str">
        <f t="shared" si="131"/>
        <v/>
      </c>
      <c r="L1055" t="str">
        <f t="shared" si="132"/>
        <v/>
      </c>
      <c r="M1055" t="str">
        <f t="shared" si="133"/>
        <v/>
      </c>
      <c r="N1055" t="str">
        <f t="shared" si="134"/>
        <v/>
      </c>
      <c r="O1055" t="str">
        <f t="shared" si="135"/>
        <v/>
      </c>
    </row>
    <row r="1056" spans="1:15" x14ac:dyDescent="0.25">
      <c r="A1056" s="1">
        <v>39598</v>
      </c>
      <c r="B1056" s="12">
        <v>128305.75</v>
      </c>
      <c r="C1056" s="12">
        <v>128607.98</v>
      </c>
      <c r="D1056" s="12">
        <v>128963.15</v>
      </c>
      <c r="E1056" s="12">
        <v>128165.25</v>
      </c>
      <c r="H1056">
        <f t="shared" si="128"/>
        <v>2.3555452503103425E-3</v>
      </c>
      <c r="I1056">
        <f t="shared" si="129"/>
        <v>5.1236986651026495E-3</v>
      </c>
      <c r="J1056">
        <f t="shared" si="130"/>
        <v>-1.0950405574184918E-3</v>
      </c>
      <c r="K1056" t="str">
        <f t="shared" si="131"/>
        <v/>
      </c>
      <c r="L1056" t="str">
        <f t="shared" si="132"/>
        <v/>
      </c>
      <c r="M1056" t="str">
        <f t="shared" si="133"/>
        <v/>
      </c>
      <c r="N1056" t="str">
        <f t="shared" si="134"/>
        <v/>
      </c>
      <c r="O1056" t="str">
        <f t="shared" si="135"/>
        <v/>
      </c>
    </row>
    <row r="1057" spans="1:15" x14ac:dyDescent="0.25">
      <c r="A1057" s="1">
        <v>39601</v>
      </c>
      <c r="B1057" s="12">
        <v>131388.31</v>
      </c>
      <c r="C1057" s="12">
        <v>130228.68</v>
      </c>
      <c r="D1057" s="12">
        <v>132723.37</v>
      </c>
      <c r="E1057" s="12">
        <v>129892.12</v>
      </c>
      <c r="H1057">
        <f t="shared" si="128"/>
        <v>-8.8259754615916952E-3</v>
      </c>
      <c r="I1057">
        <f t="shared" si="129"/>
        <v>1.0161177961722778E-2</v>
      </c>
      <c r="J1057">
        <f t="shared" si="130"/>
        <v>-1.1387542773021453E-2</v>
      </c>
      <c r="K1057" t="str">
        <f t="shared" si="131"/>
        <v/>
      </c>
      <c r="L1057" t="str">
        <f t="shared" si="132"/>
        <v/>
      </c>
      <c r="M1057" t="str">
        <f t="shared" si="133"/>
        <v/>
      </c>
      <c r="N1057" t="str">
        <f t="shared" si="134"/>
        <v/>
      </c>
      <c r="O1057" t="str">
        <f t="shared" si="135"/>
        <v/>
      </c>
    </row>
    <row r="1058" spans="1:15" x14ac:dyDescent="0.25">
      <c r="A1058" s="1">
        <v>39602</v>
      </c>
      <c r="B1058" s="12">
        <v>133303.18</v>
      </c>
      <c r="C1058" s="12">
        <v>130413.52</v>
      </c>
      <c r="D1058" s="12">
        <v>133989.71</v>
      </c>
      <c r="E1058" s="12">
        <v>130296.35</v>
      </c>
      <c r="H1058">
        <f t="shared" si="128"/>
        <v>-2.1677352333230093E-2</v>
      </c>
      <c r="I1058">
        <f t="shared" si="129"/>
        <v>5.1501397040940589E-3</v>
      </c>
      <c r="J1058">
        <f t="shared" si="130"/>
        <v>-2.2556326113150393E-2</v>
      </c>
      <c r="K1058" t="str">
        <f t="shared" si="131"/>
        <v/>
      </c>
      <c r="L1058" t="str">
        <f t="shared" si="132"/>
        <v/>
      </c>
      <c r="M1058" t="str">
        <f t="shared" si="133"/>
        <v/>
      </c>
      <c r="N1058" t="str">
        <f t="shared" si="134"/>
        <v/>
      </c>
      <c r="O1058" t="str">
        <f t="shared" si="135"/>
        <v/>
      </c>
    </row>
    <row r="1059" spans="1:15" x14ac:dyDescent="0.25">
      <c r="A1059" s="1">
        <v>39603</v>
      </c>
      <c r="B1059" s="12">
        <v>134125.45000000001</v>
      </c>
      <c r="C1059" s="12">
        <v>134855.42000000001</v>
      </c>
      <c r="D1059" s="12">
        <v>135072.1</v>
      </c>
      <c r="E1059" s="12">
        <v>131857.32</v>
      </c>
      <c r="H1059">
        <f t="shared" si="128"/>
        <v>5.4424421316014993E-3</v>
      </c>
      <c r="I1059">
        <f t="shared" si="129"/>
        <v>7.0579446331773266E-3</v>
      </c>
      <c r="J1059">
        <f t="shared" si="130"/>
        <v>-1.6910511763427505E-2</v>
      </c>
      <c r="K1059" t="str">
        <f t="shared" si="131"/>
        <v/>
      </c>
      <c r="L1059" t="str">
        <f t="shared" si="132"/>
        <v/>
      </c>
      <c r="M1059" t="str">
        <f t="shared" si="133"/>
        <v/>
      </c>
      <c r="N1059" t="str">
        <f t="shared" si="134"/>
        <v/>
      </c>
      <c r="O1059" t="str">
        <f t="shared" si="135"/>
        <v/>
      </c>
    </row>
    <row r="1060" spans="1:15" x14ac:dyDescent="0.25">
      <c r="A1060" s="1">
        <v>39604</v>
      </c>
      <c r="B1060" s="12">
        <v>130382.46</v>
      </c>
      <c r="C1060" s="12">
        <v>133888.01</v>
      </c>
      <c r="D1060" s="12">
        <v>134894.92000000001</v>
      </c>
      <c r="E1060" s="12">
        <v>128257.41</v>
      </c>
      <c r="H1060">
        <f t="shared" si="128"/>
        <v>2.6886668651596279E-2</v>
      </c>
      <c r="I1060">
        <f t="shared" si="129"/>
        <v>3.4609409885348219E-2</v>
      </c>
      <c r="J1060">
        <f t="shared" si="130"/>
        <v>-1.6298588015596582E-2</v>
      </c>
      <c r="K1060" t="str">
        <f t="shared" si="131"/>
        <v/>
      </c>
      <c r="L1060" t="str">
        <f t="shared" si="132"/>
        <v/>
      </c>
      <c r="M1060" t="str">
        <f t="shared" si="133"/>
        <v/>
      </c>
      <c r="N1060" t="str">
        <f t="shared" si="134"/>
        <v/>
      </c>
      <c r="O1060" t="str">
        <f t="shared" si="135"/>
        <v/>
      </c>
    </row>
    <row r="1061" spans="1:15" x14ac:dyDescent="0.25">
      <c r="A1061" s="1">
        <v>39605</v>
      </c>
      <c r="B1061" s="12">
        <v>136709.98000000001</v>
      </c>
      <c r="C1061" s="12">
        <v>134535.95000000001</v>
      </c>
      <c r="D1061" s="12">
        <v>137012.85999999999</v>
      </c>
      <c r="E1061" s="12">
        <v>132816.99</v>
      </c>
      <c r="H1061">
        <f t="shared" si="128"/>
        <v>-1.5902496657522747E-2</v>
      </c>
      <c r="I1061">
        <f t="shared" si="129"/>
        <v>2.2154929727880024E-3</v>
      </c>
      <c r="J1061">
        <f t="shared" si="130"/>
        <v>-2.8476267789666942E-2</v>
      </c>
      <c r="K1061" t="str">
        <f t="shared" si="131"/>
        <v/>
      </c>
      <c r="L1061" t="str">
        <f t="shared" si="132"/>
        <v/>
      </c>
      <c r="M1061" t="str">
        <f t="shared" si="133"/>
        <v/>
      </c>
      <c r="N1061" t="str">
        <f t="shared" si="134"/>
        <v/>
      </c>
      <c r="O1061" t="str">
        <f t="shared" si="135"/>
        <v/>
      </c>
    </row>
    <row r="1062" spans="1:15" x14ac:dyDescent="0.25">
      <c r="A1062" s="1">
        <v>39608</v>
      </c>
      <c r="B1062" s="12">
        <v>136812.62</v>
      </c>
      <c r="C1062" s="12">
        <v>136478.22</v>
      </c>
      <c r="D1062" s="12">
        <v>138096.59</v>
      </c>
      <c r="E1062" s="12">
        <v>136353.96</v>
      </c>
      <c r="H1062">
        <f t="shared" si="128"/>
        <v>-2.4442189616717958E-3</v>
      </c>
      <c r="I1062">
        <f t="shared" si="129"/>
        <v>9.3848798451487969E-3</v>
      </c>
      <c r="J1062">
        <f t="shared" si="130"/>
        <v>-3.3524685076566918E-3</v>
      </c>
      <c r="K1062" t="str">
        <f t="shared" si="131"/>
        <v/>
      </c>
      <c r="L1062" t="str">
        <f t="shared" si="132"/>
        <v/>
      </c>
      <c r="M1062" t="str">
        <f t="shared" si="133"/>
        <v/>
      </c>
      <c r="N1062" t="str">
        <f t="shared" si="134"/>
        <v/>
      </c>
      <c r="O1062" t="str">
        <f t="shared" si="135"/>
        <v/>
      </c>
    </row>
    <row r="1063" spans="1:15" x14ac:dyDescent="0.25">
      <c r="A1063" s="1">
        <v>39609</v>
      </c>
      <c r="B1063" s="12">
        <v>136393.39000000001</v>
      </c>
      <c r="C1063" s="12">
        <v>139884.37</v>
      </c>
      <c r="D1063" s="12">
        <v>140311.63</v>
      </c>
      <c r="E1063" s="12">
        <v>134862.81</v>
      </c>
      <c r="H1063">
        <f t="shared" si="128"/>
        <v>2.5594935355738091E-2</v>
      </c>
      <c r="I1063">
        <f t="shared" si="129"/>
        <v>2.8727491852794218E-2</v>
      </c>
      <c r="J1063">
        <f t="shared" si="130"/>
        <v>-1.1221804810335856E-2</v>
      </c>
      <c r="K1063" t="str">
        <f t="shared" si="131"/>
        <v/>
      </c>
      <c r="L1063" t="str">
        <f t="shared" si="132"/>
        <v/>
      </c>
      <c r="M1063" t="str">
        <f t="shared" si="133"/>
        <v/>
      </c>
      <c r="N1063" t="str">
        <f t="shared" si="134"/>
        <v/>
      </c>
      <c r="O1063" t="str">
        <f t="shared" si="135"/>
        <v/>
      </c>
    </row>
    <row r="1064" spans="1:15" x14ac:dyDescent="0.25">
      <c r="A1064" s="1">
        <v>39610</v>
      </c>
      <c r="B1064" s="12">
        <v>137581.96</v>
      </c>
      <c r="C1064" s="12">
        <v>137420.95000000001</v>
      </c>
      <c r="D1064" s="12">
        <v>138087.23000000001</v>
      </c>
      <c r="E1064" s="12">
        <v>136244.34</v>
      </c>
      <c r="H1064">
        <f t="shared" si="128"/>
        <v>-1.1702842436608352E-3</v>
      </c>
      <c r="I1064">
        <f t="shared" si="129"/>
        <v>3.6725018309087254E-3</v>
      </c>
      <c r="J1064">
        <f t="shared" si="130"/>
        <v>-9.7223502267302919E-3</v>
      </c>
      <c r="K1064" t="str">
        <f t="shared" si="131"/>
        <v/>
      </c>
      <c r="L1064" t="str">
        <f t="shared" si="132"/>
        <v/>
      </c>
      <c r="M1064" t="str">
        <f t="shared" si="133"/>
        <v/>
      </c>
      <c r="N1064" t="str">
        <f t="shared" si="134"/>
        <v/>
      </c>
      <c r="O1064" t="str">
        <f t="shared" si="135"/>
        <v/>
      </c>
    </row>
    <row r="1065" spans="1:15" x14ac:dyDescent="0.25">
      <c r="A1065" s="1">
        <v>39611</v>
      </c>
      <c r="B1065" s="12">
        <v>137155.51</v>
      </c>
      <c r="C1065" s="12">
        <v>135560.44</v>
      </c>
      <c r="D1065" s="12">
        <v>137512.82999999999</v>
      </c>
      <c r="E1065" s="12">
        <v>135346.14000000001</v>
      </c>
      <c r="H1065">
        <f t="shared" si="128"/>
        <v>-1.1629645794033361E-2</v>
      </c>
      <c r="I1065">
        <f t="shared" si="129"/>
        <v>2.6052179748372595E-3</v>
      </c>
      <c r="J1065">
        <f t="shared" si="130"/>
        <v>-1.3192105807488086E-2</v>
      </c>
      <c r="K1065" t="str">
        <f t="shared" si="131"/>
        <v/>
      </c>
      <c r="L1065" t="str">
        <f t="shared" si="132"/>
        <v/>
      </c>
      <c r="M1065" t="str">
        <f t="shared" si="133"/>
        <v/>
      </c>
      <c r="N1065" t="str">
        <f t="shared" si="134"/>
        <v/>
      </c>
      <c r="O1065" t="str">
        <f t="shared" si="135"/>
        <v/>
      </c>
    </row>
    <row r="1066" spans="1:15" x14ac:dyDescent="0.25">
      <c r="A1066" s="1">
        <v>39612</v>
      </c>
      <c r="B1066" s="12">
        <v>133566.92000000001</v>
      </c>
      <c r="C1066" s="12">
        <v>136978.64000000001</v>
      </c>
      <c r="D1066" s="12">
        <v>137047.81</v>
      </c>
      <c r="E1066" s="12">
        <v>133208.1</v>
      </c>
      <c r="H1066">
        <f t="shared" si="128"/>
        <v>2.5543150953843963E-2</v>
      </c>
      <c r="I1066">
        <f t="shared" si="129"/>
        <v>2.6061018701337035E-2</v>
      </c>
      <c r="J1066">
        <f t="shared" si="130"/>
        <v>-2.6864436194231622E-3</v>
      </c>
      <c r="K1066" t="str">
        <f t="shared" si="131"/>
        <v/>
      </c>
      <c r="L1066" t="str">
        <f t="shared" si="132"/>
        <v/>
      </c>
      <c r="M1066" t="str">
        <f t="shared" si="133"/>
        <v/>
      </c>
      <c r="N1066" t="str">
        <f t="shared" si="134"/>
        <v/>
      </c>
      <c r="O1066" t="str">
        <f t="shared" si="135"/>
        <v/>
      </c>
    </row>
    <row r="1067" spans="1:15" x14ac:dyDescent="0.25">
      <c r="A1067" s="1">
        <v>39615</v>
      </c>
      <c r="B1067" s="12">
        <v>131679</v>
      </c>
      <c r="C1067" s="12">
        <v>134929.9</v>
      </c>
      <c r="D1067" s="12">
        <v>134929.9</v>
      </c>
      <c r="E1067" s="12">
        <v>131194.79999999999</v>
      </c>
      <c r="H1067">
        <f t="shared" si="128"/>
        <v>2.4688067193705754E-2</v>
      </c>
      <c r="I1067">
        <f t="shared" si="129"/>
        <v>2.4688067193705754E-2</v>
      </c>
      <c r="J1067">
        <f t="shared" si="130"/>
        <v>-3.6771239149751E-3</v>
      </c>
      <c r="K1067" t="str">
        <f t="shared" si="131"/>
        <v/>
      </c>
      <c r="L1067" t="str">
        <f t="shared" si="132"/>
        <v/>
      </c>
      <c r="M1067" t="str">
        <f t="shared" si="133"/>
        <v/>
      </c>
      <c r="N1067" t="str">
        <f t="shared" si="134"/>
        <v/>
      </c>
      <c r="O1067" t="str">
        <f t="shared" si="135"/>
        <v/>
      </c>
    </row>
    <row r="1068" spans="1:15" x14ac:dyDescent="0.25">
      <c r="A1068" s="1">
        <v>39616</v>
      </c>
      <c r="B1068" s="12">
        <v>131714.20000000001</v>
      </c>
      <c r="C1068" s="12">
        <v>131489.19</v>
      </c>
      <c r="D1068" s="12">
        <v>132017.1</v>
      </c>
      <c r="E1068" s="12">
        <v>129971.69</v>
      </c>
      <c r="H1068">
        <f t="shared" si="128"/>
        <v>-1.7083199837224505E-3</v>
      </c>
      <c r="I1068">
        <f t="shared" si="129"/>
        <v>2.2996761169258306E-3</v>
      </c>
      <c r="J1068">
        <f t="shared" si="130"/>
        <v>-1.3229477155841995E-2</v>
      </c>
      <c r="K1068" t="str">
        <f t="shared" si="131"/>
        <v/>
      </c>
      <c r="L1068" t="str">
        <f t="shared" si="132"/>
        <v/>
      </c>
      <c r="M1068" t="str">
        <f t="shared" si="133"/>
        <v/>
      </c>
      <c r="N1068" t="str">
        <f t="shared" si="134"/>
        <v/>
      </c>
      <c r="O1068" t="str">
        <f t="shared" si="135"/>
        <v/>
      </c>
    </row>
    <row r="1069" spans="1:15" x14ac:dyDescent="0.25">
      <c r="A1069" s="1">
        <v>39617</v>
      </c>
      <c r="B1069" s="12">
        <v>133093.16</v>
      </c>
      <c r="C1069" s="12">
        <v>132127.51</v>
      </c>
      <c r="D1069" s="12">
        <v>133818.32</v>
      </c>
      <c r="E1069" s="12">
        <v>131432.4</v>
      </c>
      <c r="H1069">
        <f t="shared" si="128"/>
        <v>-7.2554442316945522E-3</v>
      </c>
      <c r="I1069">
        <f t="shared" si="129"/>
        <v>5.4485144090050674E-3</v>
      </c>
      <c r="J1069">
        <f t="shared" si="130"/>
        <v>-1.2478176940122321E-2</v>
      </c>
      <c r="K1069" t="str">
        <f t="shared" si="131"/>
        <v/>
      </c>
      <c r="L1069" t="str">
        <f t="shared" si="132"/>
        <v/>
      </c>
      <c r="M1069" t="str">
        <f t="shared" si="133"/>
        <v/>
      </c>
      <c r="N1069" t="str">
        <f t="shared" si="134"/>
        <v/>
      </c>
      <c r="O1069" t="str">
        <f t="shared" si="135"/>
        <v/>
      </c>
    </row>
    <row r="1070" spans="1:15" x14ac:dyDescent="0.25">
      <c r="A1070" s="1">
        <v>39618</v>
      </c>
      <c r="B1070" s="12">
        <v>131537.13</v>
      </c>
      <c r="C1070" s="12">
        <v>133273.16</v>
      </c>
      <c r="D1070" s="12">
        <v>133666.79</v>
      </c>
      <c r="E1070" s="12">
        <v>131247.67000000001</v>
      </c>
      <c r="H1070">
        <f t="shared" si="128"/>
        <v>1.3198022489923522E-2</v>
      </c>
      <c r="I1070">
        <f t="shared" si="129"/>
        <v>1.619056155474885E-2</v>
      </c>
      <c r="J1070">
        <f t="shared" si="130"/>
        <v>-2.2005953756174534E-3</v>
      </c>
      <c r="K1070" t="str">
        <f t="shared" si="131"/>
        <v/>
      </c>
      <c r="L1070" t="str">
        <f t="shared" si="132"/>
        <v/>
      </c>
      <c r="M1070" t="str">
        <f t="shared" si="133"/>
        <v/>
      </c>
      <c r="N1070" t="str">
        <f t="shared" si="134"/>
        <v/>
      </c>
      <c r="O1070" t="str">
        <f t="shared" si="135"/>
        <v/>
      </c>
    </row>
    <row r="1071" spans="1:15" x14ac:dyDescent="0.25">
      <c r="A1071" s="1">
        <v>39619</v>
      </c>
      <c r="B1071" s="12">
        <v>132791.94</v>
      </c>
      <c r="C1071" s="12">
        <v>133069.29999999999</v>
      </c>
      <c r="D1071" s="12">
        <v>135097.03</v>
      </c>
      <c r="E1071" s="12">
        <v>132296.79</v>
      </c>
      <c r="H1071">
        <f t="shared" si="128"/>
        <v>2.088680984704272E-3</v>
      </c>
      <c r="I1071">
        <f t="shared" si="129"/>
        <v>1.7358658966801777E-2</v>
      </c>
      <c r="J1071">
        <f t="shared" si="130"/>
        <v>-3.7287654657353064E-3</v>
      </c>
      <c r="K1071" t="str">
        <f t="shared" si="131"/>
        <v/>
      </c>
      <c r="L1071" t="str">
        <f t="shared" si="132"/>
        <v/>
      </c>
      <c r="M1071" t="str">
        <f t="shared" si="133"/>
        <v/>
      </c>
      <c r="N1071" t="str">
        <f t="shared" si="134"/>
        <v/>
      </c>
      <c r="O1071" t="str">
        <f t="shared" si="135"/>
        <v/>
      </c>
    </row>
    <row r="1072" spans="1:15" x14ac:dyDescent="0.25">
      <c r="A1072" s="1">
        <v>39622</v>
      </c>
      <c r="B1072" s="12">
        <v>132078.54</v>
      </c>
      <c r="C1072" s="12">
        <v>132892.85999999999</v>
      </c>
      <c r="D1072" s="12">
        <v>133615.16</v>
      </c>
      <c r="E1072" s="12">
        <v>131468.07</v>
      </c>
      <c r="H1072">
        <f t="shared" si="128"/>
        <v>6.1654224827134563E-3</v>
      </c>
      <c r="I1072">
        <f t="shared" si="129"/>
        <v>1.1634138293775687E-2</v>
      </c>
      <c r="J1072">
        <f t="shared" si="130"/>
        <v>-4.6220226238116169E-3</v>
      </c>
      <c r="K1072" t="str">
        <f t="shared" si="131"/>
        <v/>
      </c>
      <c r="L1072" t="str">
        <f t="shared" si="132"/>
        <v/>
      </c>
      <c r="M1072" t="str">
        <f t="shared" si="133"/>
        <v/>
      </c>
      <c r="N1072" t="str">
        <f t="shared" si="134"/>
        <v/>
      </c>
      <c r="O1072" t="str">
        <f t="shared" si="135"/>
        <v/>
      </c>
    </row>
    <row r="1073" spans="1:15" x14ac:dyDescent="0.25">
      <c r="A1073" s="1">
        <v>39623</v>
      </c>
      <c r="B1073" s="12">
        <v>132011.12</v>
      </c>
      <c r="C1073" s="12">
        <v>132891.22</v>
      </c>
      <c r="D1073" s="12">
        <v>134358.21</v>
      </c>
      <c r="E1073" s="12">
        <v>131362.85999999999</v>
      </c>
      <c r="H1073">
        <f t="shared" si="128"/>
        <v>6.6668626097559081E-3</v>
      </c>
      <c r="I1073">
        <f t="shared" si="129"/>
        <v>1.7779487061392985E-2</v>
      </c>
      <c r="J1073">
        <f t="shared" si="130"/>
        <v>-4.9106469212594206E-3</v>
      </c>
      <c r="K1073" t="str">
        <f t="shared" si="131"/>
        <v/>
      </c>
      <c r="L1073" t="str">
        <f t="shared" si="132"/>
        <v/>
      </c>
      <c r="M1073" t="str">
        <f t="shared" si="133"/>
        <v/>
      </c>
      <c r="N1073" t="str">
        <f t="shared" si="134"/>
        <v/>
      </c>
      <c r="O1073" t="str">
        <f t="shared" si="135"/>
        <v/>
      </c>
    </row>
    <row r="1074" spans="1:15" x14ac:dyDescent="0.25">
      <c r="A1074" s="1">
        <v>39624</v>
      </c>
      <c r="B1074" s="12">
        <v>128488.57</v>
      </c>
      <c r="C1074" s="12">
        <v>130419.19</v>
      </c>
      <c r="D1074" s="12">
        <v>130502.35</v>
      </c>
      <c r="E1074" s="12">
        <v>127739.25</v>
      </c>
      <c r="H1074">
        <f t="shared" si="128"/>
        <v>1.5025616675475417E-2</v>
      </c>
      <c r="I1074">
        <f t="shared" si="129"/>
        <v>1.5672833778132889E-2</v>
      </c>
      <c r="J1074">
        <f t="shared" si="130"/>
        <v>-5.8318027821463447E-3</v>
      </c>
      <c r="K1074" t="str">
        <f t="shared" si="131"/>
        <v/>
      </c>
      <c r="L1074" t="str">
        <f t="shared" si="132"/>
        <v/>
      </c>
      <c r="M1074" t="str">
        <f t="shared" si="133"/>
        <v/>
      </c>
      <c r="N1074" t="str">
        <f t="shared" si="134"/>
        <v/>
      </c>
      <c r="O1074" t="str">
        <f t="shared" si="135"/>
        <v/>
      </c>
    </row>
    <row r="1075" spans="1:15" x14ac:dyDescent="0.25">
      <c r="A1075" s="1">
        <v>39625</v>
      </c>
      <c r="B1075" s="12">
        <v>135952.53</v>
      </c>
      <c r="C1075" s="12">
        <v>132412.79999999999</v>
      </c>
      <c r="D1075" s="12">
        <v>136677.66</v>
      </c>
      <c r="E1075" s="12">
        <v>132316.75</v>
      </c>
      <c r="H1075">
        <f t="shared" si="128"/>
        <v>-2.6036514362770657E-2</v>
      </c>
      <c r="I1075">
        <f t="shared" si="129"/>
        <v>5.3336999318807088E-3</v>
      </c>
      <c r="J1075">
        <f t="shared" si="130"/>
        <v>-2.6743010961252422E-2</v>
      </c>
      <c r="K1075" t="str">
        <f t="shared" si="131"/>
        <v/>
      </c>
      <c r="L1075" t="str">
        <f t="shared" si="132"/>
        <v/>
      </c>
      <c r="M1075" t="str">
        <f t="shared" si="133"/>
        <v/>
      </c>
      <c r="N1075" t="str">
        <f t="shared" si="134"/>
        <v/>
      </c>
      <c r="O1075" t="str">
        <f t="shared" si="135"/>
        <v/>
      </c>
    </row>
    <row r="1076" spans="1:15" x14ac:dyDescent="0.25">
      <c r="A1076" s="1">
        <v>39626</v>
      </c>
      <c r="B1076" s="12">
        <v>134204.99</v>
      </c>
      <c r="C1076" s="12">
        <v>135370.32</v>
      </c>
      <c r="D1076" s="12">
        <v>136320.87</v>
      </c>
      <c r="E1076" s="12">
        <v>134110.84</v>
      </c>
      <c r="H1076">
        <f t="shared" si="128"/>
        <v>8.6832091712836235E-3</v>
      </c>
      <c r="I1076">
        <f t="shared" si="129"/>
        <v>1.5766030756382499E-2</v>
      </c>
      <c r="J1076">
        <f t="shared" si="130"/>
        <v>-7.0153874308243047E-4</v>
      </c>
      <c r="K1076" t="str">
        <f t="shared" si="131"/>
        <v/>
      </c>
      <c r="L1076" t="str">
        <f t="shared" si="132"/>
        <v/>
      </c>
      <c r="M1076" t="str">
        <f t="shared" si="133"/>
        <v/>
      </c>
      <c r="N1076" t="str">
        <f t="shared" si="134"/>
        <v/>
      </c>
      <c r="O1076" t="str">
        <f t="shared" si="135"/>
        <v/>
      </c>
    </row>
    <row r="1077" spans="1:15" x14ac:dyDescent="0.25">
      <c r="A1077" s="1">
        <v>39629</v>
      </c>
      <c r="B1077" s="12">
        <v>133637.51</v>
      </c>
      <c r="C1077" s="12">
        <v>133837.57</v>
      </c>
      <c r="D1077" s="12">
        <v>134307.99</v>
      </c>
      <c r="E1077" s="12">
        <v>132764.01</v>
      </c>
      <c r="H1077">
        <f t="shared" si="128"/>
        <v>1.4970347771370296E-3</v>
      </c>
      <c r="I1077">
        <f t="shared" si="129"/>
        <v>5.0171542406018954E-3</v>
      </c>
      <c r="J1077">
        <f t="shared" si="130"/>
        <v>-6.5363384875998243E-3</v>
      </c>
      <c r="K1077" t="str">
        <f t="shared" si="131"/>
        <v/>
      </c>
      <c r="L1077" t="str">
        <f t="shared" si="132"/>
        <v/>
      </c>
      <c r="M1077" t="str">
        <f t="shared" si="133"/>
        <v/>
      </c>
      <c r="N1077" t="str">
        <f t="shared" si="134"/>
        <v/>
      </c>
      <c r="O1077" t="str">
        <f t="shared" si="135"/>
        <v/>
      </c>
    </row>
    <row r="1078" spans="1:15" x14ac:dyDescent="0.25">
      <c r="A1078" s="1">
        <v>39630</v>
      </c>
      <c r="B1078" s="12">
        <v>133081.87</v>
      </c>
      <c r="C1078" s="12">
        <v>136863.21</v>
      </c>
      <c r="D1078" s="12">
        <v>137454.65</v>
      </c>
      <c r="E1078" s="12">
        <v>132986.62</v>
      </c>
      <c r="H1078">
        <f t="shared" si="128"/>
        <v>2.8413637409813841E-2</v>
      </c>
      <c r="I1078">
        <f t="shared" si="129"/>
        <v>3.2857819025236212E-2</v>
      </c>
      <c r="J1078">
        <f t="shared" si="130"/>
        <v>-7.1572483915349761E-4</v>
      </c>
      <c r="K1078" t="str">
        <f t="shared" si="131"/>
        <v/>
      </c>
      <c r="L1078" t="str">
        <f t="shared" si="132"/>
        <v/>
      </c>
      <c r="M1078" t="str">
        <f t="shared" si="133"/>
        <v/>
      </c>
      <c r="N1078" t="str">
        <f t="shared" si="134"/>
        <v/>
      </c>
      <c r="O1078" t="str">
        <f t="shared" si="135"/>
        <v/>
      </c>
    </row>
    <row r="1079" spans="1:15" x14ac:dyDescent="0.25">
      <c r="A1079" s="1">
        <v>39631</v>
      </c>
      <c r="B1079" s="12">
        <v>136537.93</v>
      </c>
      <c r="C1079" s="12">
        <v>132886.68</v>
      </c>
      <c r="D1079" s="12">
        <v>136940.09</v>
      </c>
      <c r="E1079" s="12">
        <v>132677.62</v>
      </c>
      <c r="H1079">
        <f t="shared" si="128"/>
        <v>-2.6741653399901422E-2</v>
      </c>
      <c r="I1079">
        <f t="shared" si="129"/>
        <v>2.945408649450032E-3</v>
      </c>
      <c r="J1079">
        <f t="shared" si="130"/>
        <v>-2.8272803022573956E-2</v>
      </c>
      <c r="K1079" t="str">
        <f t="shared" si="131"/>
        <v/>
      </c>
      <c r="L1079" t="str">
        <f t="shared" si="132"/>
        <v/>
      </c>
      <c r="M1079" t="str">
        <f t="shared" si="133"/>
        <v/>
      </c>
      <c r="N1079" t="str">
        <f t="shared" si="134"/>
        <v/>
      </c>
      <c r="O1079" t="str">
        <f t="shared" si="135"/>
        <v/>
      </c>
    </row>
    <row r="1080" spans="1:15" x14ac:dyDescent="0.25">
      <c r="A1080" s="1">
        <v>39632</v>
      </c>
      <c r="B1080" s="12">
        <v>134594.85</v>
      </c>
      <c r="C1080" s="12">
        <v>135424.04</v>
      </c>
      <c r="D1080" s="12">
        <v>136148.46</v>
      </c>
      <c r="E1080" s="12">
        <v>134424.10999999999</v>
      </c>
      <c r="H1080">
        <f t="shared" si="128"/>
        <v>6.1606369040123621E-3</v>
      </c>
      <c r="I1080">
        <f t="shared" si="129"/>
        <v>1.1542863638541734E-2</v>
      </c>
      <c r="J1080">
        <f t="shared" si="130"/>
        <v>-1.2685477936192902E-3</v>
      </c>
      <c r="K1080" t="str">
        <f t="shared" si="131"/>
        <v/>
      </c>
      <c r="L1080" t="str">
        <f t="shared" si="132"/>
        <v/>
      </c>
      <c r="M1080" t="str">
        <f t="shared" si="133"/>
        <v/>
      </c>
      <c r="N1080" t="str">
        <f t="shared" si="134"/>
        <v/>
      </c>
      <c r="O1080" t="str">
        <f t="shared" si="135"/>
        <v/>
      </c>
    </row>
    <row r="1081" spans="1:15" x14ac:dyDescent="0.25">
      <c r="A1081" s="1">
        <v>39636</v>
      </c>
      <c r="B1081" s="12">
        <v>136252.13</v>
      </c>
      <c r="C1081" s="12">
        <v>135175.78</v>
      </c>
      <c r="D1081" s="12">
        <v>137491.57999999999</v>
      </c>
      <c r="E1081" s="12">
        <v>133578.71</v>
      </c>
      <c r="H1081">
        <f t="shared" si="128"/>
        <v>-7.8996930176431501E-3</v>
      </c>
      <c r="I1081">
        <f t="shared" si="129"/>
        <v>9.0967385243811982E-3</v>
      </c>
      <c r="J1081">
        <f t="shared" si="130"/>
        <v>-1.9621124455082017E-2</v>
      </c>
      <c r="K1081" t="str">
        <f t="shared" si="131"/>
        <v/>
      </c>
      <c r="L1081" t="str">
        <f t="shared" si="132"/>
        <v/>
      </c>
      <c r="M1081" t="str">
        <f t="shared" si="133"/>
        <v/>
      </c>
      <c r="N1081" t="str">
        <f t="shared" si="134"/>
        <v/>
      </c>
      <c r="O1081" t="str">
        <f t="shared" si="135"/>
        <v/>
      </c>
    </row>
    <row r="1082" spans="1:15" x14ac:dyDescent="0.25">
      <c r="A1082" s="1">
        <v>39637</v>
      </c>
      <c r="B1082" s="12">
        <v>131108.67000000001</v>
      </c>
      <c r="C1082" s="12">
        <v>135094.45000000001</v>
      </c>
      <c r="D1082" s="12">
        <v>135730.32999999999</v>
      </c>
      <c r="E1082" s="12">
        <v>131108.67000000001</v>
      </c>
      <c r="H1082">
        <f t="shared" si="128"/>
        <v>3.040058296678616E-2</v>
      </c>
      <c r="I1082">
        <f t="shared" si="129"/>
        <v>3.5250605471018659E-2</v>
      </c>
      <c r="J1082">
        <f t="shared" si="130"/>
        <v>0</v>
      </c>
      <c r="K1082" t="str">
        <f t="shared" si="131"/>
        <v/>
      </c>
      <c r="L1082" t="str">
        <f t="shared" si="132"/>
        <v/>
      </c>
      <c r="M1082" t="str">
        <f t="shared" si="133"/>
        <v/>
      </c>
      <c r="N1082" t="str">
        <f t="shared" si="134"/>
        <v/>
      </c>
      <c r="O1082" t="str">
        <f t="shared" si="135"/>
        <v/>
      </c>
    </row>
    <row r="1083" spans="1:15" x14ac:dyDescent="0.25">
      <c r="A1083" s="1">
        <v>39638</v>
      </c>
      <c r="B1083" s="12">
        <v>136207.84</v>
      </c>
      <c r="C1083" s="12">
        <v>130650.33</v>
      </c>
      <c r="D1083" s="12">
        <v>136207.84</v>
      </c>
      <c r="E1083" s="12">
        <v>130241.59</v>
      </c>
      <c r="H1083">
        <f t="shared" si="128"/>
        <v>-4.0801689535639007E-2</v>
      </c>
      <c r="I1083">
        <f t="shared" si="129"/>
        <v>0</v>
      </c>
      <c r="J1083">
        <f t="shared" si="130"/>
        <v>-4.3802544699335977E-2</v>
      </c>
      <c r="K1083" t="str">
        <f t="shared" si="131"/>
        <v/>
      </c>
      <c r="L1083" t="str">
        <f t="shared" si="132"/>
        <v/>
      </c>
      <c r="M1083" t="str">
        <f t="shared" si="133"/>
        <v/>
      </c>
      <c r="N1083" t="str">
        <f t="shared" si="134"/>
        <v/>
      </c>
      <c r="O1083" t="str">
        <f t="shared" si="135"/>
        <v/>
      </c>
    </row>
    <row r="1084" spans="1:15" x14ac:dyDescent="0.25">
      <c r="A1084" s="1">
        <v>39639</v>
      </c>
      <c r="B1084" s="12">
        <v>136194.07</v>
      </c>
      <c r="C1084" s="12">
        <v>136187.99</v>
      </c>
      <c r="D1084" s="12">
        <v>136928.29999999999</v>
      </c>
      <c r="E1084" s="12">
        <v>134789.74</v>
      </c>
      <c r="H1084">
        <f t="shared" si="128"/>
        <v>-4.4642178620657447E-5</v>
      </c>
      <c r="I1084">
        <f t="shared" si="129"/>
        <v>5.3910570408828296E-3</v>
      </c>
      <c r="J1084">
        <f t="shared" si="130"/>
        <v>-1.031124189180932E-2</v>
      </c>
      <c r="K1084" t="str">
        <f t="shared" si="131"/>
        <v/>
      </c>
      <c r="L1084" t="str">
        <f t="shared" si="132"/>
        <v/>
      </c>
      <c r="M1084" t="str">
        <f t="shared" si="133"/>
        <v/>
      </c>
      <c r="N1084" t="str">
        <f t="shared" si="134"/>
        <v/>
      </c>
      <c r="O1084" t="str">
        <f t="shared" si="135"/>
        <v/>
      </c>
    </row>
    <row r="1085" spans="1:15" x14ac:dyDescent="0.25">
      <c r="A1085" s="1">
        <v>39640</v>
      </c>
      <c r="B1085" s="12">
        <v>137597.71</v>
      </c>
      <c r="C1085" s="12">
        <v>139639.34</v>
      </c>
      <c r="D1085" s="12">
        <v>140257.73000000001</v>
      </c>
      <c r="E1085" s="12">
        <v>136068.01</v>
      </c>
      <c r="H1085">
        <f t="shared" si="128"/>
        <v>1.4837674260712586E-2</v>
      </c>
      <c r="I1085">
        <f t="shared" si="129"/>
        <v>1.9331862427071078E-2</v>
      </c>
      <c r="J1085">
        <f t="shared" si="130"/>
        <v>-1.1117190831155477E-2</v>
      </c>
      <c r="K1085" t="str">
        <f t="shared" si="131"/>
        <v/>
      </c>
      <c r="L1085" t="str">
        <f t="shared" si="132"/>
        <v/>
      </c>
      <c r="M1085" t="str">
        <f t="shared" si="133"/>
        <v/>
      </c>
      <c r="N1085" t="str">
        <f t="shared" si="134"/>
        <v/>
      </c>
      <c r="O1085" t="str">
        <f t="shared" si="135"/>
        <v/>
      </c>
    </row>
    <row r="1086" spans="1:15" x14ac:dyDescent="0.25">
      <c r="A1086" s="1">
        <v>39643</v>
      </c>
      <c r="B1086" s="12">
        <v>138570.34</v>
      </c>
      <c r="C1086" s="12">
        <v>137093.32</v>
      </c>
      <c r="D1086" s="12">
        <v>138844.79</v>
      </c>
      <c r="E1086" s="12">
        <v>137093.32</v>
      </c>
      <c r="H1086">
        <f t="shared" si="128"/>
        <v>-1.0658990950011327E-2</v>
      </c>
      <c r="I1086">
        <f t="shared" si="129"/>
        <v>1.9805825691125989E-3</v>
      </c>
      <c r="J1086">
        <f t="shared" si="130"/>
        <v>-1.0658990950011327E-2</v>
      </c>
      <c r="K1086" t="str">
        <f t="shared" si="131"/>
        <v/>
      </c>
      <c r="L1086" t="str">
        <f t="shared" si="132"/>
        <v/>
      </c>
      <c r="M1086" t="str">
        <f t="shared" si="133"/>
        <v/>
      </c>
      <c r="N1086" t="str">
        <f t="shared" si="134"/>
        <v/>
      </c>
      <c r="O1086" t="str">
        <f t="shared" si="135"/>
        <v/>
      </c>
    </row>
    <row r="1087" spans="1:15" x14ac:dyDescent="0.25">
      <c r="A1087" s="1">
        <v>39644</v>
      </c>
      <c r="B1087" s="12">
        <v>139491.29</v>
      </c>
      <c r="C1087" s="12">
        <v>138478.97</v>
      </c>
      <c r="D1087" s="12">
        <v>140743.46</v>
      </c>
      <c r="E1087" s="12">
        <v>136277.04</v>
      </c>
      <c r="H1087">
        <f t="shared" si="128"/>
        <v>-7.257227315053183E-3</v>
      </c>
      <c r="I1087">
        <f t="shared" si="129"/>
        <v>8.9766895122984636E-3</v>
      </c>
      <c r="J1087">
        <f t="shared" si="130"/>
        <v>-2.3042657358749774E-2</v>
      </c>
      <c r="K1087" t="str">
        <f t="shared" si="131"/>
        <v/>
      </c>
      <c r="L1087" t="str">
        <f t="shared" si="132"/>
        <v/>
      </c>
      <c r="M1087" t="str">
        <f t="shared" si="133"/>
        <v/>
      </c>
      <c r="N1087" t="str">
        <f t="shared" si="134"/>
        <v/>
      </c>
      <c r="O1087" t="str">
        <f t="shared" si="135"/>
        <v/>
      </c>
    </row>
    <row r="1088" spans="1:15" x14ac:dyDescent="0.25">
      <c r="A1088" s="1">
        <v>39645</v>
      </c>
      <c r="B1088" s="12">
        <v>132247.32</v>
      </c>
      <c r="C1088" s="12">
        <v>137810.9</v>
      </c>
      <c r="D1088" s="12">
        <v>138207.4</v>
      </c>
      <c r="E1088" s="12">
        <v>131542.48000000001</v>
      </c>
      <c r="H1088">
        <f t="shared" si="128"/>
        <v>4.2069510368905716E-2</v>
      </c>
      <c r="I1088">
        <f t="shared" si="129"/>
        <v>4.5067680766611939E-2</v>
      </c>
      <c r="J1088">
        <f t="shared" si="130"/>
        <v>-5.3297110293047956E-3</v>
      </c>
      <c r="K1088" t="str">
        <f t="shared" si="131"/>
        <v/>
      </c>
      <c r="L1088" t="str">
        <f t="shared" si="132"/>
        <v/>
      </c>
      <c r="M1088" t="str">
        <f t="shared" si="133"/>
        <v/>
      </c>
      <c r="N1088" t="str">
        <f t="shared" si="134"/>
        <v/>
      </c>
      <c r="O1088" t="str">
        <f t="shared" si="135"/>
        <v/>
      </c>
    </row>
    <row r="1089" spans="1:15" x14ac:dyDescent="0.25">
      <c r="A1089" s="1">
        <v>39646</v>
      </c>
      <c r="B1089" s="12">
        <v>130398.24</v>
      </c>
      <c r="C1089" s="12">
        <v>129363.59</v>
      </c>
      <c r="D1089" s="12">
        <v>135725.47</v>
      </c>
      <c r="E1089" s="12">
        <v>126294.06</v>
      </c>
      <c r="H1089">
        <f t="shared" si="128"/>
        <v>-7.9345396072830754E-3</v>
      </c>
      <c r="I1089">
        <f t="shared" si="129"/>
        <v>4.0853542195047998E-2</v>
      </c>
      <c r="J1089">
        <f t="shared" si="130"/>
        <v>-3.1474197811258819E-2</v>
      </c>
      <c r="K1089" t="str">
        <f t="shared" si="131"/>
        <v/>
      </c>
      <c r="L1089" t="str">
        <f t="shared" si="132"/>
        <v/>
      </c>
      <c r="M1089" t="str">
        <f t="shared" si="133"/>
        <v/>
      </c>
      <c r="N1089" t="str">
        <f t="shared" si="134"/>
        <v/>
      </c>
      <c r="O1089" t="str">
        <f t="shared" si="135"/>
        <v/>
      </c>
    </row>
    <row r="1090" spans="1:15" x14ac:dyDescent="0.25">
      <c r="A1090" s="1">
        <v>39647</v>
      </c>
      <c r="B1090" s="12">
        <v>129625.39</v>
      </c>
      <c r="C1090" s="12">
        <v>130273.62</v>
      </c>
      <c r="D1090" s="12">
        <v>130421.65</v>
      </c>
      <c r="E1090" s="12">
        <v>129390.7</v>
      </c>
      <c r="H1090">
        <f t="shared" si="128"/>
        <v>5.0007949831432086E-3</v>
      </c>
      <c r="I1090">
        <f t="shared" si="129"/>
        <v>6.1427780468008564E-3</v>
      </c>
      <c r="J1090">
        <f t="shared" si="130"/>
        <v>-1.8105249287967418E-3</v>
      </c>
      <c r="K1090" t="str">
        <f t="shared" si="131"/>
        <v/>
      </c>
      <c r="L1090" t="str">
        <f t="shared" si="132"/>
        <v/>
      </c>
      <c r="M1090" t="str">
        <f t="shared" si="133"/>
        <v/>
      </c>
      <c r="N1090" t="str">
        <f t="shared" si="134"/>
        <v/>
      </c>
      <c r="O1090" t="str">
        <f t="shared" si="135"/>
        <v/>
      </c>
    </row>
    <row r="1091" spans="1:15" x14ac:dyDescent="0.25">
      <c r="A1091" s="1">
        <v>39650</v>
      </c>
      <c r="B1091" s="12">
        <v>128247.07</v>
      </c>
      <c r="C1091" s="12">
        <v>129028.72</v>
      </c>
      <c r="D1091" s="12">
        <v>129336.88</v>
      </c>
      <c r="E1091" s="12">
        <v>128154.12</v>
      </c>
      <c r="H1091">
        <f t="shared" si="128"/>
        <v>6.0948760856680551E-3</v>
      </c>
      <c r="I1091">
        <f t="shared" si="129"/>
        <v>8.497737999004551E-3</v>
      </c>
      <c r="J1091">
        <f t="shared" si="130"/>
        <v>-7.2477289344707874E-4</v>
      </c>
      <c r="K1091" t="str">
        <f t="shared" si="131"/>
        <v/>
      </c>
      <c r="L1091" t="str">
        <f t="shared" si="132"/>
        <v/>
      </c>
      <c r="M1091" t="str">
        <f t="shared" si="133"/>
        <v/>
      </c>
      <c r="N1091" t="str">
        <f t="shared" si="134"/>
        <v/>
      </c>
      <c r="O1091" t="str">
        <f t="shared" si="135"/>
        <v/>
      </c>
    </row>
    <row r="1092" spans="1:15" x14ac:dyDescent="0.25">
      <c r="A1092" s="1">
        <v>39651</v>
      </c>
      <c r="B1092" s="12">
        <v>125839.32</v>
      </c>
      <c r="C1092" s="12">
        <v>129434.4</v>
      </c>
      <c r="D1092" s="12">
        <v>129434.4</v>
      </c>
      <c r="E1092" s="12">
        <v>125839.32</v>
      </c>
      <c r="H1092">
        <f t="shared" si="128"/>
        <v>2.8568812991042858E-2</v>
      </c>
      <c r="I1092">
        <f t="shared" si="129"/>
        <v>2.8568812991042858E-2</v>
      </c>
      <c r="J1092">
        <f t="shared" si="130"/>
        <v>0</v>
      </c>
      <c r="K1092" t="str">
        <f t="shared" si="131"/>
        <v/>
      </c>
      <c r="L1092" t="str">
        <f t="shared" si="132"/>
        <v/>
      </c>
      <c r="M1092" t="str">
        <f t="shared" si="133"/>
        <v/>
      </c>
      <c r="N1092" t="str">
        <f t="shared" si="134"/>
        <v/>
      </c>
      <c r="O1092" t="str">
        <f t="shared" si="135"/>
        <v/>
      </c>
    </row>
    <row r="1093" spans="1:15" x14ac:dyDescent="0.25">
      <c r="A1093" s="1">
        <v>39652</v>
      </c>
      <c r="B1093" s="12">
        <v>127094.62</v>
      </c>
      <c r="C1093" s="12">
        <v>125306.85</v>
      </c>
      <c r="D1093" s="12">
        <v>127659.52</v>
      </c>
      <c r="E1093" s="12">
        <v>124649.77</v>
      </c>
      <c r="H1093">
        <f t="shared" si="128"/>
        <v>-1.4066449075499698E-2</v>
      </c>
      <c r="I1093">
        <f t="shared" si="129"/>
        <v>4.4447200046706659E-3</v>
      </c>
      <c r="J1093">
        <f t="shared" si="130"/>
        <v>-1.9236455484897719E-2</v>
      </c>
      <c r="K1093" t="str">
        <f t="shared" si="131"/>
        <v/>
      </c>
      <c r="L1093" t="str">
        <f t="shared" si="132"/>
        <v/>
      </c>
      <c r="M1093" t="str">
        <f t="shared" si="133"/>
        <v/>
      </c>
      <c r="N1093" t="str">
        <f t="shared" si="134"/>
        <v/>
      </c>
      <c r="O1093" t="str">
        <f t="shared" si="135"/>
        <v/>
      </c>
    </row>
    <row r="1094" spans="1:15" x14ac:dyDescent="0.25">
      <c r="A1094" s="1">
        <v>39653</v>
      </c>
      <c r="B1094" s="12">
        <v>132693.04</v>
      </c>
      <c r="C1094" s="12">
        <v>129278.97</v>
      </c>
      <c r="D1094" s="12">
        <v>132693.04</v>
      </c>
      <c r="E1094" s="12">
        <v>129169.45</v>
      </c>
      <c r="H1094">
        <f t="shared" si="128"/>
        <v>-2.5729081193708425E-2</v>
      </c>
      <c r="I1094">
        <f t="shared" si="129"/>
        <v>0</v>
      </c>
      <c r="J1094">
        <f t="shared" si="130"/>
        <v>-2.655444475460067E-2</v>
      </c>
      <c r="K1094" t="str">
        <f t="shared" si="131"/>
        <v/>
      </c>
      <c r="L1094" t="str">
        <f t="shared" si="132"/>
        <v/>
      </c>
      <c r="M1094" t="str">
        <f t="shared" si="133"/>
        <v/>
      </c>
      <c r="N1094" t="str">
        <f t="shared" si="134"/>
        <v/>
      </c>
      <c r="O1094" t="str">
        <f t="shared" si="135"/>
        <v/>
      </c>
    </row>
    <row r="1095" spans="1:15" x14ac:dyDescent="0.25">
      <c r="A1095" s="1">
        <v>39654</v>
      </c>
      <c r="B1095" s="12">
        <v>131693.18</v>
      </c>
      <c r="C1095" s="12">
        <v>131133.07999999999</v>
      </c>
      <c r="D1095" s="12">
        <v>131698.14000000001</v>
      </c>
      <c r="E1095" s="12">
        <v>130545.36</v>
      </c>
      <c r="H1095">
        <f t="shared" ref="H1095:H1158" si="136">C1095/$B1095-1</f>
        <v>-4.2530676227880981E-3</v>
      </c>
      <c r="I1095">
        <f t="shared" ref="I1095:I1158" si="137">D1095/$B1095-1</f>
        <v>3.7663301926560422E-5</v>
      </c>
      <c r="J1095">
        <f t="shared" ref="J1095:J1158" si="138">E1095/$B1095-1</f>
        <v>-8.7158651647715191E-3</v>
      </c>
      <c r="K1095" t="str">
        <f t="shared" ref="K1095:K1158" si="139">IF(AND(C1095&lt;E1095,ABS(C1095/E1095-1)&gt;K$2),C1095/E1095-1,"")</f>
        <v/>
      </c>
      <c r="L1095" t="str">
        <f t="shared" ref="L1095:L1158" si="140">IF(AND(C1095&gt;D1095,ABS(D1095/C1095-1)&gt;K$2),D1095/C1095-1,"")</f>
        <v/>
      </c>
      <c r="M1095" t="str">
        <f t="shared" ref="M1095:M1158" si="141">IF(AND(E1095&gt;D1095,ABS(E1095/D1095-1)&gt;K$2),E1095/D1095-1,"")</f>
        <v/>
      </c>
      <c r="N1095" t="str">
        <f t="shared" ref="N1095:N1158" si="142">IF(AND(B1095&lt;E1095,ABS(E1095/B1095-1)&gt;K$2),E1095/B1095-1,"")</f>
        <v/>
      </c>
      <c r="O1095" t="str">
        <f t="shared" ref="O1095:O1158" si="143">IF(AND(B1095&gt;D1095,ABS(D1095/B1095-1)&gt;K$2),D1095/B1095-1,"")</f>
        <v/>
      </c>
    </row>
    <row r="1096" spans="1:15" x14ac:dyDescent="0.25">
      <c r="A1096" s="1">
        <v>39657</v>
      </c>
      <c r="B1096" s="12">
        <v>134497.25</v>
      </c>
      <c r="C1096" s="12">
        <v>132791.79999999999</v>
      </c>
      <c r="D1096" s="12">
        <v>134497.25</v>
      </c>
      <c r="E1096" s="12">
        <v>132104.22</v>
      </c>
      <c r="H1096">
        <f t="shared" si="136"/>
        <v>-1.2680184910843995E-2</v>
      </c>
      <c r="I1096">
        <f t="shared" si="137"/>
        <v>0</v>
      </c>
      <c r="J1096">
        <f t="shared" si="138"/>
        <v>-1.7792408394967207E-2</v>
      </c>
      <c r="K1096" t="str">
        <f t="shared" si="139"/>
        <v/>
      </c>
      <c r="L1096" t="str">
        <f t="shared" si="140"/>
        <v/>
      </c>
      <c r="M1096" t="str">
        <f t="shared" si="141"/>
        <v/>
      </c>
      <c r="N1096" t="str">
        <f t="shared" si="142"/>
        <v/>
      </c>
      <c r="O1096" t="str">
        <f t="shared" si="143"/>
        <v/>
      </c>
    </row>
    <row r="1097" spans="1:15" x14ac:dyDescent="0.25">
      <c r="A1097" s="1">
        <v>39658</v>
      </c>
      <c r="B1097" s="12">
        <v>129356.09</v>
      </c>
      <c r="C1097" s="12">
        <v>132779.15</v>
      </c>
      <c r="D1097" s="12">
        <v>132779.15</v>
      </c>
      <c r="E1097" s="12">
        <v>129356.09</v>
      </c>
      <c r="H1097">
        <f t="shared" si="136"/>
        <v>2.6462302625257061E-2</v>
      </c>
      <c r="I1097">
        <f t="shared" si="137"/>
        <v>2.6462302625257061E-2</v>
      </c>
      <c r="J1097">
        <f t="shared" si="138"/>
        <v>0</v>
      </c>
      <c r="K1097" t="str">
        <f t="shared" si="139"/>
        <v/>
      </c>
      <c r="L1097" t="str">
        <f t="shared" si="140"/>
        <v/>
      </c>
      <c r="M1097" t="str">
        <f t="shared" si="141"/>
        <v/>
      </c>
      <c r="N1097" t="str">
        <f t="shared" si="142"/>
        <v/>
      </c>
      <c r="O1097" t="str">
        <f t="shared" si="143"/>
        <v/>
      </c>
    </row>
    <row r="1098" spans="1:15" x14ac:dyDescent="0.25">
      <c r="A1098" s="1">
        <v>39659</v>
      </c>
      <c r="B1098" s="12">
        <v>126349.69</v>
      </c>
      <c r="C1098" s="12">
        <v>127462.41</v>
      </c>
      <c r="D1098" s="12">
        <v>128104.98</v>
      </c>
      <c r="E1098" s="12">
        <v>126271.77</v>
      </c>
      <c r="H1098">
        <f t="shared" si="136"/>
        <v>8.8066698066295857E-3</v>
      </c>
      <c r="I1098">
        <f t="shared" si="137"/>
        <v>1.3892317424759826E-2</v>
      </c>
      <c r="J1098">
        <f t="shared" si="138"/>
        <v>-6.1670115692402661E-4</v>
      </c>
      <c r="K1098" t="str">
        <f t="shared" si="139"/>
        <v/>
      </c>
      <c r="L1098" t="str">
        <f t="shared" si="140"/>
        <v/>
      </c>
      <c r="M1098" t="str">
        <f t="shared" si="141"/>
        <v/>
      </c>
      <c r="N1098" t="str">
        <f t="shared" si="142"/>
        <v/>
      </c>
      <c r="O1098" t="str">
        <f t="shared" si="143"/>
        <v/>
      </c>
    </row>
    <row r="1099" spans="1:15" x14ac:dyDescent="0.25">
      <c r="A1099" s="1">
        <v>39660</v>
      </c>
      <c r="B1099" s="12">
        <v>129372.69</v>
      </c>
      <c r="C1099" s="12">
        <v>128074.04</v>
      </c>
      <c r="D1099" s="12">
        <v>129372.69</v>
      </c>
      <c r="E1099" s="12">
        <v>126914.39</v>
      </c>
      <c r="H1099">
        <f t="shared" si="136"/>
        <v>-1.0038053626310273E-2</v>
      </c>
      <c r="I1099">
        <f t="shared" si="137"/>
        <v>0</v>
      </c>
      <c r="J1099">
        <f t="shared" si="138"/>
        <v>-1.9001691933591247E-2</v>
      </c>
      <c r="K1099" t="str">
        <f t="shared" si="139"/>
        <v/>
      </c>
      <c r="L1099" t="str">
        <f t="shared" si="140"/>
        <v/>
      </c>
      <c r="M1099" t="str">
        <f t="shared" si="141"/>
        <v/>
      </c>
      <c r="N1099" t="str">
        <f t="shared" si="142"/>
        <v/>
      </c>
      <c r="O1099" t="str">
        <f t="shared" si="143"/>
        <v/>
      </c>
    </row>
    <row r="1100" spans="1:15" x14ac:dyDescent="0.25">
      <c r="A1100" s="1">
        <v>39661</v>
      </c>
      <c r="B1100" s="12">
        <v>129949.61</v>
      </c>
      <c r="C1100" s="12">
        <v>129873.95</v>
      </c>
      <c r="D1100" s="12">
        <v>130174.85</v>
      </c>
      <c r="E1100" s="12">
        <v>129703.84</v>
      </c>
      <c r="H1100">
        <f t="shared" si="136"/>
        <v>-5.8222567963073235E-4</v>
      </c>
      <c r="I1100">
        <f t="shared" si="137"/>
        <v>1.7332872334130389E-3</v>
      </c>
      <c r="J1100">
        <f t="shared" si="138"/>
        <v>-1.8912715474868058E-3</v>
      </c>
      <c r="K1100" t="str">
        <f t="shared" si="139"/>
        <v/>
      </c>
      <c r="L1100" t="str">
        <f t="shared" si="140"/>
        <v/>
      </c>
      <c r="M1100" t="str">
        <f t="shared" si="141"/>
        <v/>
      </c>
      <c r="N1100" t="str">
        <f t="shared" si="142"/>
        <v/>
      </c>
      <c r="O1100" t="str">
        <f t="shared" si="143"/>
        <v/>
      </c>
    </row>
    <row r="1101" spans="1:15" x14ac:dyDescent="0.25">
      <c r="A1101" s="1">
        <v>39664</v>
      </c>
      <c r="B1101" s="12">
        <v>129747.99</v>
      </c>
      <c r="C1101" s="12">
        <v>130484.15</v>
      </c>
      <c r="D1101" s="12">
        <v>131370.25</v>
      </c>
      <c r="E1101" s="12">
        <v>128847.27</v>
      </c>
      <c r="H1101">
        <f t="shared" si="136"/>
        <v>5.6737680483527342E-3</v>
      </c>
      <c r="I1101">
        <f t="shared" si="137"/>
        <v>1.2503160935286806E-2</v>
      </c>
      <c r="J1101">
        <f t="shared" si="138"/>
        <v>-6.9420728598570403E-3</v>
      </c>
      <c r="K1101" t="str">
        <f t="shared" si="139"/>
        <v/>
      </c>
      <c r="L1101" t="str">
        <f t="shared" si="140"/>
        <v/>
      </c>
      <c r="M1101" t="str">
        <f t="shared" si="141"/>
        <v/>
      </c>
      <c r="N1101" t="str">
        <f t="shared" si="142"/>
        <v/>
      </c>
      <c r="O1101" t="str">
        <f t="shared" si="143"/>
        <v/>
      </c>
    </row>
    <row r="1102" spans="1:15" x14ac:dyDescent="0.25">
      <c r="A1102" s="1">
        <v>39665</v>
      </c>
      <c r="B1102" s="12">
        <v>126428.48</v>
      </c>
      <c r="C1102" s="12">
        <v>127867.37</v>
      </c>
      <c r="D1102" s="12">
        <v>128004.99</v>
      </c>
      <c r="E1102" s="12">
        <v>126428.48</v>
      </c>
      <c r="H1102">
        <f t="shared" si="136"/>
        <v>1.1381059077828048E-2</v>
      </c>
      <c r="I1102">
        <f t="shared" si="137"/>
        <v>1.246957963901818E-2</v>
      </c>
      <c r="J1102">
        <f t="shared" si="138"/>
        <v>0</v>
      </c>
      <c r="K1102" t="str">
        <f t="shared" si="139"/>
        <v/>
      </c>
      <c r="L1102" t="str">
        <f t="shared" si="140"/>
        <v/>
      </c>
      <c r="M1102" t="str">
        <f t="shared" si="141"/>
        <v/>
      </c>
      <c r="N1102" t="str">
        <f t="shared" si="142"/>
        <v/>
      </c>
      <c r="O1102" t="str">
        <f t="shared" si="143"/>
        <v/>
      </c>
    </row>
    <row r="1103" spans="1:15" x14ac:dyDescent="0.25">
      <c r="A1103" s="1">
        <v>39666</v>
      </c>
      <c r="B1103" s="12">
        <v>126033.74</v>
      </c>
      <c r="C1103" s="12">
        <v>126742.28</v>
      </c>
      <c r="D1103" s="12">
        <v>127014.5</v>
      </c>
      <c r="E1103" s="12">
        <v>124965.33</v>
      </c>
      <c r="H1103">
        <f t="shared" si="136"/>
        <v>5.6218279327424625E-3</v>
      </c>
      <c r="I1103">
        <f t="shared" si="137"/>
        <v>7.7817257505807813E-3</v>
      </c>
      <c r="J1103">
        <f t="shared" si="138"/>
        <v>-8.4771744455096609E-3</v>
      </c>
      <c r="K1103" t="str">
        <f t="shared" si="139"/>
        <v/>
      </c>
      <c r="L1103" t="str">
        <f t="shared" si="140"/>
        <v/>
      </c>
      <c r="M1103" t="str">
        <f t="shared" si="141"/>
        <v/>
      </c>
      <c r="N1103" t="str">
        <f t="shared" si="142"/>
        <v/>
      </c>
      <c r="O1103" t="str">
        <f t="shared" si="143"/>
        <v/>
      </c>
    </row>
    <row r="1104" spans="1:15" x14ac:dyDescent="0.25">
      <c r="A1104" s="1">
        <v>39667</v>
      </c>
      <c r="B1104" s="12">
        <v>128330.19</v>
      </c>
      <c r="C1104" s="12">
        <v>127364.61</v>
      </c>
      <c r="D1104" s="12">
        <v>128330.19</v>
      </c>
      <c r="E1104" s="12">
        <v>125954.34</v>
      </c>
      <c r="H1104">
        <f t="shared" si="136"/>
        <v>-7.5241842936568659E-3</v>
      </c>
      <c r="I1104">
        <f t="shared" si="137"/>
        <v>0</v>
      </c>
      <c r="J1104">
        <f t="shared" si="138"/>
        <v>-1.8513570345372377E-2</v>
      </c>
      <c r="K1104" t="str">
        <f t="shared" si="139"/>
        <v/>
      </c>
      <c r="L1104" t="str">
        <f t="shared" si="140"/>
        <v/>
      </c>
      <c r="M1104" t="str">
        <f t="shared" si="141"/>
        <v/>
      </c>
      <c r="N1104" t="str">
        <f t="shared" si="142"/>
        <v/>
      </c>
      <c r="O1104" t="str">
        <f t="shared" si="143"/>
        <v/>
      </c>
    </row>
    <row r="1105" spans="1:15" x14ac:dyDescent="0.25">
      <c r="A1105" s="1">
        <v>39668</v>
      </c>
      <c r="B1105" s="12">
        <v>127643.6</v>
      </c>
      <c r="C1105" s="12">
        <v>127071.08</v>
      </c>
      <c r="D1105" s="12">
        <v>128062.49</v>
      </c>
      <c r="E1105" s="12">
        <v>126469.88</v>
      </c>
      <c r="H1105">
        <f t="shared" si="136"/>
        <v>-4.4853012606977938E-3</v>
      </c>
      <c r="I1105">
        <f t="shared" si="137"/>
        <v>3.2817156520186241E-3</v>
      </c>
      <c r="J1105">
        <f t="shared" si="138"/>
        <v>-9.1952906373684584E-3</v>
      </c>
      <c r="K1105" t="str">
        <f t="shared" si="139"/>
        <v/>
      </c>
      <c r="L1105" t="str">
        <f t="shared" si="140"/>
        <v/>
      </c>
      <c r="M1105" t="str">
        <f t="shared" si="141"/>
        <v/>
      </c>
      <c r="N1105" t="str">
        <f t="shared" si="142"/>
        <v/>
      </c>
      <c r="O1105" t="str">
        <f t="shared" si="143"/>
        <v/>
      </c>
    </row>
    <row r="1106" spans="1:15" x14ac:dyDescent="0.25">
      <c r="A1106" s="1">
        <v>39671</v>
      </c>
      <c r="B1106" s="12">
        <v>127712.5</v>
      </c>
      <c r="C1106" s="12">
        <v>126619.62</v>
      </c>
      <c r="D1106" s="12">
        <v>127721.5</v>
      </c>
      <c r="E1106" s="12">
        <v>125244.73</v>
      </c>
      <c r="H1106">
        <f t="shared" si="136"/>
        <v>-8.5573456004698345E-3</v>
      </c>
      <c r="I1106">
        <f t="shared" si="137"/>
        <v>7.0470783987364172E-5</v>
      </c>
      <c r="J1106">
        <f t="shared" si="138"/>
        <v>-1.9322854066751494E-2</v>
      </c>
      <c r="K1106" t="str">
        <f t="shared" si="139"/>
        <v/>
      </c>
      <c r="L1106" t="str">
        <f t="shared" si="140"/>
        <v/>
      </c>
      <c r="M1106" t="str">
        <f t="shared" si="141"/>
        <v/>
      </c>
      <c r="N1106" t="str">
        <f t="shared" si="142"/>
        <v/>
      </c>
      <c r="O1106" t="str">
        <f t="shared" si="143"/>
        <v/>
      </c>
    </row>
    <row r="1107" spans="1:15" x14ac:dyDescent="0.25">
      <c r="A1107" s="1">
        <v>39672</v>
      </c>
      <c r="B1107" s="12">
        <v>130226.25</v>
      </c>
      <c r="C1107" s="12">
        <v>129606.25</v>
      </c>
      <c r="D1107" s="12">
        <v>130388.26</v>
      </c>
      <c r="E1107" s="12">
        <v>129156.26</v>
      </c>
      <c r="H1107">
        <f t="shared" si="136"/>
        <v>-4.7609448939825993E-3</v>
      </c>
      <c r="I1107">
        <f t="shared" si="137"/>
        <v>1.2440656165710884E-3</v>
      </c>
      <c r="J1107">
        <f t="shared" si="138"/>
        <v>-8.2163926243749019E-3</v>
      </c>
      <c r="K1107" t="str">
        <f t="shared" si="139"/>
        <v/>
      </c>
      <c r="L1107" t="str">
        <f t="shared" si="140"/>
        <v/>
      </c>
      <c r="M1107" t="str">
        <f t="shared" si="141"/>
        <v/>
      </c>
      <c r="N1107" t="str">
        <f t="shared" si="142"/>
        <v/>
      </c>
      <c r="O1107" t="str">
        <f t="shared" si="143"/>
        <v/>
      </c>
    </row>
    <row r="1108" spans="1:15" x14ac:dyDescent="0.25">
      <c r="A1108" s="1">
        <v>39673</v>
      </c>
      <c r="B1108" s="12">
        <v>130497.7</v>
      </c>
      <c r="C1108" s="12">
        <v>130177.1</v>
      </c>
      <c r="D1108" s="12">
        <v>131076.98000000001</v>
      </c>
      <c r="E1108" s="12">
        <v>129965.36</v>
      </c>
      <c r="H1108">
        <f t="shared" si="136"/>
        <v>-2.4567482798546481E-3</v>
      </c>
      <c r="I1108">
        <f t="shared" si="137"/>
        <v>4.4390054384100264E-3</v>
      </c>
      <c r="J1108">
        <f t="shared" si="138"/>
        <v>-4.0793056122827576E-3</v>
      </c>
      <c r="K1108" t="str">
        <f t="shared" si="139"/>
        <v/>
      </c>
      <c r="L1108" t="str">
        <f t="shared" si="140"/>
        <v/>
      </c>
      <c r="M1108" t="str">
        <f t="shared" si="141"/>
        <v/>
      </c>
      <c r="N1108" t="str">
        <f t="shared" si="142"/>
        <v/>
      </c>
      <c r="O1108" t="str">
        <f t="shared" si="143"/>
        <v/>
      </c>
    </row>
    <row r="1109" spans="1:15" x14ac:dyDescent="0.25">
      <c r="A1109" s="1">
        <v>39674</v>
      </c>
      <c r="B1109" s="12">
        <v>128960.76</v>
      </c>
      <c r="C1109" s="12">
        <v>129150.62</v>
      </c>
      <c r="D1109" s="12">
        <v>131660.23000000001</v>
      </c>
      <c r="E1109" s="12">
        <v>125785.55</v>
      </c>
      <c r="H1109">
        <f t="shared" si="136"/>
        <v>1.4722307777963461E-3</v>
      </c>
      <c r="I1109">
        <f t="shared" si="137"/>
        <v>2.0932491402811282E-2</v>
      </c>
      <c r="J1109">
        <f t="shared" si="138"/>
        <v>-2.4621520530741181E-2</v>
      </c>
      <c r="K1109" t="str">
        <f t="shared" si="139"/>
        <v/>
      </c>
      <c r="L1109" t="str">
        <f t="shared" si="140"/>
        <v/>
      </c>
      <c r="M1109" t="str">
        <f t="shared" si="141"/>
        <v/>
      </c>
      <c r="N1109" t="str">
        <f t="shared" si="142"/>
        <v/>
      </c>
      <c r="O1109" t="str">
        <f t="shared" si="143"/>
        <v/>
      </c>
    </row>
    <row r="1110" spans="1:15" x14ac:dyDescent="0.25">
      <c r="A1110" s="1">
        <v>39675</v>
      </c>
      <c r="B1110" s="12">
        <v>128469.08</v>
      </c>
      <c r="C1110" s="12">
        <v>128857.91</v>
      </c>
      <c r="D1110" s="12">
        <v>129890.23</v>
      </c>
      <c r="E1110" s="12">
        <v>127840.7</v>
      </c>
      <c r="H1110">
        <f t="shared" si="136"/>
        <v>3.0266426754204101E-3</v>
      </c>
      <c r="I1110">
        <f t="shared" si="137"/>
        <v>1.1062194887672572E-2</v>
      </c>
      <c r="J1110">
        <f t="shared" si="138"/>
        <v>-4.8912936871658985E-3</v>
      </c>
      <c r="K1110" t="str">
        <f t="shared" si="139"/>
        <v/>
      </c>
      <c r="L1110" t="str">
        <f t="shared" si="140"/>
        <v/>
      </c>
      <c r="M1110" t="str">
        <f t="shared" si="141"/>
        <v/>
      </c>
      <c r="N1110" t="str">
        <f t="shared" si="142"/>
        <v/>
      </c>
      <c r="O1110" t="str">
        <f t="shared" si="143"/>
        <v/>
      </c>
    </row>
    <row r="1111" spans="1:15" x14ac:dyDescent="0.25">
      <c r="A1111" s="1">
        <v>39678</v>
      </c>
      <c r="B1111" s="12">
        <v>129942</v>
      </c>
      <c r="C1111" s="12">
        <v>130163.19</v>
      </c>
      <c r="D1111" s="12">
        <v>130901.34</v>
      </c>
      <c r="E1111" s="12">
        <v>129735.13</v>
      </c>
      <c r="H1111">
        <f t="shared" si="136"/>
        <v>1.702220990903669E-3</v>
      </c>
      <c r="I1111">
        <f t="shared" si="137"/>
        <v>7.382832340582679E-3</v>
      </c>
      <c r="J1111">
        <f t="shared" si="138"/>
        <v>-1.592017977251392E-3</v>
      </c>
      <c r="K1111" t="str">
        <f t="shared" si="139"/>
        <v/>
      </c>
      <c r="L1111" t="str">
        <f t="shared" si="140"/>
        <v/>
      </c>
      <c r="M1111" t="str">
        <f t="shared" si="141"/>
        <v/>
      </c>
      <c r="N1111" t="str">
        <f t="shared" si="142"/>
        <v/>
      </c>
      <c r="O1111" t="str">
        <f t="shared" si="143"/>
        <v/>
      </c>
    </row>
    <row r="1112" spans="1:15" x14ac:dyDescent="0.25">
      <c r="A1112" s="1">
        <v>39679</v>
      </c>
      <c r="B1112" s="12">
        <v>132290.47</v>
      </c>
      <c r="C1112" s="12">
        <v>131382.92000000001</v>
      </c>
      <c r="D1112" s="12">
        <v>132825.35</v>
      </c>
      <c r="E1112" s="12">
        <v>131060.7</v>
      </c>
      <c r="H1112">
        <f t="shared" si="136"/>
        <v>-6.8602825282878532E-3</v>
      </c>
      <c r="I1112">
        <f t="shared" si="137"/>
        <v>4.0432239752417054E-3</v>
      </c>
      <c r="J1112">
        <f t="shared" si="138"/>
        <v>-9.2959833009891302E-3</v>
      </c>
      <c r="K1112" t="str">
        <f t="shared" si="139"/>
        <v/>
      </c>
      <c r="L1112" t="str">
        <f t="shared" si="140"/>
        <v/>
      </c>
      <c r="M1112" t="str">
        <f t="shared" si="141"/>
        <v/>
      </c>
      <c r="N1112" t="str">
        <f t="shared" si="142"/>
        <v/>
      </c>
      <c r="O1112" t="str">
        <f t="shared" si="143"/>
        <v/>
      </c>
    </row>
    <row r="1113" spans="1:15" x14ac:dyDescent="0.25">
      <c r="A1113" s="1">
        <v>39680</v>
      </c>
      <c r="B1113" s="12">
        <v>130973.62</v>
      </c>
      <c r="C1113" s="12">
        <v>131534.09</v>
      </c>
      <c r="D1113" s="12">
        <v>131704.28</v>
      </c>
      <c r="E1113" s="12">
        <v>130607.53</v>
      </c>
      <c r="H1113">
        <f t="shared" si="136"/>
        <v>4.2792586781978947E-3</v>
      </c>
      <c r="I1113">
        <f t="shared" si="137"/>
        <v>5.5786806534017241E-3</v>
      </c>
      <c r="J1113">
        <f t="shared" si="138"/>
        <v>-2.7951430219306239E-3</v>
      </c>
      <c r="K1113" t="str">
        <f t="shared" si="139"/>
        <v/>
      </c>
      <c r="L1113" t="str">
        <f t="shared" si="140"/>
        <v/>
      </c>
      <c r="M1113" t="str">
        <f t="shared" si="141"/>
        <v/>
      </c>
      <c r="N1113" t="str">
        <f t="shared" si="142"/>
        <v/>
      </c>
      <c r="O1113" t="str">
        <f t="shared" si="143"/>
        <v/>
      </c>
    </row>
    <row r="1114" spans="1:15" x14ac:dyDescent="0.25">
      <c r="A1114" s="1">
        <v>39681</v>
      </c>
      <c r="B1114" s="12">
        <v>131119.67000000001</v>
      </c>
      <c r="C1114" s="12">
        <v>131597.49</v>
      </c>
      <c r="D1114" s="12">
        <v>131926.84</v>
      </c>
      <c r="E1114" s="12">
        <v>130360.7</v>
      </c>
      <c r="H1114">
        <f t="shared" si="136"/>
        <v>3.6441519415049139E-3</v>
      </c>
      <c r="I1114">
        <f t="shared" si="137"/>
        <v>6.1559794956773661E-3</v>
      </c>
      <c r="J1114">
        <f t="shared" si="138"/>
        <v>-5.7883763740407268E-3</v>
      </c>
      <c r="K1114" t="str">
        <f t="shared" si="139"/>
        <v/>
      </c>
      <c r="L1114" t="str">
        <f t="shared" si="140"/>
        <v/>
      </c>
      <c r="M1114" t="str">
        <f t="shared" si="141"/>
        <v/>
      </c>
      <c r="N1114" t="str">
        <f t="shared" si="142"/>
        <v/>
      </c>
      <c r="O1114" t="str">
        <f t="shared" si="143"/>
        <v/>
      </c>
    </row>
    <row r="1115" spans="1:15" x14ac:dyDescent="0.25">
      <c r="A1115" s="1">
        <v>39682</v>
      </c>
      <c r="B1115" s="12">
        <v>131205.01</v>
      </c>
      <c r="C1115" s="12">
        <v>129353.04</v>
      </c>
      <c r="D1115" s="12">
        <v>131205.01</v>
      </c>
      <c r="E1115" s="12">
        <v>128910.39</v>
      </c>
      <c r="H1115">
        <f t="shared" si="136"/>
        <v>-1.4115086001670329E-2</v>
      </c>
      <c r="I1115">
        <f t="shared" si="137"/>
        <v>0</v>
      </c>
      <c r="J1115">
        <f t="shared" si="138"/>
        <v>-1.748881387989687E-2</v>
      </c>
      <c r="K1115" t="str">
        <f t="shared" si="139"/>
        <v/>
      </c>
      <c r="L1115" t="str">
        <f t="shared" si="140"/>
        <v/>
      </c>
      <c r="M1115" t="str">
        <f t="shared" si="141"/>
        <v/>
      </c>
      <c r="N1115" t="str">
        <f t="shared" si="142"/>
        <v/>
      </c>
      <c r="O1115" t="str">
        <f t="shared" si="143"/>
        <v/>
      </c>
    </row>
    <row r="1116" spans="1:15" x14ac:dyDescent="0.25">
      <c r="A1116" s="1">
        <v>39685</v>
      </c>
      <c r="B1116" s="12">
        <v>133753.95000000001</v>
      </c>
      <c r="C1116" s="12">
        <v>132485.75</v>
      </c>
      <c r="D1116" s="12">
        <v>133753.95000000001</v>
      </c>
      <c r="E1116" s="12">
        <v>132223.24</v>
      </c>
      <c r="H1116">
        <f t="shared" si="136"/>
        <v>-9.4815891418534859E-3</v>
      </c>
      <c r="I1116">
        <f t="shared" si="137"/>
        <v>0</v>
      </c>
      <c r="J1116">
        <f t="shared" si="138"/>
        <v>-1.1444222768748347E-2</v>
      </c>
      <c r="K1116" t="str">
        <f t="shared" si="139"/>
        <v/>
      </c>
      <c r="L1116" t="str">
        <f t="shared" si="140"/>
        <v/>
      </c>
      <c r="M1116" t="str">
        <f t="shared" si="141"/>
        <v/>
      </c>
      <c r="N1116" t="str">
        <f t="shared" si="142"/>
        <v/>
      </c>
      <c r="O1116" t="str">
        <f t="shared" si="143"/>
        <v/>
      </c>
    </row>
    <row r="1117" spans="1:15" x14ac:dyDescent="0.25">
      <c r="A1117" s="1">
        <v>39686</v>
      </c>
      <c r="B1117" s="12">
        <v>133141.79999999999</v>
      </c>
      <c r="C1117" s="12">
        <v>133268.69</v>
      </c>
      <c r="D1117" s="12">
        <v>133481.49</v>
      </c>
      <c r="E1117" s="12">
        <v>133117.54</v>
      </c>
      <c r="H1117">
        <f t="shared" si="136"/>
        <v>9.5304404777474261E-4</v>
      </c>
      <c r="I1117">
        <f t="shared" si="137"/>
        <v>2.551339999909974E-3</v>
      </c>
      <c r="J1117">
        <f t="shared" si="138"/>
        <v>-1.8221174717469868E-4</v>
      </c>
      <c r="K1117" t="str">
        <f t="shared" si="139"/>
        <v/>
      </c>
      <c r="L1117" t="str">
        <f t="shared" si="140"/>
        <v/>
      </c>
      <c r="M1117" t="str">
        <f t="shared" si="141"/>
        <v/>
      </c>
      <c r="N1117" t="str">
        <f t="shared" si="142"/>
        <v/>
      </c>
      <c r="O1117" t="str">
        <f t="shared" si="143"/>
        <v/>
      </c>
    </row>
    <row r="1118" spans="1:15" x14ac:dyDescent="0.25">
      <c r="A1118" s="1">
        <v>39687</v>
      </c>
      <c r="B1118" s="12">
        <v>131553.32</v>
      </c>
      <c r="C1118" s="12">
        <v>132045.10999999999</v>
      </c>
      <c r="D1118" s="12">
        <v>132091.84</v>
      </c>
      <c r="E1118" s="12">
        <v>131553.32</v>
      </c>
      <c r="H1118">
        <f t="shared" si="136"/>
        <v>3.7383321074677678E-3</v>
      </c>
      <c r="I1118">
        <f t="shared" si="137"/>
        <v>4.0935492924085715E-3</v>
      </c>
      <c r="J1118">
        <f t="shared" si="138"/>
        <v>0</v>
      </c>
      <c r="K1118" t="str">
        <f t="shared" si="139"/>
        <v/>
      </c>
      <c r="L1118" t="str">
        <f t="shared" si="140"/>
        <v/>
      </c>
      <c r="M1118" t="str">
        <f t="shared" si="141"/>
        <v/>
      </c>
      <c r="N1118" t="str">
        <f t="shared" si="142"/>
        <v/>
      </c>
      <c r="O1118" t="str">
        <f t="shared" si="143"/>
        <v/>
      </c>
    </row>
    <row r="1119" spans="1:15" x14ac:dyDescent="0.25">
      <c r="A1119" s="1">
        <v>39688</v>
      </c>
      <c r="B1119" s="12">
        <v>130382.55</v>
      </c>
      <c r="C1119" s="12">
        <v>130849.49</v>
      </c>
      <c r="D1119" s="12">
        <v>131064.22</v>
      </c>
      <c r="E1119" s="12">
        <v>130106.88</v>
      </c>
      <c r="H1119">
        <f t="shared" si="136"/>
        <v>3.5813074679089674E-3</v>
      </c>
      <c r="I1119">
        <f t="shared" si="137"/>
        <v>5.2282303114949968E-3</v>
      </c>
      <c r="J1119">
        <f t="shared" si="138"/>
        <v>-2.1143166781137923E-3</v>
      </c>
      <c r="K1119" t="str">
        <f t="shared" si="139"/>
        <v/>
      </c>
      <c r="L1119" t="str">
        <f t="shared" si="140"/>
        <v/>
      </c>
      <c r="M1119" t="str">
        <f t="shared" si="141"/>
        <v/>
      </c>
      <c r="N1119" t="str">
        <f t="shared" si="142"/>
        <v/>
      </c>
      <c r="O1119" t="str">
        <f t="shared" si="143"/>
        <v/>
      </c>
    </row>
    <row r="1120" spans="1:15" x14ac:dyDescent="0.25">
      <c r="A1120" s="1">
        <v>39689</v>
      </c>
      <c r="B1120" s="12">
        <v>132613.91</v>
      </c>
      <c r="C1120" s="12">
        <v>132161.48000000001</v>
      </c>
      <c r="D1120" s="12">
        <v>132728.95000000001</v>
      </c>
      <c r="E1120" s="12">
        <v>131160.71</v>
      </c>
      <c r="H1120">
        <f t="shared" si="136"/>
        <v>-3.4116330632283365E-3</v>
      </c>
      <c r="I1120">
        <f t="shared" si="137"/>
        <v>8.6748064362174304E-4</v>
      </c>
      <c r="J1120">
        <f t="shared" si="138"/>
        <v>-1.0958126489144404E-2</v>
      </c>
      <c r="K1120" t="str">
        <f t="shared" si="139"/>
        <v/>
      </c>
      <c r="L1120" t="str">
        <f t="shared" si="140"/>
        <v/>
      </c>
      <c r="M1120" t="str">
        <f t="shared" si="141"/>
        <v/>
      </c>
      <c r="N1120" t="str">
        <f t="shared" si="142"/>
        <v/>
      </c>
      <c r="O1120" t="str">
        <f t="shared" si="143"/>
        <v/>
      </c>
    </row>
    <row r="1121" spans="1:15" x14ac:dyDescent="0.25">
      <c r="A1121" s="1">
        <v>39693</v>
      </c>
      <c r="B1121" s="12">
        <v>133438.92000000001</v>
      </c>
      <c r="C1121" s="12">
        <v>131299.53</v>
      </c>
      <c r="D1121" s="12">
        <v>133438.92000000001</v>
      </c>
      <c r="E1121" s="12">
        <v>131280.66</v>
      </c>
      <c r="H1121">
        <f t="shared" si="136"/>
        <v>-1.6032728682156661E-2</v>
      </c>
      <c r="I1121">
        <f t="shared" si="137"/>
        <v>0</v>
      </c>
      <c r="J1121">
        <f t="shared" si="138"/>
        <v>-1.6174141697190114E-2</v>
      </c>
      <c r="K1121" t="str">
        <f t="shared" si="139"/>
        <v/>
      </c>
      <c r="L1121" t="str">
        <f t="shared" si="140"/>
        <v/>
      </c>
      <c r="M1121" t="str">
        <f t="shared" si="141"/>
        <v/>
      </c>
      <c r="N1121" t="str">
        <f t="shared" si="142"/>
        <v/>
      </c>
      <c r="O1121" t="str">
        <f t="shared" si="143"/>
        <v/>
      </c>
    </row>
    <row r="1122" spans="1:15" x14ac:dyDescent="0.25">
      <c r="A1122" s="1">
        <v>39694</v>
      </c>
      <c r="B1122" s="12">
        <v>133820.67000000001</v>
      </c>
      <c r="C1122" s="12">
        <v>133884.94</v>
      </c>
      <c r="D1122" s="12">
        <v>134987.59</v>
      </c>
      <c r="E1122" s="12">
        <v>133402.17000000001</v>
      </c>
      <c r="H1122">
        <f t="shared" si="136"/>
        <v>4.8026960259561768E-4</v>
      </c>
      <c r="I1122">
        <f t="shared" si="137"/>
        <v>8.7200280793691132E-3</v>
      </c>
      <c r="J1122">
        <f t="shared" si="138"/>
        <v>-3.1273195687930855E-3</v>
      </c>
      <c r="K1122" t="str">
        <f t="shared" si="139"/>
        <v/>
      </c>
      <c r="L1122" t="str">
        <f t="shared" si="140"/>
        <v/>
      </c>
      <c r="M1122" t="str">
        <f t="shared" si="141"/>
        <v/>
      </c>
      <c r="N1122" t="str">
        <f t="shared" si="142"/>
        <v/>
      </c>
      <c r="O1122" t="str">
        <f t="shared" si="143"/>
        <v/>
      </c>
    </row>
    <row r="1123" spans="1:15" x14ac:dyDescent="0.25">
      <c r="A1123" s="1">
        <v>39695</v>
      </c>
      <c r="B1123" s="12">
        <v>137949.29</v>
      </c>
      <c r="C1123" s="12">
        <v>136144.51</v>
      </c>
      <c r="D1123" s="12">
        <v>137975.78</v>
      </c>
      <c r="E1123" s="12">
        <v>135971.72</v>
      </c>
      <c r="H1123">
        <f t="shared" si="136"/>
        <v>-1.308292344237505E-2</v>
      </c>
      <c r="I1123">
        <f t="shared" si="137"/>
        <v>1.9202708473509134E-4</v>
      </c>
      <c r="J1123">
        <f t="shared" si="138"/>
        <v>-1.4335485162700001E-2</v>
      </c>
      <c r="K1123" t="str">
        <f t="shared" si="139"/>
        <v/>
      </c>
      <c r="L1123" t="str">
        <f t="shared" si="140"/>
        <v/>
      </c>
      <c r="M1123" t="str">
        <f t="shared" si="141"/>
        <v/>
      </c>
      <c r="N1123" t="str">
        <f t="shared" si="142"/>
        <v/>
      </c>
      <c r="O1123" t="str">
        <f t="shared" si="143"/>
        <v/>
      </c>
    </row>
    <row r="1124" spans="1:15" x14ac:dyDescent="0.25">
      <c r="A1124" s="1">
        <v>39696</v>
      </c>
      <c r="B1124" s="12">
        <v>136283.6</v>
      </c>
      <c r="C1124" s="12">
        <v>137930.42000000001</v>
      </c>
      <c r="D1124" s="12">
        <v>138044.62</v>
      </c>
      <c r="E1124" s="12">
        <v>135837.24</v>
      </c>
      <c r="H1124">
        <f t="shared" si="136"/>
        <v>1.2083772368795653E-2</v>
      </c>
      <c r="I1124">
        <f t="shared" si="137"/>
        <v>1.2921730861233494E-2</v>
      </c>
      <c r="J1124">
        <f t="shared" si="138"/>
        <v>-3.2752290077456836E-3</v>
      </c>
      <c r="K1124" t="str">
        <f t="shared" si="139"/>
        <v/>
      </c>
      <c r="L1124" t="str">
        <f t="shared" si="140"/>
        <v/>
      </c>
      <c r="M1124" t="str">
        <f t="shared" si="141"/>
        <v/>
      </c>
      <c r="N1124" t="str">
        <f t="shared" si="142"/>
        <v/>
      </c>
      <c r="O1124" t="str">
        <f t="shared" si="143"/>
        <v/>
      </c>
    </row>
    <row r="1125" spans="1:15" x14ac:dyDescent="0.25">
      <c r="A1125" s="1">
        <v>39699</v>
      </c>
      <c r="B1125" s="12">
        <v>133319.94</v>
      </c>
      <c r="C1125" s="12">
        <v>132304.16</v>
      </c>
      <c r="D1125" s="12">
        <v>135411.07999999999</v>
      </c>
      <c r="E1125" s="12">
        <v>131870.38</v>
      </c>
      <c r="H1125">
        <f t="shared" si="136"/>
        <v>-7.6191153401359291E-3</v>
      </c>
      <c r="I1125">
        <f t="shared" si="137"/>
        <v>1.5685125570863434E-2</v>
      </c>
      <c r="J1125">
        <f t="shared" si="138"/>
        <v>-1.0872792171973678E-2</v>
      </c>
      <c r="K1125" t="str">
        <f t="shared" si="139"/>
        <v/>
      </c>
      <c r="L1125" t="str">
        <f t="shared" si="140"/>
        <v/>
      </c>
      <c r="M1125" t="str">
        <f t="shared" si="141"/>
        <v/>
      </c>
      <c r="N1125" t="str">
        <f t="shared" si="142"/>
        <v/>
      </c>
      <c r="O1125" t="str">
        <f t="shared" si="143"/>
        <v/>
      </c>
    </row>
    <row r="1126" spans="1:15" x14ac:dyDescent="0.25">
      <c r="A1126" s="1">
        <v>39700</v>
      </c>
      <c r="B1126" s="12">
        <v>138881.5</v>
      </c>
      <c r="C1126" s="12">
        <v>135522.4</v>
      </c>
      <c r="D1126" s="12">
        <v>139033.04</v>
      </c>
      <c r="E1126" s="12">
        <v>135384.44</v>
      </c>
      <c r="H1126">
        <f t="shared" si="136"/>
        <v>-2.418680673811846E-2</v>
      </c>
      <c r="I1126">
        <f t="shared" si="137"/>
        <v>1.09114604896976E-3</v>
      </c>
      <c r="J1126">
        <f t="shared" si="138"/>
        <v>-2.5180171585128308E-2</v>
      </c>
      <c r="K1126" t="str">
        <f t="shared" si="139"/>
        <v/>
      </c>
      <c r="L1126" t="str">
        <f t="shared" si="140"/>
        <v/>
      </c>
      <c r="M1126" t="str">
        <f t="shared" si="141"/>
        <v/>
      </c>
      <c r="N1126" t="str">
        <f t="shared" si="142"/>
        <v/>
      </c>
      <c r="O1126" t="str">
        <f t="shared" si="143"/>
        <v/>
      </c>
    </row>
    <row r="1127" spans="1:15" x14ac:dyDescent="0.25">
      <c r="A1127" s="1">
        <v>39701</v>
      </c>
      <c r="B1127" s="12">
        <v>137015.6</v>
      </c>
      <c r="C1127" s="12">
        <v>137166.84</v>
      </c>
      <c r="D1127" s="12">
        <v>138331.78</v>
      </c>
      <c r="E1127" s="12">
        <v>136428.57999999999</v>
      </c>
      <c r="H1127">
        <f t="shared" si="136"/>
        <v>1.1038159158518468E-3</v>
      </c>
      <c r="I1127">
        <f t="shared" si="137"/>
        <v>9.6060594560034573E-3</v>
      </c>
      <c r="J1127">
        <f t="shared" si="138"/>
        <v>-4.2843296675708631E-3</v>
      </c>
      <c r="K1127" t="str">
        <f t="shared" si="139"/>
        <v/>
      </c>
      <c r="L1127" t="str">
        <f t="shared" si="140"/>
        <v/>
      </c>
      <c r="M1127" t="str">
        <f t="shared" si="141"/>
        <v/>
      </c>
      <c r="N1127" t="str">
        <f t="shared" si="142"/>
        <v/>
      </c>
      <c r="O1127" t="str">
        <f t="shared" si="143"/>
        <v/>
      </c>
    </row>
    <row r="1128" spans="1:15" x14ac:dyDescent="0.25">
      <c r="A1128" s="1">
        <v>39702</v>
      </c>
      <c r="B1128" s="12">
        <v>137274.01</v>
      </c>
      <c r="C1128" s="12">
        <v>137666.34</v>
      </c>
      <c r="D1128" s="12">
        <v>138891.43</v>
      </c>
      <c r="E1128" s="12">
        <v>136559.29</v>
      </c>
      <c r="H1128">
        <f t="shared" si="136"/>
        <v>2.8580064063108424E-3</v>
      </c>
      <c r="I1128">
        <f t="shared" si="137"/>
        <v>1.1782419702025093E-2</v>
      </c>
      <c r="J1128">
        <f t="shared" si="138"/>
        <v>-5.2065208847618116E-3</v>
      </c>
      <c r="K1128" t="str">
        <f t="shared" si="139"/>
        <v/>
      </c>
      <c r="L1128" t="str">
        <f t="shared" si="140"/>
        <v/>
      </c>
      <c r="M1128" t="str">
        <f t="shared" si="141"/>
        <v/>
      </c>
      <c r="N1128" t="str">
        <f t="shared" si="142"/>
        <v/>
      </c>
      <c r="O1128" t="str">
        <f t="shared" si="143"/>
        <v/>
      </c>
    </row>
    <row r="1129" spans="1:15" x14ac:dyDescent="0.25">
      <c r="A1129" s="1">
        <v>39703</v>
      </c>
      <c r="B1129" s="12">
        <v>137711.78</v>
      </c>
      <c r="C1129" s="12">
        <v>139492.03</v>
      </c>
      <c r="D1129" s="12">
        <v>139636.79</v>
      </c>
      <c r="E1129" s="12">
        <v>137638.89000000001</v>
      </c>
      <c r="H1129">
        <f t="shared" si="136"/>
        <v>1.2927361769632162E-2</v>
      </c>
      <c r="I1129">
        <f t="shared" si="137"/>
        <v>1.3978542721617693E-2</v>
      </c>
      <c r="J1129">
        <f t="shared" si="138"/>
        <v>-5.2929386287781099E-4</v>
      </c>
      <c r="K1129" t="str">
        <f t="shared" si="139"/>
        <v/>
      </c>
      <c r="L1129" t="str">
        <f t="shared" si="140"/>
        <v/>
      </c>
      <c r="M1129" t="str">
        <f t="shared" si="141"/>
        <v/>
      </c>
      <c r="N1129" t="str">
        <f t="shared" si="142"/>
        <v/>
      </c>
      <c r="O1129" t="str">
        <f t="shared" si="143"/>
        <v/>
      </c>
    </row>
    <row r="1130" spans="1:15" x14ac:dyDescent="0.25">
      <c r="A1130" s="1">
        <v>39706</v>
      </c>
      <c r="B1130" s="12">
        <v>142031.35999999999</v>
      </c>
      <c r="C1130" s="12">
        <v>147033.72</v>
      </c>
      <c r="D1130" s="12">
        <v>147077.34</v>
      </c>
      <c r="E1130" s="12">
        <v>137881.29</v>
      </c>
      <c r="H1130">
        <f t="shared" si="136"/>
        <v>3.5220109136461231E-2</v>
      </c>
      <c r="I1130">
        <f t="shared" si="137"/>
        <v>3.5527224410158542E-2</v>
      </c>
      <c r="J1130">
        <f t="shared" si="138"/>
        <v>-2.921939211171376E-2</v>
      </c>
      <c r="K1130" t="str">
        <f t="shared" si="139"/>
        <v/>
      </c>
      <c r="L1130" t="str">
        <f t="shared" si="140"/>
        <v/>
      </c>
      <c r="M1130" t="str">
        <f t="shared" si="141"/>
        <v/>
      </c>
      <c r="N1130" t="str">
        <f t="shared" si="142"/>
        <v/>
      </c>
      <c r="O1130" t="str">
        <f t="shared" si="143"/>
        <v/>
      </c>
    </row>
    <row r="1131" spans="1:15" x14ac:dyDescent="0.25">
      <c r="A1131" s="1">
        <v>39707</v>
      </c>
      <c r="B1131" s="12">
        <v>139581.41</v>
      </c>
      <c r="C1131" s="12">
        <v>140930.19</v>
      </c>
      <c r="D1131" s="12">
        <v>144225.76999999999</v>
      </c>
      <c r="E1131" s="12">
        <v>138410.67000000001</v>
      </c>
      <c r="H1131">
        <f t="shared" si="136"/>
        <v>9.6630346405011114E-3</v>
      </c>
      <c r="I1131">
        <f t="shared" si="137"/>
        <v>3.3273485344502474E-2</v>
      </c>
      <c r="J1131">
        <f t="shared" si="138"/>
        <v>-8.3875066171060775E-3</v>
      </c>
      <c r="K1131" t="str">
        <f t="shared" si="139"/>
        <v/>
      </c>
      <c r="L1131" t="str">
        <f t="shared" si="140"/>
        <v/>
      </c>
      <c r="M1131" t="str">
        <f t="shared" si="141"/>
        <v/>
      </c>
      <c r="N1131" t="str">
        <f t="shared" si="142"/>
        <v/>
      </c>
      <c r="O1131" t="str">
        <f t="shared" si="143"/>
        <v/>
      </c>
    </row>
    <row r="1132" spans="1:15" x14ac:dyDescent="0.25">
      <c r="A1132" s="1">
        <v>39708</v>
      </c>
      <c r="B1132" s="12">
        <v>144048.01999999999</v>
      </c>
      <c r="C1132" s="12">
        <v>141294.87</v>
      </c>
      <c r="D1132" s="12">
        <v>144156.92000000001</v>
      </c>
      <c r="E1132" s="12">
        <v>140842.97</v>
      </c>
      <c r="H1132">
        <f t="shared" si="136"/>
        <v>-1.9112723659790665E-2</v>
      </c>
      <c r="I1132">
        <f t="shared" si="137"/>
        <v>7.5599789570190978E-4</v>
      </c>
      <c r="J1132">
        <f t="shared" si="138"/>
        <v>-2.2249871952422451E-2</v>
      </c>
      <c r="K1132" t="str">
        <f t="shared" si="139"/>
        <v/>
      </c>
      <c r="L1132" t="str">
        <f t="shared" si="140"/>
        <v/>
      </c>
      <c r="M1132" t="str">
        <f t="shared" si="141"/>
        <v/>
      </c>
      <c r="N1132" t="str">
        <f t="shared" si="142"/>
        <v/>
      </c>
      <c r="O1132" t="str">
        <f t="shared" si="143"/>
        <v/>
      </c>
    </row>
    <row r="1133" spans="1:15" x14ac:dyDescent="0.25">
      <c r="A1133" s="1">
        <v>39709</v>
      </c>
      <c r="B1133" s="12">
        <v>139229.85999999999</v>
      </c>
      <c r="C1133" s="12">
        <v>142548.28</v>
      </c>
      <c r="D1133" s="12">
        <v>145171.88</v>
      </c>
      <c r="E1133" s="12">
        <v>139229.85999999999</v>
      </c>
      <c r="H1133">
        <f t="shared" si="136"/>
        <v>2.3834111447070372E-2</v>
      </c>
      <c r="I1133">
        <f t="shared" si="137"/>
        <v>4.2677770415053384E-2</v>
      </c>
      <c r="J1133">
        <f t="shared" si="138"/>
        <v>0</v>
      </c>
      <c r="K1133" t="str">
        <f t="shared" si="139"/>
        <v/>
      </c>
      <c r="L1133" t="str">
        <f t="shared" si="140"/>
        <v/>
      </c>
      <c r="M1133" t="str">
        <f t="shared" si="141"/>
        <v/>
      </c>
      <c r="N1133" t="str">
        <f t="shared" si="142"/>
        <v/>
      </c>
      <c r="O1133" t="str">
        <f t="shared" si="143"/>
        <v/>
      </c>
    </row>
    <row r="1134" spans="1:15" x14ac:dyDescent="0.25">
      <c r="A1134" s="1">
        <v>39710</v>
      </c>
      <c r="B1134" s="12">
        <v>137390.21</v>
      </c>
      <c r="C1134" s="12">
        <v>137294.97</v>
      </c>
      <c r="D1134" s="12">
        <v>137712.39000000001</v>
      </c>
      <c r="E1134" s="12">
        <v>137172.16</v>
      </c>
      <c r="H1134">
        <f t="shared" si="136"/>
        <v>-6.9320805317929501E-4</v>
      </c>
      <c r="I1134">
        <f t="shared" si="137"/>
        <v>2.344999691026084E-3</v>
      </c>
      <c r="J1134">
        <f t="shared" si="138"/>
        <v>-1.5870854262468592E-3</v>
      </c>
      <c r="K1134" t="str">
        <f t="shared" si="139"/>
        <v/>
      </c>
      <c r="L1134" t="str">
        <f t="shared" si="140"/>
        <v/>
      </c>
      <c r="M1134" t="str">
        <f t="shared" si="141"/>
        <v/>
      </c>
      <c r="N1134" t="str">
        <f t="shared" si="142"/>
        <v/>
      </c>
      <c r="O1134" t="str">
        <f t="shared" si="143"/>
        <v/>
      </c>
    </row>
    <row r="1135" spans="1:15" x14ac:dyDescent="0.25">
      <c r="A1135" s="1">
        <v>39713</v>
      </c>
      <c r="B1135" s="12">
        <v>142203.48000000001</v>
      </c>
      <c r="C1135" s="12">
        <v>138389.49</v>
      </c>
      <c r="D1135" s="12">
        <v>142203.48000000001</v>
      </c>
      <c r="E1135" s="12">
        <v>138389.49</v>
      </c>
      <c r="H1135">
        <f t="shared" si="136"/>
        <v>-2.6820651646499938E-2</v>
      </c>
      <c r="I1135">
        <f t="shared" si="137"/>
        <v>0</v>
      </c>
      <c r="J1135">
        <f t="shared" si="138"/>
        <v>-2.6820651646499938E-2</v>
      </c>
      <c r="K1135" t="str">
        <f t="shared" si="139"/>
        <v/>
      </c>
      <c r="L1135" t="str">
        <f t="shared" si="140"/>
        <v/>
      </c>
      <c r="M1135" t="str">
        <f t="shared" si="141"/>
        <v/>
      </c>
      <c r="N1135" t="str">
        <f t="shared" si="142"/>
        <v/>
      </c>
      <c r="O1135" t="str">
        <f t="shared" si="143"/>
        <v/>
      </c>
    </row>
    <row r="1136" spans="1:15" x14ac:dyDescent="0.25">
      <c r="A1136" s="1">
        <v>39714</v>
      </c>
      <c r="B1136" s="12">
        <v>146577.74</v>
      </c>
      <c r="C1136" s="12">
        <v>142796.01999999999</v>
      </c>
      <c r="D1136" s="12">
        <v>147362.17000000001</v>
      </c>
      <c r="E1136" s="12">
        <v>142653.54</v>
      </c>
      <c r="H1136">
        <f t="shared" si="136"/>
        <v>-2.5800097613730477E-2</v>
      </c>
      <c r="I1136">
        <f t="shared" si="137"/>
        <v>5.3516311549082207E-3</v>
      </c>
      <c r="J1136">
        <f t="shared" si="138"/>
        <v>-2.6772141527083071E-2</v>
      </c>
      <c r="K1136" t="str">
        <f t="shared" si="139"/>
        <v/>
      </c>
      <c r="L1136" t="str">
        <f t="shared" si="140"/>
        <v/>
      </c>
      <c r="M1136" t="str">
        <f t="shared" si="141"/>
        <v/>
      </c>
      <c r="N1136" t="str">
        <f t="shared" si="142"/>
        <v/>
      </c>
      <c r="O1136" t="str">
        <f t="shared" si="143"/>
        <v/>
      </c>
    </row>
    <row r="1137" spans="1:15" x14ac:dyDescent="0.25">
      <c r="A1137" s="1">
        <v>39715</v>
      </c>
      <c r="B1137" s="12">
        <v>145297.85999999999</v>
      </c>
      <c r="C1137" s="12">
        <v>146321.35999999999</v>
      </c>
      <c r="D1137" s="12">
        <v>146849.20000000001</v>
      </c>
      <c r="E1137" s="12">
        <v>144568.17000000001</v>
      </c>
      <c r="H1137">
        <f t="shared" si="136"/>
        <v>7.0441505470211219E-3</v>
      </c>
      <c r="I1137">
        <f t="shared" si="137"/>
        <v>1.0676963858931021E-2</v>
      </c>
      <c r="J1137">
        <f t="shared" si="138"/>
        <v>-5.0220285419205757E-3</v>
      </c>
      <c r="K1137" t="str">
        <f t="shared" si="139"/>
        <v/>
      </c>
      <c r="L1137" t="str">
        <f t="shared" si="140"/>
        <v/>
      </c>
      <c r="M1137" t="str">
        <f t="shared" si="141"/>
        <v/>
      </c>
      <c r="N1137" t="str">
        <f t="shared" si="142"/>
        <v/>
      </c>
      <c r="O1137" t="str">
        <f t="shared" si="143"/>
        <v/>
      </c>
    </row>
    <row r="1138" spans="1:15" x14ac:dyDescent="0.25">
      <c r="A1138" s="1">
        <v>39716</v>
      </c>
      <c r="B1138" s="12">
        <v>143732.68</v>
      </c>
      <c r="C1138" s="12">
        <v>144218.65</v>
      </c>
      <c r="D1138" s="12">
        <v>144331.78</v>
      </c>
      <c r="E1138" s="12">
        <v>142241.24</v>
      </c>
      <c r="H1138">
        <f t="shared" si="136"/>
        <v>3.3810682441877127E-3</v>
      </c>
      <c r="I1138">
        <f t="shared" si="137"/>
        <v>4.1681543821487921E-3</v>
      </c>
      <c r="J1138">
        <f t="shared" si="138"/>
        <v>-1.0376485013707359E-2</v>
      </c>
      <c r="K1138" t="str">
        <f t="shared" si="139"/>
        <v/>
      </c>
      <c r="L1138" t="str">
        <f t="shared" si="140"/>
        <v/>
      </c>
      <c r="M1138" t="str">
        <f t="shared" si="141"/>
        <v/>
      </c>
      <c r="N1138" t="str">
        <f t="shared" si="142"/>
        <v/>
      </c>
      <c r="O1138" t="str">
        <f t="shared" si="143"/>
        <v/>
      </c>
    </row>
    <row r="1139" spans="1:15" x14ac:dyDescent="0.25">
      <c r="A1139" s="1">
        <v>39717</v>
      </c>
      <c r="B1139" s="12">
        <v>144000.07999999999</v>
      </c>
      <c r="C1139" s="12">
        <v>145440.28</v>
      </c>
      <c r="D1139" s="12">
        <v>145878.5</v>
      </c>
      <c r="E1139" s="12">
        <v>143653.48000000001</v>
      </c>
      <c r="H1139">
        <f t="shared" si="136"/>
        <v>1.000138333256495E-2</v>
      </c>
      <c r="I1139">
        <f t="shared" si="137"/>
        <v>1.3044576086346682E-2</v>
      </c>
      <c r="J1139">
        <f t="shared" si="138"/>
        <v>-2.4069431072536451E-3</v>
      </c>
      <c r="K1139" t="str">
        <f t="shared" si="139"/>
        <v/>
      </c>
      <c r="L1139" t="str">
        <f t="shared" si="140"/>
        <v/>
      </c>
      <c r="M1139" t="str">
        <f t="shared" si="141"/>
        <v/>
      </c>
      <c r="N1139" t="str">
        <f t="shared" si="142"/>
        <v/>
      </c>
      <c r="O1139" t="str">
        <f t="shared" si="143"/>
        <v/>
      </c>
    </row>
    <row r="1140" spans="1:15" x14ac:dyDescent="0.25">
      <c r="A1140" s="1">
        <v>39720</v>
      </c>
      <c r="B1140" s="12">
        <v>155983.15</v>
      </c>
      <c r="C1140" s="12">
        <v>147745.35</v>
      </c>
      <c r="D1140" s="12">
        <v>156387</v>
      </c>
      <c r="E1140" s="12">
        <v>147136.6</v>
      </c>
      <c r="H1140">
        <f t="shared" si="136"/>
        <v>-5.2812114641869856E-2</v>
      </c>
      <c r="I1140">
        <f t="shared" si="137"/>
        <v>2.5890617031392171E-3</v>
      </c>
      <c r="J1140">
        <f t="shared" si="138"/>
        <v>-5.6714779769481471E-2</v>
      </c>
      <c r="K1140" t="str">
        <f t="shared" si="139"/>
        <v/>
      </c>
      <c r="L1140" t="str">
        <f t="shared" si="140"/>
        <v/>
      </c>
      <c r="M1140" t="str">
        <f t="shared" si="141"/>
        <v/>
      </c>
      <c r="N1140" t="str">
        <f t="shared" si="142"/>
        <v/>
      </c>
      <c r="O1140" t="str">
        <f t="shared" si="143"/>
        <v/>
      </c>
    </row>
    <row r="1141" spans="1:15" x14ac:dyDescent="0.25">
      <c r="A1141" s="1">
        <v>39721</v>
      </c>
      <c r="B1141" s="12">
        <v>150219.51999999999</v>
      </c>
      <c r="C1141" s="12">
        <v>151321.5</v>
      </c>
      <c r="D1141" s="12">
        <v>151596.87</v>
      </c>
      <c r="E1141" s="12">
        <v>149101.20000000001</v>
      </c>
      <c r="H1141">
        <f t="shared" si="136"/>
        <v>7.3357976380168388E-3</v>
      </c>
      <c r="I1141">
        <f t="shared" si="137"/>
        <v>9.1689149319609253E-3</v>
      </c>
      <c r="J1141">
        <f t="shared" si="138"/>
        <v>-7.4445717840130321E-3</v>
      </c>
      <c r="K1141" t="str">
        <f t="shared" si="139"/>
        <v/>
      </c>
      <c r="L1141" t="str">
        <f t="shared" si="140"/>
        <v/>
      </c>
      <c r="M1141" t="str">
        <f t="shared" si="141"/>
        <v/>
      </c>
      <c r="N1141" t="str">
        <f t="shared" si="142"/>
        <v/>
      </c>
      <c r="O1141" t="str">
        <f t="shared" si="143"/>
        <v/>
      </c>
    </row>
    <row r="1142" spans="1:15" x14ac:dyDescent="0.25">
      <c r="A1142" s="1">
        <v>39722</v>
      </c>
      <c r="B1142" s="12">
        <v>151673.22</v>
      </c>
      <c r="C1142" s="12">
        <v>152049.76</v>
      </c>
      <c r="D1142" s="12">
        <v>153461.12</v>
      </c>
      <c r="E1142" s="12">
        <v>150211.97</v>
      </c>
      <c r="H1142">
        <f t="shared" si="136"/>
        <v>2.482574049657682E-3</v>
      </c>
      <c r="I1142">
        <f t="shared" si="137"/>
        <v>1.178784230993446E-2</v>
      </c>
      <c r="J1142">
        <f t="shared" si="138"/>
        <v>-9.6341991025179485E-3</v>
      </c>
      <c r="K1142" t="str">
        <f t="shared" si="139"/>
        <v/>
      </c>
      <c r="L1142" t="str">
        <f t="shared" si="140"/>
        <v/>
      </c>
      <c r="M1142" t="str">
        <f t="shared" si="141"/>
        <v/>
      </c>
      <c r="N1142" t="str">
        <f t="shared" si="142"/>
        <v/>
      </c>
      <c r="O1142" t="str">
        <f t="shared" si="143"/>
        <v/>
      </c>
    </row>
    <row r="1143" spans="1:15" x14ac:dyDescent="0.25">
      <c r="A1143" s="1">
        <v>39723</v>
      </c>
      <c r="B1143" s="12">
        <v>155712.1</v>
      </c>
      <c r="C1143" s="12">
        <v>154210.95000000001</v>
      </c>
      <c r="D1143" s="12">
        <v>156137.07999999999</v>
      </c>
      <c r="E1143" s="12">
        <v>153513.28</v>
      </c>
      <c r="H1143">
        <f t="shared" si="136"/>
        <v>-9.6405481654925351E-3</v>
      </c>
      <c r="I1143">
        <f t="shared" si="137"/>
        <v>2.7292676677019845E-3</v>
      </c>
      <c r="J1143">
        <f t="shared" si="138"/>
        <v>-1.4121060598373592E-2</v>
      </c>
      <c r="K1143" t="str">
        <f t="shared" si="139"/>
        <v/>
      </c>
      <c r="L1143" t="str">
        <f t="shared" si="140"/>
        <v/>
      </c>
      <c r="M1143" t="str">
        <f t="shared" si="141"/>
        <v/>
      </c>
      <c r="N1143" t="str">
        <f t="shared" si="142"/>
        <v/>
      </c>
      <c r="O1143" t="str">
        <f t="shared" si="143"/>
        <v/>
      </c>
    </row>
    <row r="1144" spans="1:15" x14ac:dyDescent="0.25">
      <c r="A1144" s="1">
        <v>39724</v>
      </c>
      <c r="B1144" s="12">
        <v>157173.1</v>
      </c>
      <c r="C1144" s="12">
        <v>153571.56</v>
      </c>
      <c r="D1144" s="12">
        <v>157173.1</v>
      </c>
      <c r="E1144" s="12">
        <v>153071.54</v>
      </c>
      <c r="H1144">
        <f t="shared" si="136"/>
        <v>-2.2914480913082458E-2</v>
      </c>
      <c r="I1144">
        <f t="shared" si="137"/>
        <v>0</v>
      </c>
      <c r="J1144">
        <f t="shared" si="138"/>
        <v>-2.6095814105594362E-2</v>
      </c>
      <c r="K1144" t="str">
        <f t="shared" si="139"/>
        <v/>
      </c>
      <c r="L1144" t="str">
        <f t="shared" si="140"/>
        <v/>
      </c>
      <c r="M1144" t="str">
        <f t="shared" si="141"/>
        <v/>
      </c>
      <c r="N1144" t="str">
        <f t="shared" si="142"/>
        <v/>
      </c>
      <c r="O1144" t="str">
        <f t="shared" si="143"/>
        <v/>
      </c>
    </row>
    <row r="1145" spans="1:15" x14ac:dyDescent="0.25">
      <c r="A1145" s="1">
        <v>39727</v>
      </c>
      <c r="B1145" s="12">
        <v>160205.73000000001</v>
      </c>
      <c r="C1145" s="12">
        <v>160224.54</v>
      </c>
      <c r="D1145" s="12">
        <v>169280.66</v>
      </c>
      <c r="E1145" s="12">
        <v>158277.63</v>
      </c>
      <c r="H1145">
        <f t="shared" si="136"/>
        <v>1.1741153078603794E-4</v>
      </c>
      <c r="I1145">
        <f t="shared" si="137"/>
        <v>5.6645477037556624E-2</v>
      </c>
      <c r="J1145">
        <f t="shared" si="138"/>
        <v>-1.2035150053621768E-2</v>
      </c>
      <c r="K1145" t="str">
        <f t="shared" si="139"/>
        <v/>
      </c>
      <c r="L1145" t="str">
        <f t="shared" si="140"/>
        <v/>
      </c>
      <c r="M1145" t="str">
        <f t="shared" si="141"/>
        <v/>
      </c>
      <c r="N1145" t="str">
        <f t="shared" si="142"/>
        <v/>
      </c>
      <c r="O1145" t="str">
        <f t="shared" si="143"/>
        <v/>
      </c>
    </row>
    <row r="1146" spans="1:15" x14ac:dyDescent="0.25">
      <c r="A1146" s="1">
        <v>39728</v>
      </c>
      <c r="B1146" s="12">
        <v>161402.76999999999</v>
      </c>
      <c r="C1146" s="12">
        <v>156230.73000000001</v>
      </c>
      <c r="D1146" s="12">
        <v>166235.88</v>
      </c>
      <c r="E1146" s="12">
        <v>155961.64000000001</v>
      </c>
      <c r="H1146">
        <f t="shared" si="136"/>
        <v>-3.2044307541933659E-2</v>
      </c>
      <c r="I1146">
        <f t="shared" si="137"/>
        <v>2.9944405539012786E-2</v>
      </c>
      <c r="J1146">
        <f t="shared" si="138"/>
        <v>-3.371150321645644E-2</v>
      </c>
      <c r="K1146" t="str">
        <f t="shared" si="139"/>
        <v/>
      </c>
      <c r="L1146" t="str">
        <f t="shared" si="140"/>
        <v/>
      </c>
      <c r="M1146" t="str">
        <f t="shared" si="141"/>
        <v/>
      </c>
      <c r="N1146" t="str">
        <f t="shared" si="142"/>
        <v/>
      </c>
      <c r="O1146" t="str">
        <f t="shared" si="143"/>
        <v/>
      </c>
    </row>
    <row r="1147" spans="1:15" x14ac:dyDescent="0.25">
      <c r="A1147" s="1">
        <v>39729</v>
      </c>
      <c r="B1147" s="12">
        <v>162093.31</v>
      </c>
      <c r="C1147" s="12">
        <v>166282.64000000001</v>
      </c>
      <c r="D1147" s="12">
        <v>166471.79</v>
      </c>
      <c r="E1147" s="12">
        <v>158913.66</v>
      </c>
      <c r="H1147">
        <f t="shared" si="136"/>
        <v>2.5845175226540951E-2</v>
      </c>
      <c r="I1147">
        <f t="shared" si="137"/>
        <v>2.701209568735452E-2</v>
      </c>
      <c r="J1147">
        <f t="shared" si="138"/>
        <v>-1.9616170463790272E-2</v>
      </c>
      <c r="K1147" t="str">
        <f t="shared" si="139"/>
        <v/>
      </c>
      <c r="L1147" t="str">
        <f t="shared" si="140"/>
        <v/>
      </c>
      <c r="M1147" t="str">
        <f t="shared" si="141"/>
        <v/>
      </c>
      <c r="N1147" t="str">
        <f t="shared" si="142"/>
        <v/>
      </c>
      <c r="O1147" t="str">
        <f t="shared" si="143"/>
        <v/>
      </c>
    </row>
    <row r="1148" spans="1:15" x14ac:dyDescent="0.25">
      <c r="A1148" s="1">
        <v>39730</v>
      </c>
      <c r="B1148" s="12">
        <v>170266.78</v>
      </c>
      <c r="C1148" s="12">
        <v>161291.93</v>
      </c>
      <c r="D1148" s="12">
        <v>170266.78</v>
      </c>
      <c r="E1148" s="12">
        <v>160932.14000000001</v>
      </c>
      <c r="H1148">
        <f t="shared" si="136"/>
        <v>-5.2710516989867395E-2</v>
      </c>
      <c r="I1148">
        <f t="shared" si="137"/>
        <v>0</v>
      </c>
      <c r="J1148">
        <f t="shared" si="138"/>
        <v>-5.4823612685927281E-2</v>
      </c>
      <c r="K1148" t="str">
        <f t="shared" si="139"/>
        <v/>
      </c>
      <c r="L1148" t="str">
        <f t="shared" si="140"/>
        <v/>
      </c>
      <c r="M1148" t="str">
        <f t="shared" si="141"/>
        <v/>
      </c>
      <c r="N1148" t="str">
        <f t="shared" si="142"/>
        <v/>
      </c>
      <c r="O1148" t="str">
        <f t="shared" si="143"/>
        <v/>
      </c>
    </row>
    <row r="1149" spans="1:15" x14ac:dyDescent="0.25">
      <c r="A1149" s="1">
        <v>39731</v>
      </c>
      <c r="B1149" s="12">
        <v>171919.06</v>
      </c>
      <c r="C1149" s="12">
        <v>172403.72</v>
      </c>
      <c r="D1149" s="12">
        <v>177093.92</v>
      </c>
      <c r="E1149" s="12">
        <v>168629.57</v>
      </c>
      <c r="H1149">
        <f t="shared" si="136"/>
        <v>2.8191173218374832E-3</v>
      </c>
      <c r="I1149">
        <f t="shared" si="137"/>
        <v>3.0100560112415797E-2</v>
      </c>
      <c r="J1149">
        <f t="shared" si="138"/>
        <v>-1.9133945939443731E-2</v>
      </c>
      <c r="K1149" t="str">
        <f t="shared" si="139"/>
        <v/>
      </c>
      <c r="L1149" t="str">
        <f t="shared" si="140"/>
        <v/>
      </c>
      <c r="M1149" t="str">
        <f t="shared" si="141"/>
        <v/>
      </c>
      <c r="N1149" t="str">
        <f t="shared" si="142"/>
        <v/>
      </c>
      <c r="O1149" t="str">
        <f t="shared" si="143"/>
        <v/>
      </c>
    </row>
    <row r="1150" spans="1:15" x14ac:dyDescent="0.25">
      <c r="A1150" s="1">
        <v>39734</v>
      </c>
      <c r="B1150" s="12">
        <v>164065.54999999999</v>
      </c>
      <c r="C1150" s="12">
        <v>164053.64000000001</v>
      </c>
      <c r="D1150" s="12">
        <v>168187.62</v>
      </c>
      <c r="E1150" s="12">
        <v>162493.60999999999</v>
      </c>
      <c r="H1150">
        <f t="shared" si="136"/>
        <v>-7.2592936176896217E-5</v>
      </c>
      <c r="I1150">
        <f t="shared" si="137"/>
        <v>2.5124531018242413E-2</v>
      </c>
      <c r="J1150">
        <f t="shared" si="138"/>
        <v>-9.581170452907406E-3</v>
      </c>
      <c r="K1150" t="str">
        <f t="shared" si="139"/>
        <v/>
      </c>
      <c r="L1150" t="str">
        <f t="shared" si="140"/>
        <v/>
      </c>
      <c r="M1150" t="str">
        <f t="shared" si="141"/>
        <v/>
      </c>
      <c r="N1150" t="str">
        <f t="shared" si="142"/>
        <v/>
      </c>
      <c r="O1150" t="str">
        <f t="shared" si="143"/>
        <v/>
      </c>
    </row>
    <row r="1151" spans="1:15" x14ac:dyDescent="0.25">
      <c r="A1151" s="1">
        <v>39735</v>
      </c>
      <c r="B1151" s="12">
        <v>167829.43</v>
      </c>
      <c r="C1151" s="12">
        <v>162616.66</v>
      </c>
      <c r="D1151" s="12">
        <v>168334.63</v>
      </c>
      <c r="E1151" s="12">
        <v>162616.66</v>
      </c>
      <c r="H1151">
        <f t="shared" si="136"/>
        <v>-3.1059927928015929E-2</v>
      </c>
      <c r="I1151">
        <f t="shared" si="137"/>
        <v>3.0101991051272314E-3</v>
      </c>
      <c r="J1151">
        <f t="shared" si="138"/>
        <v>-3.1059927928015929E-2</v>
      </c>
      <c r="K1151" t="str">
        <f t="shared" si="139"/>
        <v/>
      </c>
      <c r="L1151" t="str">
        <f t="shared" si="140"/>
        <v/>
      </c>
      <c r="M1151" t="str">
        <f t="shared" si="141"/>
        <v/>
      </c>
      <c r="N1151" t="str">
        <f t="shared" si="142"/>
        <v/>
      </c>
      <c r="O1151" t="str">
        <f t="shared" si="143"/>
        <v/>
      </c>
    </row>
    <row r="1152" spans="1:15" x14ac:dyDescent="0.25">
      <c r="A1152" s="1">
        <v>39736</v>
      </c>
      <c r="B1152" s="12">
        <v>181916.26</v>
      </c>
      <c r="C1152" s="12">
        <v>171085.85</v>
      </c>
      <c r="D1152" s="12">
        <v>184747.58</v>
      </c>
      <c r="E1152" s="12">
        <v>170209.85</v>
      </c>
      <c r="H1152">
        <f t="shared" si="136"/>
        <v>-5.9535139959451699E-2</v>
      </c>
      <c r="I1152">
        <f t="shared" si="137"/>
        <v>1.5563864384634973E-2</v>
      </c>
      <c r="J1152">
        <f t="shared" si="138"/>
        <v>-6.4350542386920284E-2</v>
      </c>
      <c r="K1152" t="str">
        <f t="shared" si="139"/>
        <v/>
      </c>
      <c r="L1152" t="str">
        <f t="shared" si="140"/>
        <v/>
      </c>
      <c r="M1152" t="str">
        <f t="shared" si="141"/>
        <v/>
      </c>
      <c r="N1152" t="str">
        <f t="shared" si="142"/>
        <v/>
      </c>
      <c r="O1152" t="str">
        <f t="shared" si="143"/>
        <v/>
      </c>
    </row>
    <row r="1153" spans="1:15" x14ac:dyDescent="0.25">
      <c r="A1153" s="1">
        <v>39737</v>
      </c>
      <c r="B1153" s="12">
        <v>188364.27</v>
      </c>
      <c r="C1153" s="12">
        <v>185995.45</v>
      </c>
      <c r="D1153" s="12">
        <v>195773.59</v>
      </c>
      <c r="E1153" s="12">
        <v>184243.63</v>
      </c>
      <c r="H1153">
        <f t="shared" si="136"/>
        <v>-1.2575739549756326E-2</v>
      </c>
      <c r="I1153">
        <f t="shared" si="137"/>
        <v>3.9335060730997462E-2</v>
      </c>
      <c r="J1153">
        <f t="shared" si="138"/>
        <v>-2.1875910967615986E-2</v>
      </c>
      <c r="K1153" t="str">
        <f t="shared" si="139"/>
        <v/>
      </c>
      <c r="L1153" t="str">
        <f t="shared" si="140"/>
        <v/>
      </c>
      <c r="M1153" t="str">
        <f t="shared" si="141"/>
        <v/>
      </c>
      <c r="N1153" t="str">
        <f t="shared" si="142"/>
        <v/>
      </c>
      <c r="O1153" t="str">
        <f t="shared" si="143"/>
        <v/>
      </c>
    </row>
    <row r="1154" spans="1:15" x14ac:dyDescent="0.25">
      <c r="A1154" s="1">
        <v>39738</v>
      </c>
      <c r="B1154" s="12">
        <v>191170.05</v>
      </c>
      <c r="C1154" s="12">
        <v>188645.58</v>
      </c>
      <c r="D1154" s="12">
        <v>192828.53</v>
      </c>
      <c r="E1154" s="12">
        <v>181964.48</v>
      </c>
      <c r="H1154">
        <f t="shared" si="136"/>
        <v>-1.3205363497054035E-2</v>
      </c>
      <c r="I1154">
        <f t="shared" si="137"/>
        <v>8.6754175144068135E-3</v>
      </c>
      <c r="J1154">
        <f t="shared" si="138"/>
        <v>-4.8153829535536485E-2</v>
      </c>
      <c r="K1154" t="str">
        <f t="shared" si="139"/>
        <v/>
      </c>
      <c r="L1154" t="str">
        <f t="shared" si="140"/>
        <v/>
      </c>
      <c r="M1154" t="str">
        <f t="shared" si="141"/>
        <v/>
      </c>
      <c r="N1154" t="str">
        <f t="shared" si="142"/>
        <v/>
      </c>
      <c r="O1154" t="str">
        <f t="shared" si="143"/>
        <v/>
      </c>
    </row>
    <row r="1155" spans="1:15" x14ac:dyDescent="0.25">
      <c r="A1155" s="1">
        <v>39741</v>
      </c>
      <c r="B1155" s="12">
        <v>185875.65</v>
      </c>
      <c r="C1155" s="12">
        <v>192839.48</v>
      </c>
      <c r="D1155" s="12">
        <v>192851.74</v>
      </c>
      <c r="E1155" s="12">
        <v>185875.65</v>
      </c>
      <c r="H1155">
        <f t="shared" si="136"/>
        <v>3.7464993397467783E-2</v>
      </c>
      <c r="I1155">
        <f t="shared" si="137"/>
        <v>3.7530951472126706E-2</v>
      </c>
      <c r="J1155">
        <f t="shared" si="138"/>
        <v>0</v>
      </c>
      <c r="K1155" t="str">
        <f t="shared" si="139"/>
        <v/>
      </c>
      <c r="L1155" t="str">
        <f t="shared" si="140"/>
        <v/>
      </c>
      <c r="M1155" t="str">
        <f t="shared" si="141"/>
        <v/>
      </c>
      <c r="N1155" t="str">
        <f t="shared" si="142"/>
        <v/>
      </c>
      <c r="O1155" t="str">
        <f t="shared" si="143"/>
        <v/>
      </c>
    </row>
    <row r="1156" spans="1:15" x14ac:dyDescent="0.25">
      <c r="A1156" s="1">
        <v>39742</v>
      </c>
      <c r="B1156" s="12">
        <v>188694.24</v>
      </c>
      <c r="C1156" s="12">
        <v>185183.16</v>
      </c>
      <c r="D1156" s="12">
        <v>190979.20000000001</v>
      </c>
      <c r="E1156" s="12">
        <v>184602.64</v>
      </c>
      <c r="H1156">
        <f t="shared" si="136"/>
        <v>-1.8607245245005788E-2</v>
      </c>
      <c r="I1156">
        <f t="shared" si="137"/>
        <v>1.2109325647672309E-2</v>
      </c>
      <c r="J1156">
        <f t="shared" si="138"/>
        <v>-2.1683756748483551E-2</v>
      </c>
      <c r="K1156" t="str">
        <f t="shared" si="139"/>
        <v/>
      </c>
      <c r="L1156" t="str">
        <f t="shared" si="140"/>
        <v/>
      </c>
      <c r="M1156" t="str">
        <f t="shared" si="141"/>
        <v/>
      </c>
      <c r="N1156" t="str">
        <f t="shared" si="142"/>
        <v/>
      </c>
      <c r="O1156" t="str">
        <f t="shared" si="143"/>
        <v/>
      </c>
    </row>
    <row r="1157" spans="1:15" x14ac:dyDescent="0.25">
      <c r="A1157" s="1">
        <v>39743</v>
      </c>
      <c r="B1157" s="12">
        <v>201178.04</v>
      </c>
      <c r="C1157" s="12">
        <v>198215.33</v>
      </c>
      <c r="D1157" s="12">
        <v>203935.67</v>
      </c>
      <c r="E1157" s="12">
        <v>195259.19</v>
      </c>
      <c r="H1157">
        <f t="shared" si="136"/>
        <v>-1.4726806166319273E-2</v>
      </c>
      <c r="I1157">
        <f t="shared" si="137"/>
        <v>1.3707410610024784E-2</v>
      </c>
      <c r="J1157">
        <f t="shared" si="138"/>
        <v>-2.9420954692669254E-2</v>
      </c>
      <c r="K1157" t="str">
        <f t="shared" si="139"/>
        <v/>
      </c>
      <c r="L1157" t="str">
        <f t="shared" si="140"/>
        <v/>
      </c>
      <c r="M1157" t="str">
        <f t="shared" si="141"/>
        <v/>
      </c>
      <c r="N1157" t="str">
        <f t="shared" si="142"/>
        <v/>
      </c>
      <c r="O1157" t="str">
        <f t="shared" si="143"/>
        <v/>
      </c>
    </row>
    <row r="1158" spans="1:15" x14ac:dyDescent="0.25">
      <c r="A1158" s="1">
        <v>39744</v>
      </c>
      <c r="B1158" s="12">
        <v>203901.63</v>
      </c>
      <c r="C1158" s="12">
        <v>199345.83</v>
      </c>
      <c r="D1158" s="12">
        <v>208011.83</v>
      </c>
      <c r="E1158" s="12">
        <v>199115.12</v>
      </c>
      <c r="H1158">
        <f t="shared" si="136"/>
        <v>-2.2343126928411561E-2</v>
      </c>
      <c r="I1158">
        <f t="shared" si="137"/>
        <v>2.0157759405846853E-2</v>
      </c>
      <c r="J1158">
        <f t="shared" si="138"/>
        <v>-2.3474603905814795E-2</v>
      </c>
      <c r="K1158" t="str">
        <f t="shared" si="139"/>
        <v/>
      </c>
      <c r="L1158" t="str">
        <f t="shared" si="140"/>
        <v/>
      </c>
      <c r="M1158" t="str">
        <f t="shared" si="141"/>
        <v/>
      </c>
      <c r="N1158" t="str">
        <f t="shared" si="142"/>
        <v/>
      </c>
      <c r="O1158" t="str">
        <f t="shared" si="143"/>
        <v/>
      </c>
    </row>
    <row r="1159" spans="1:15" x14ac:dyDescent="0.25">
      <c r="A1159" s="1">
        <v>39745</v>
      </c>
      <c r="B1159" s="12">
        <v>219559.99</v>
      </c>
      <c r="C1159" s="12">
        <v>212982.45</v>
      </c>
      <c r="D1159" s="12">
        <v>224796.95</v>
      </c>
      <c r="E1159" s="12">
        <v>208618.19</v>
      </c>
      <c r="H1159">
        <f t="shared" ref="H1159:H1222" si="144">C1159/$B1159-1</f>
        <v>-2.9957826104837992E-2</v>
      </c>
      <c r="I1159">
        <f t="shared" ref="I1159:I1222" si="145">D1159/$B1159-1</f>
        <v>2.3852068858265296E-2</v>
      </c>
      <c r="J1159">
        <f t="shared" ref="J1159:J1222" si="146">E1159/$B1159-1</f>
        <v>-4.9835127064817186E-2</v>
      </c>
      <c r="K1159" t="str">
        <f t="shared" ref="K1159:K1222" si="147">IF(AND(C1159&lt;E1159,ABS(C1159/E1159-1)&gt;K$2),C1159/E1159-1,"")</f>
        <v/>
      </c>
      <c r="L1159" t="str">
        <f t="shared" ref="L1159:L1222" si="148">IF(AND(C1159&gt;D1159,ABS(D1159/C1159-1)&gt;K$2),D1159/C1159-1,"")</f>
        <v/>
      </c>
      <c r="M1159" t="str">
        <f t="shared" ref="M1159:M1222" si="149">IF(AND(E1159&gt;D1159,ABS(E1159/D1159-1)&gt;K$2),E1159/D1159-1,"")</f>
        <v/>
      </c>
      <c r="N1159" t="str">
        <f t="shared" ref="N1159:N1222" si="150">IF(AND(B1159&lt;E1159,ABS(E1159/B1159-1)&gt;K$2),E1159/B1159-1,"")</f>
        <v/>
      </c>
      <c r="O1159" t="str">
        <f t="shared" ref="O1159:O1222" si="151">IF(AND(B1159&gt;D1159,ABS(D1159/B1159-1)&gt;K$2),D1159/B1159-1,"")</f>
        <v/>
      </c>
    </row>
    <row r="1160" spans="1:15" x14ac:dyDescent="0.25">
      <c r="A1160" s="1">
        <v>39748</v>
      </c>
      <c r="B1160" s="12">
        <v>225145.93</v>
      </c>
      <c r="C1160" s="12">
        <v>217172.25</v>
      </c>
      <c r="D1160" s="12">
        <v>225145.93</v>
      </c>
      <c r="E1160" s="12">
        <v>212005.41</v>
      </c>
      <c r="H1160">
        <f t="shared" si="144"/>
        <v>-3.5415608001441501E-2</v>
      </c>
      <c r="I1160">
        <f t="shared" si="145"/>
        <v>0</v>
      </c>
      <c r="J1160">
        <f t="shared" si="146"/>
        <v>-5.836445722114536E-2</v>
      </c>
      <c r="K1160" t="str">
        <f t="shared" si="147"/>
        <v/>
      </c>
      <c r="L1160" t="str">
        <f t="shared" si="148"/>
        <v/>
      </c>
      <c r="M1160" t="str">
        <f t="shared" si="149"/>
        <v/>
      </c>
      <c r="N1160" t="str">
        <f t="shared" si="150"/>
        <v/>
      </c>
      <c r="O1160" t="str">
        <f t="shared" si="151"/>
        <v/>
      </c>
    </row>
    <row r="1161" spans="1:15" x14ac:dyDescent="0.25">
      <c r="A1161" s="1">
        <v>39749</v>
      </c>
      <c r="B1161" s="12">
        <v>208436.34</v>
      </c>
      <c r="C1161" s="12">
        <v>217680.05</v>
      </c>
      <c r="D1161" s="12">
        <v>221370.53</v>
      </c>
      <c r="E1161" s="12">
        <v>208436.34</v>
      </c>
      <c r="H1161">
        <f t="shared" si="144"/>
        <v>4.4347880988506949E-2</v>
      </c>
      <c r="I1161">
        <f t="shared" si="145"/>
        <v>6.2053430798103548E-2</v>
      </c>
      <c r="J1161">
        <f t="shared" si="146"/>
        <v>0</v>
      </c>
      <c r="K1161" t="str">
        <f t="shared" si="147"/>
        <v/>
      </c>
      <c r="L1161" t="str">
        <f t="shared" si="148"/>
        <v/>
      </c>
      <c r="M1161" t="str">
        <f t="shared" si="149"/>
        <v/>
      </c>
      <c r="N1161" t="str">
        <f t="shared" si="150"/>
        <v/>
      </c>
      <c r="O1161" t="str">
        <f t="shared" si="151"/>
        <v/>
      </c>
    </row>
    <row r="1162" spans="1:15" x14ac:dyDescent="0.25">
      <c r="A1162" s="1">
        <v>39750</v>
      </c>
      <c r="B1162" s="12">
        <v>211484.71</v>
      </c>
      <c r="C1162" s="12">
        <v>206117.75</v>
      </c>
      <c r="D1162" s="12">
        <v>212353.79</v>
      </c>
      <c r="E1162" s="12">
        <v>205170.99</v>
      </c>
      <c r="H1162">
        <f t="shared" si="144"/>
        <v>-2.537753202110915E-2</v>
      </c>
      <c r="I1162">
        <f t="shared" si="145"/>
        <v>4.1094223785729245E-3</v>
      </c>
      <c r="J1162">
        <f t="shared" si="146"/>
        <v>-2.9854262277400623E-2</v>
      </c>
      <c r="K1162" t="str">
        <f t="shared" si="147"/>
        <v/>
      </c>
      <c r="L1162" t="str">
        <f t="shared" si="148"/>
        <v/>
      </c>
      <c r="M1162" t="str">
        <f t="shared" si="149"/>
        <v/>
      </c>
      <c r="N1162" t="str">
        <f t="shared" si="150"/>
        <v/>
      </c>
      <c r="O1162" t="str">
        <f t="shared" si="151"/>
        <v/>
      </c>
    </row>
    <row r="1163" spans="1:15" x14ac:dyDescent="0.25">
      <c r="A1163" s="1">
        <v>39751</v>
      </c>
      <c r="B1163" s="12">
        <v>215376.9</v>
      </c>
      <c r="C1163" s="12">
        <v>212434.67</v>
      </c>
      <c r="D1163" s="12">
        <v>216975.51</v>
      </c>
      <c r="E1163" s="12">
        <v>211337.67</v>
      </c>
      <c r="H1163">
        <f t="shared" si="144"/>
        <v>-1.3660842922337491E-2</v>
      </c>
      <c r="I1163">
        <f t="shared" si="145"/>
        <v>7.4223837375317903E-3</v>
      </c>
      <c r="J1163">
        <f t="shared" si="146"/>
        <v>-1.8754239660799144E-2</v>
      </c>
      <c r="K1163" t="str">
        <f t="shared" si="147"/>
        <v/>
      </c>
      <c r="L1163" t="str">
        <f t="shared" si="148"/>
        <v/>
      </c>
      <c r="M1163" t="str">
        <f t="shared" si="149"/>
        <v/>
      </c>
      <c r="N1163" t="str">
        <f t="shared" si="150"/>
        <v/>
      </c>
      <c r="O1163" t="str">
        <f t="shared" si="151"/>
        <v/>
      </c>
    </row>
    <row r="1164" spans="1:15" x14ac:dyDescent="0.25">
      <c r="A1164" s="1">
        <v>39752</v>
      </c>
      <c r="B1164" s="12">
        <v>216313.9</v>
      </c>
      <c r="C1164" s="12">
        <v>214108.28</v>
      </c>
      <c r="D1164" s="12">
        <v>217686.56</v>
      </c>
      <c r="E1164" s="12">
        <v>213352.92</v>
      </c>
      <c r="H1164">
        <f t="shared" si="144"/>
        <v>-1.0196385900305027E-2</v>
      </c>
      <c r="I1164">
        <f t="shared" si="145"/>
        <v>6.3456855985677407E-3</v>
      </c>
      <c r="J1164">
        <f t="shared" si="146"/>
        <v>-1.3688348275353479E-2</v>
      </c>
      <c r="K1164" t="str">
        <f t="shared" si="147"/>
        <v/>
      </c>
      <c r="L1164" t="str">
        <f t="shared" si="148"/>
        <v/>
      </c>
      <c r="M1164" t="str">
        <f t="shared" si="149"/>
        <v/>
      </c>
      <c r="N1164" t="str">
        <f t="shared" si="150"/>
        <v/>
      </c>
      <c r="O1164" t="str">
        <f t="shared" si="151"/>
        <v/>
      </c>
    </row>
    <row r="1165" spans="1:15" x14ac:dyDescent="0.25">
      <c r="A1165" s="1">
        <v>39755</v>
      </c>
      <c r="B1165" s="12">
        <v>213858.27</v>
      </c>
      <c r="C1165" s="12">
        <v>213648.01</v>
      </c>
      <c r="D1165" s="12">
        <v>215471.83</v>
      </c>
      <c r="E1165" s="12">
        <v>211156.73</v>
      </c>
      <c r="H1165">
        <f t="shared" si="144"/>
        <v>-9.8317451085705443E-4</v>
      </c>
      <c r="I1165">
        <f t="shared" si="145"/>
        <v>7.5449969739305178E-3</v>
      </c>
      <c r="J1165">
        <f t="shared" si="146"/>
        <v>-1.263238499030217E-2</v>
      </c>
      <c r="K1165" t="str">
        <f t="shared" si="147"/>
        <v/>
      </c>
      <c r="L1165" t="str">
        <f t="shared" si="148"/>
        <v/>
      </c>
      <c r="M1165" t="str">
        <f t="shared" si="149"/>
        <v/>
      </c>
      <c r="N1165" t="str">
        <f t="shared" si="150"/>
        <v/>
      </c>
      <c r="O1165" t="str">
        <f t="shared" si="151"/>
        <v/>
      </c>
    </row>
    <row r="1166" spans="1:15" x14ac:dyDescent="0.25">
      <c r="A1166" s="1">
        <v>39756</v>
      </c>
      <c r="B1166" s="12">
        <v>206659.55</v>
      </c>
      <c r="C1166" s="12">
        <v>204307.94</v>
      </c>
      <c r="D1166" s="12">
        <v>207397.1</v>
      </c>
      <c r="E1166" s="12">
        <v>199866.68</v>
      </c>
      <c r="H1166">
        <f t="shared" si="144"/>
        <v>-1.1379149911049269E-2</v>
      </c>
      <c r="I1166">
        <f t="shared" si="145"/>
        <v>3.5689132198344353E-3</v>
      </c>
      <c r="J1166">
        <f t="shared" si="146"/>
        <v>-3.2869857695906113E-2</v>
      </c>
      <c r="K1166" t="str">
        <f t="shared" si="147"/>
        <v/>
      </c>
      <c r="L1166" t="str">
        <f t="shared" si="148"/>
        <v/>
      </c>
      <c r="M1166" t="str">
        <f t="shared" si="149"/>
        <v/>
      </c>
      <c r="N1166" t="str">
        <f t="shared" si="150"/>
        <v/>
      </c>
      <c r="O1166" t="str">
        <f t="shared" si="151"/>
        <v/>
      </c>
    </row>
    <row r="1167" spans="1:15" x14ac:dyDescent="0.25">
      <c r="A1167" s="1">
        <v>39757</v>
      </c>
      <c r="B1167" s="12">
        <v>218842.52</v>
      </c>
      <c r="C1167" s="12">
        <v>212725.17</v>
      </c>
      <c r="D1167" s="12">
        <v>220144.12</v>
      </c>
      <c r="E1167" s="12">
        <v>212277.31</v>
      </c>
      <c r="H1167">
        <f t="shared" si="144"/>
        <v>-2.7953205802967229E-2</v>
      </c>
      <c r="I1167">
        <f t="shared" si="145"/>
        <v>5.947655876015423E-3</v>
      </c>
      <c r="J1167">
        <f t="shared" si="146"/>
        <v>-2.9999700241068239E-2</v>
      </c>
      <c r="K1167" t="str">
        <f t="shared" si="147"/>
        <v/>
      </c>
      <c r="L1167" t="str">
        <f t="shared" si="148"/>
        <v/>
      </c>
      <c r="M1167" t="str">
        <f t="shared" si="149"/>
        <v/>
      </c>
      <c r="N1167" t="str">
        <f t="shared" si="150"/>
        <v/>
      </c>
      <c r="O1167" t="str">
        <f t="shared" si="151"/>
        <v/>
      </c>
    </row>
    <row r="1168" spans="1:15" x14ac:dyDescent="0.25">
      <c r="A1168" s="1">
        <v>39758</v>
      </c>
      <c r="B1168" s="12">
        <v>229193.88</v>
      </c>
      <c r="C1168" s="12">
        <v>226367.28</v>
      </c>
      <c r="D1168" s="12">
        <v>238431.49</v>
      </c>
      <c r="E1168" s="12">
        <v>225015.11</v>
      </c>
      <c r="H1168">
        <f t="shared" si="144"/>
        <v>-1.2332790037849151E-2</v>
      </c>
      <c r="I1168">
        <f t="shared" si="145"/>
        <v>4.0304784752542178E-2</v>
      </c>
      <c r="J1168">
        <f t="shared" si="146"/>
        <v>-1.8232467638315764E-2</v>
      </c>
      <c r="K1168" t="str">
        <f t="shared" si="147"/>
        <v/>
      </c>
      <c r="L1168" t="str">
        <f t="shared" si="148"/>
        <v/>
      </c>
      <c r="M1168" t="str">
        <f t="shared" si="149"/>
        <v/>
      </c>
      <c r="N1168" t="str">
        <f t="shared" si="150"/>
        <v/>
      </c>
      <c r="O1168" t="str">
        <f t="shared" si="151"/>
        <v/>
      </c>
    </row>
    <row r="1169" spans="1:15" x14ac:dyDescent="0.25">
      <c r="A1169" s="1">
        <v>39759</v>
      </c>
      <c r="B1169" s="12">
        <v>229334.22</v>
      </c>
      <c r="C1169" s="12">
        <v>229491.3</v>
      </c>
      <c r="D1169" s="12">
        <v>231714.09</v>
      </c>
      <c r="E1169" s="12">
        <v>228473.82</v>
      </c>
      <c r="H1169">
        <f t="shared" si="144"/>
        <v>6.8493921229895172E-4</v>
      </c>
      <c r="I1169">
        <f t="shared" si="145"/>
        <v>1.0377299994741351E-2</v>
      </c>
      <c r="J1169">
        <f t="shared" si="146"/>
        <v>-3.7517296808124989E-3</v>
      </c>
      <c r="K1169" t="str">
        <f t="shared" si="147"/>
        <v/>
      </c>
      <c r="L1169" t="str">
        <f t="shared" si="148"/>
        <v/>
      </c>
      <c r="M1169" t="str">
        <f t="shared" si="149"/>
        <v/>
      </c>
      <c r="N1169" t="str">
        <f t="shared" si="150"/>
        <v/>
      </c>
      <c r="O1169" t="str">
        <f t="shared" si="151"/>
        <v/>
      </c>
    </row>
    <row r="1170" spans="1:15" x14ac:dyDescent="0.25">
      <c r="A1170" s="1">
        <v>39762</v>
      </c>
      <c r="B1170" s="12">
        <v>230335.25</v>
      </c>
      <c r="C1170" s="12">
        <v>229789.97</v>
      </c>
      <c r="D1170" s="12">
        <v>232652.89</v>
      </c>
      <c r="E1170" s="12">
        <v>229679.22</v>
      </c>
      <c r="H1170">
        <f t="shared" si="144"/>
        <v>-2.367331965037911E-3</v>
      </c>
      <c r="I1170">
        <f t="shared" si="145"/>
        <v>1.0062029150987639E-2</v>
      </c>
      <c r="J1170">
        <f t="shared" si="146"/>
        <v>-2.8481528554574753E-3</v>
      </c>
      <c r="K1170" t="str">
        <f t="shared" si="147"/>
        <v/>
      </c>
      <c r="L1170" t="str">
        <f t="shared" si="148"/>
        <v/>
      </c>
      <c r="M1170" t="str">
        <f t="shared" si="149"/>
        <v/>
      </c>
      <c r="N1170" t="str">
        <f t="shared" si="150"/>
        <v/>
      </c>
      <c r="O1170" t="str">
        <f t="shared" si="151"/>
        <v/>
      </c>
    </row>
    <row r="1171" spans="1:15" x14ac:dyDescent="0.25">
      <c r="A1171" s="1">
        <v>39763</v>
      </c>
      <c r="B1171" s="12">
        <v>234164.26</v>
      </c>
      <c r="C1171" s="12">
        <v>238281.44</v>
      </c>
      <c r="D1171" s="12">
        <v>239900.14</v>
      </c>
      <c r="E1171" s="12">
        <v>232727.95</v>
      </c>
      <c r="H1171">
        <f t="shared" si="144"/>
        <v>1.7582444050172175E-2</v>
      </c>
      <c r="I1171">
        <f t="shared" si="145"/>
        <v>2.449511296044915E-2</v>
      </c>
      <c r="J1171">
        <f t="shared" si="146"/>
        <v>-6.1337712253782817E-3</v>
      </c>
      <c r="K1171" t="str">
        <f t="shared" si="147"/>
        <v/>
      </c>
      <c r="L1171" t="str">
        <f t="shared" si="148"/>
        <v/>
      </c>
      <c r="M1171" t="str">
        <f t="shared" si="149"/>
        <v/>
      </c>
      <c r="N1171" t="str">
        <f t="shared" si="150"/>
        <v/>
      </c>
      <c r="O1171" t="str">
        <f t="shared" si="151"/>
        <v/>
      </c>
    </row>
    <row r="1172" spans="1:15" x14ac:dyDescent="0.25">
      <c r="A1172" s="1">
        <v>39764</v>
      </c>
      <c r="B1172" s="12">
        <v>240836.02</v>
      </c>
      <c r="C1172" s="12">
        <v>235168.37</v>
      </c>
      <c r="D1172" s="12">
        <v>241537.57</v>
      </c>
      <c r="E1172" s="12">
        <v>232667.94</v>
      </c>
      <c r="H1172">
        <f t="shared" si="144"/>
        <v>-2.3533232279789318E-2</v>
      </c>
      <c r="I1172">
        <f t="shared" si="145"/>
        <v>2.912977884288237E-3</v>
      </c>
      <c r="J1172">
        <f t="shared" si="146"/>
        <v>-3.39155247624503E-2</v>
      </c>
      <c r="K1172" t="str">
        <f t="shared" si="147"/>
        <v/>
      </c>
      <c r="L1172" t="str">
        <f t="shared" si="148"/>
        <v/>
      </c>
      <c r="M1172" t="str">
        <f t="shared" si="149"/>
        <v/>
      </c>
      <c r="N1172" t="str">
        <f t="shared" si="150"/>
        <v/>
      </c>
      <c r="O1172" t="str">
        <f t="shared" si="151"/>
        <v/>
      </c>
    </row>
    <row r="1173" spans="1:15" x14ac:dyDescent="0.25">
      <c r="A1173" s="1">
        <v>39765</v>
      </c>
      <c r="B1173" s="12">
        <v>234763.32</v>
      </c>
      <c r="C1173" s="12">
        <v>240954.44</v>
      </c>
      <c r="D1173" s="12">
        <v>244447.91</v>
      </c>
      <c r="E1173" s="12">
        <v>233103.02</v>
      </c>
      <c r="H1173">
        <f t="shared" si="144"/>
        <v>2.6371751771102847E-2</v>
      </c>
      <c r="I1173">
        <f t="shared" si="145"/>
        <v>4.1252568757333963E-2</v>
      </c>
      <c r="J1173">
        <f t="shared" si="146"/>
        <v>-7.0722291710647589E-3</v>
      </c>
      <c r="K1173" t="str">
        <f t="shared" si="147"/>
        <v/>
      </c>
      <c r="L1173" t="str">
        <f t="shared" si="148"/>
        <v/>
      </c>
      <c r="M1173" t="str">
        <f t="shared" si="149"/>
        <v/>
      </c>
      <c r="N1173" t="str">
        <f t="shared" si="150"/>
        <v/>
      </c>
      <c r="O1173" t="str">
        <f t="shared" si="151"/>
        <v/>
      </c>
    </row>
    <row r="1174" spans="1:15" x14ac:dyDescent="0.25">
      <c r="A1174" s="1">
        <v>39766</v>
      </c>
      <c r="B1174" s="12">
        <v>242980.24</v>
      </c>
      <c r="C1174" s="12">
        <v>237967.23</v>
      </c>
      <c r="D1174" s="12">
        <v>242980.24</v>
      </c>
      <c r="E1174" s="12">
        <v>237928.64</v>
      </c>
      <c r="H1174">
        <f t="shared" si="144"/>
        <v>-2.0631348458623577E-2</v>
      </c>
      <c r="I1174">
        <f t="shared" si="145"/>
        <v>0</v>
      </c>
      <c r="J1174">
        <f t="shared" si="146"/>
        <v>-2.079016795769062E-2</v>
      </c>
      <c r="K1174" t="str">
        <f t="shared" si="147"/>
        <v/>
      </c>
      <c r="L1174" t="str">
        <f t="shared" si="148"/>
        <v/>
      </c>
      <c r="M1174" t="str">
        <f t="shared" si="149"/>
        <v/>
      </c>
      <c r="N1174" t="str">
        <f t="shared" si="150"/>
        <v/>
      </c>
      <c r="O1174" t="str">
        <f t="shared" si="151"/>
        <v/>
      </c>
    </row>
    <row r="1175" spans="1:15" x14ac:dyDescent="0.25">
      <c r="A1175" s="1">
        <v>39769</v>
      </c>
      <c r="B1175" s="12">
        <v>249212.71</v>
      </c>
      <c r="C1175" s="12">
        <v>246189.12</v>
      </c>
      <c r="D1175" s="12">
        <v>249212.71</v>
      </c>
      <c r="E1175" s="12">
        <v>244153.06</v>
      </c>
      <c r="H1175">
        <f t="shared" si="144"/>
        <v>-1.2132567395940597E-2</v>
      </c>
      <c r="I1175">
        <f t="shared" si="145"/>
        <v>0</v>
      </c>
      <c r="J1175">
        <f t="shared" si="146"/>
        <v>-2.030253593406206E-2</v>
      </c>
      <c r="K1175" t="str">
        <f t="shared" si="147"/>
        <v/>
      </c>
      <c r="L1175" t="str">
        <f t="shared" si="148"/>
        <v/>
      </c>
      <c r="M1175" t="str">
        <f t="shared" si="149"/>
        <v/>
      </c>
      <c r="N1175" t="str">
        <f t="shared" si="150"/>
        <v/>
      </c>
      <c r="O1175" t="str">
        <f t="shared" si="151"/>
        <v/>
      </c>
    </row>
    <row r="1176" spans="1:15" x14ac:dyDescent="0.25">
      <c r="A1176" s="1">
        <v>39770</v>
      </c>
      <c r="B1176" s="12">
        <v>253757.59</v>
      </c>
      <c r="C1176" s="12">
        <v>250790.02</v>
      </c>
      <c r="D1176" s="12">
        <v>256963.91</v>
      </c>
      <c r="E1176" s="12">
        <v>248737.03</v>
      </c>
      <c r="H1176">
        <f t="shared" si="144"/>
        <v>-1.1694507344588212E-2</v>
      </c>
      <c r="I1176">
        <f t="shared" si="145"/>
        <v>1.2635365901764839E-2</v>
      </c>
      <c r="J1176">
        <f t="shared" si="146"/>
        <v>-1.9784866336411855E-2</v>
      </c>
      <c r="K1176" t="str">
        <f t="shared" si="147"/>
        <v/>
      </c>
      <c r="L1176" t="str">
        <f t="shared" si="148"/>
        <v/>
      </c>
      <c r="M1176" t="str">
        <f t="shared" si="149"/>
        <v/>
      </c>
      <c r="N1176" t="str">
        <f t="shared" si="150"/>
        <v/>
      </c>
      <c r="O1176" t="str">
        <f t="shared" si="151"/>
        <v/>
      </c>
    </row>
    <row r="1177" spans="1:15" x14ac:dyDescent="0.25">
      <c r="A1177" s="1">
        <v>39771</v>
      </c>
      <c r="B1177" s="12">
        <v>270329.76</v>
      </c>
      <c r="C1177" s="12">
        <v>252479.82</v>
      </c>
      <c r="D1177" s="12">
        <v>272305.25</v>
      </c>
      <c r="E1177" s="12">
        <v>245891.3</v>
      </c>
      <c r="H1177">
        <f t="shared" si="144"/>
        <v>-6.6030243950943479E-2</v>
      </c>
      <c r="I1177">
        <f t="shared" si="145"/>
        <v>7.3077044865499374E-3</v>
      </c>
      <c r="J1177">
        <f t="shared" si="146"/>
        <v>-9.040240334619476E-2</v>
      </c>
      <c r="K1177" t="str">
        <f t="shared" si="147"/>
        <v/>
      </c>
      <c r="L1177" t="str">
        <f t="shared" si="148"/>
        <v/>
      </c>
      <c r="M1177" t="str">
        <f t="shared" si="149"/>
        <v/>
      </c>
      <c r="N1177" t="str">
        <f t="shared" si="150"/>
        <v/>
      </c>
      <c r="O1177" t="str">
        <f t="shared" si="151"/>
        <v/>
      </c>
    </row>
    <row r="1178" spans="1:15" x14ac:dyDescent="0.25">
      <c r="A1178" s="1">
        <v>39772</v>
      </c>
      <c r="B1178" s="12">
        <v>283653.64</v>
      </c>
      <c r="C1178" s="12">
        <v>275955.86</v>
      </c>
      <c r="D1178" s="12">
        <v>286006.38</v>
      </c>
      <c r="E1178" s="12">
        <v>269420.86</v>
      </c>
      <c r="H1178">
        <f t="shared" si="144"/>
        <v>-2.7137955994500973E-2</v>
      </c>
      <c r="I1178">
        <f t="shared" si="145"/>
        <v>8.2944114519383216E-3</v>
      </c>
      <c r="J1178">
        <f t="shared" si="146"/>
        <v>-5.0176616806327679E-2</v>
      </c>
      <c r="K1178" t="str">
        <f t="shared" si="147"/>
        <v/>
      </c>
      <c r="L1178" t="str">
        <f t="shared" si="148"/>
        <v/>
      </c>
      <c r="M1178" t="str">
        <f t="shared" si="149"/>
        <v/>
      </c>
      <c r="N1178" t="str">
        <f t="shared" si="150"/>
        <v/>
      </c>
      <c r="O1178" t="str">
        <f t="shared" si="151"/>
        <v/>
      </c>
    </row>
    <row r="1179" spans="1:15" x14ac:dyDescent="0.25">
      <c r="A1179" s="1">
        <v>39773</v>
      </c>
      <c r="B1179" s="12">
        <v>275679.75</v>
      </c>
      <c r="C1179" s="12">
        <v>276824.65999999997</v>
      </c>
      <c r="D1179" s="12">
        <v>280124.53999999998</v>
      </c>
      <c r="E1179" s="12">
        <v>274686.71000000002</v>
      </c>
      <c r="H1179">
        <f t="shared" si="144"/>
        <v>4.1530435224204076E-3</v>
      </c>
      <c r="I1179">
        <f t="shared" si="145"/>
        <v>1.6123019554392215E-2</v>
      </c>
      <c r="J1179">
        <f t="shared" si="146"/>
        <v>-3.6021506839003514E-3</v>
      </c>
      <c r="K1179" t="str">
        <f t="shared" si="147"/>
        <v/>
      </c>
      <c r="L1179" t="str">
        <f t="shared" si="148"/>
        <v/>
      </c>
      <c r="M1179" t="str">
        <f t="shared" si="149"/>
        <v/>
      </c>
      <c r="N1179" t="str">
        <f t="shared" si="150"/>
        <v/>
      </c>
      <c r="O1179" t="str">
        <f t="shared" si="151"/>
        <v/>
      </c>
    </row>
    <row r="1180" spans="1:15" x14ac:dyDescent="0.25">
      <c r="A1180" s="1">
        <v>39776</v>
      </c>
      <c r="B1180" s="12">
        <v>263338.55</v>
      </c>
      <c r="C1180" s="12">
        <v>267399.87</v>
      </c>
      <c r="D1180" s="12">
        <v>267399.87</v>
      </c>
      <c r="E1180" s="12">
        <v>261323.37</v>
      </c>
      <c r="H1180">
        <f t="shared" si="144"/>
        <v>1.5422428656951315E-2</v>
      </c>
      <c r="I1180">
        <f t="shared" si="145"/>
        <v>1.5422428656951315E-2</v>
      </c>
      <c r="J1180">
        <f t="shared" si="146"/>
        <v>-7.6524306828604782E-3</v>
      </c>
      <c r="K1180" t="str">
        <f t="shared" si="147"/>
        <v/>
      </c>
      <c r="L1180" t="str">
        <f t="shared" si="148"/>
        <v/>
      </c>
      <c r="M1180" t="str">
        <f t="shared" si="149"/>
        <v/>
      </c>
      <c r="N1180" t="str">
        <f t="shared" si="150"/>
        <v/>
      </c>
      <c r="O1180" t="str">
        <f t="shared" si="151"/>
        <v/>
      </c>
    </row>
    <row r="1181" spans="1:15" x14ac:dyDescent="0.25">
      <c r="A1181" s="1">
        <v>39777</v>
      </c>
      <c r="B1181" s="12">
        <v>257750.16</v>
      </c>
      <c r="C1181" s="12">
        <v>258027.1</v>
      </c>
      <c r="D1181" s="12">
        <v>262499.12</v>
      </c>
      <c r="E1181" s="12">
        <v>255235.01</v>
      </c>
      <c r="H1181">
        <f t="shared" si="144"/>
        <v>1.0744513213880591E-3</v>
      </c>
      <c r="I1181">
        <f t="shared" si="145"/>
        <v>1.8424663635514316E-2</v>
      </c>
      <c r="J1181">
        <f t="shared" si="146"/>
        <v>-9.7580928756746399E-3</v>
      </c>
      <c r="K1181" t="str">
        <f t="shared" si="147"/>
        <v/>
      </c>
      <c r="L1181" t="str">
        <f t="shared" si="148"/>
        <v/>
      </c>
      <c r="M1181" t="str">
        <f t="shared" si="149"/>
        <v/>
      </c>
      <c r="N1181" t="str">
        <f t="shared" si="150"/>
        <v/>
      </c>
      <c r="O1181" t="str">
        <f t="shared" si="151"/>
        <v/>
      </c>
    </row>
    <row r="1182" spans="1:15" x14ac:dyDescent="0.25">
      <c r="A1182" s="1">
        <v>39778</v>
      </c>
      <c r="B1182" s="12">
        <v>249215.38</v>
      </c>
      <c r="C1182" s="12">
        <v>256258.73</v>
      </c>
      <c r="D1182" s="12">
        <v>256810.83</v>
      </c>
      <c r="E1182" s="12">
        <v>249007.93</v>
      </c>
      <c r="H1182">
        <f t="shared" si="144"/>
        <v>2.8262100035720161E-2</v>
      </c>
      <c r="I1182">
        <f t="shared" si="145"/>
        <v>3.0477452876303213E-2</v>
      </c>
      <c r="J1182">
        <f t="shared" si="146"/>
        <v>-8.3241251001442418E-4</v>
      </c>
      <c r="K1182" t="str">
        <f t="shared" si="147"/>
        <v/>
      </c>
      <c r="L1182" t="str">
        <f t="shared" si="148"/>
        <v/>
      </c>
      <c r="M1182" t="str">
        <f t="shared" si="149"/>
        <v/>
      </c>
      <c r="N1182" t="str">
        <f t="shared" si="150"/>
        <v/>
      </c>
      <c r="O1182" t="str">
        <f t="shared" si="151"/>
        <v/>
      </c>
    </row>
    <row r="1183" spans="1:15" x14ac:dyDescent="0.25">
      <c r="A1183" s="1">
        <v>39780</v>
      </c>
      <c r="B1183" s="12">
        <v>248976.59</v>
      </c>
      <c r="C1183" s="12">
        <v>249685.39</v>
      </c>
      <c r="D1183" s="12">
        <v>251197.74</v>
      </c>
      <c r="E1183" s="12">
        <v>248291.35</v>
      </c>
      <c r="H1183">
        <f t="shared" si="144"/>
        <v>2.8468539953898642E-3</v>
      </c>
      <c r="I1183">
        <f t="shared" si="145"/>
        <v>8.921119853075421E-3</v>
      </c>
      <c r="J1183">
        <f t="shared" si="146"/>
        <v>-2.7522266250011862E-3</v>
      </c>
      <c r="K1183" t="str">
        <f t="shared" si="147"/>
        <v/>
      </c>
      <c r="L1183" t="str">
        <f t="shared" si="148"/>
        <v/>
      </c>
      <c r="M1183" t="str">
        <f t="shared" si="149"/>
        <v/>
      </c>
      <c r="N1183" t="str">
        <f t="shared" si="150"/>
        <v/>
      </c>
      <c r="O1183" t="str">
        <f t="shared" si="151"/>
        <v/>
      </c>
    </row>
    <row r="1184" spans="1:15" x14ac:dyDescent="0.25">
      <c r="A1184" s="1">
        <v>39783</v>
      </c>
      <c r="B1184" s="12">
        <v>275214.90999999997</v>
      </c>
      <c r="C1184" s="12">
        <v>260343.65</v>
      </c>
      <c r="D1184" s="12">
        <v>275214.90999999997</v>
      </c>
      <c r="E1184" s="12">
        <v>260343.65</v>
      </c>
      <c r="H1184">
        <f t="shared" si="144"/>
        <v>-5.403508116620559E-2</v>
      </c>
      <c r="I1184">
        <f t="shared" si="145"/>
        <v>0</v>
      </c>
      <c r="J1184">
        <f t="shared" si="146"/>
        <v>-5.403508116620559E-2</v>
      </c>
      <c r="K1184" t="str">
        <f t="shared" si="147"/>
        <v/>
      </c>
      <c r="L1184" t="str">
        <f t="shared" si="148"/>
        <v/>
      </c>
      <c r="M1184" t="str">
        <f t="shared" si="149"/>
        <v/>
      </c>
      <c r="N1184" t="str">
        <f t="shared" si="150"/>
        <v/>
      </c>
      <c r="O1184" t="str">
        <f t="shared" si="151"/>
        <v/>
      </c>
    </row>
    <row r="1185" spans="1:15" x14ac:dyDescent="0.25">
      <c r="A1185" s="1">
        <v>39784</v>
      </c>
      <c r="B1185" s="12">
        <v>272147.81</v>
      </c>
      <c r="C1185" s="12">
        <v>276089.81</v>
      </c>
      <c r="D1185" s="12">
        <v>276089.81</v>
      </c>
      <c r="E1185" s="12">
        <v>269606.15999999997</v>
      </c>
      <c r="H1185">
        <f t="shared" si="144"/>
        <v>1.4484775754763479E-2</v>
      </c>
      <c r="I1185">
        <f t="shared" si="145"/>
        <v>1.4484775754763479E-2</v>
      </c>
      <c r="J1185">
        <f t="shared" si="146"/>
        <v>-9.3392263564422429E-3</v>
      </c>
      <c r="K1185" t="str">
        <f t="shared" si="147"/>
        <v/>
      </c>
      <c r="L1185" t="str">
        <f t="shared" si="148"/>
        <v/>
      </c>
      <c r="M1185" t="str">
        <f t="shared" si="149"/>
        <v/>
      </c>
      <c r="N1185" t="str">
        <f t="shared" si="150"/>
        <v/>
      </c>
      <c r="O1185" t="str">
        <f t="shared" si="151"/>
        <v/>
      </c>
    </row>
    <row r="1186" spans="1:15" x14ac:dyDescent="0.25">
      <c r="A1186" s="1">
        <v>39785</v>
      </c>
      <c r="B1186" s="12">
        <v>270581.64</v>
      </c>
      <c r="C1186" s="12">
        <v>276113.46000000002</v>
      </c>
      <c r="D1186" s="12">
        <v>277821.44</v>
      </c>
      <c r="E1186" s="12">
        <v>270581.64</v>
      </c>
      <c r="H1186">
        <f t="shared" si="144"/>
        <v>2.0444180913383514E-2</v>
      </c>
      <c r="I1186">
        <f t="shared" si="145"/>
        <v>2.6756434767710058E-2</v>
      </c>
      <c r="J1186">
        <f t="shared" si="146"/>
        <v>0</v>
      </c>
      <c r="K1186" t="str">
        <f t="shared" si="147"/>
        <v/>
      </c>
      <c r="L1186" t="str">
        <f t="shared" si="148"/>
        <v/>
      </c>
      <c r="M1186" t="str">
        <f t="shared" si="149"/>
        <v/>
      </c>
      <c r="N1186" t="str">
        <f t="shared" si="150"/>
        <v/>
      </c>
      <c r="O1186" t="str">
        <f t="shared" si="151"/>
        <v/>
      </c>
    </row>
    <row r="1187" spans="1:15" x14ac:dyDescent="0.25">
      <c r="A1187" s="1">
        <v>39786</v>
      </c>
      <c r="B1187" s="12">
        <v>279739.23</v>
      </c>
      <c r="C1187" s="12">
        <v>272867.99</v>
      </c>
      <c r="D1187" s="12">
        <v>281309.24</v>
      </c>
      <c r="E1187" s="12">
        <v>272203.55</v>
      </c>
      <c r="H1187">
        <f t="shared" si="144"/>
        <v>-2.4563018923016267E-2</v>
      </c>
      <c r="I1187">
        <f t="shared" si="145"/>
        <v>5.6124055249597848E-3</v>
      </c>
      <c r="J1187">
        <f t="shared" si="146"/>
        <v>-2.6938231008929225E-2</v>
      </c>
      <c r="K1187" t="str">
        <f t="shared" si="147"/>
        <v/>
      </c>
      <c r="L1187" t="str">
        <f t="shared" si="148"/>
        <v/>
      </c>
      <c r="M1187" t="str">
        <f t="shared" si="149"/>
        <v/>
      </c>
      <c r="N1187" t="str">
        <f t="shared" si="150"/>
        <v/>
      </c>
      <c r="O1187" t="str">
        <f t="shared" si="151"/>
        <v/>
      </c>
    </row>
    <row r="1188" spans="1:15" x14ac:dyDescent="0.25">
      <c r="A1188" s="1">
        <v>39787</v>
      </c>
      <c r="B1188" s="12">
        <v>277981.64</v>
      </c>
      <c r="C1188" s="12">
        <v>286029.87</v>
      </c>
      <c r="D1188" s="12">
        <v>288686.2</v>
      </c>
      <c r="E1188" s="12">
        <v>277981.64</v>
      </c>
      <c r="H1188">
        <f t="shared" si="144"/>
        <v>2.8952379732704481E-2</v>
      </c>
      <c r="I1188">
        <f t="shared" si="145"/>
        <v>3.8508154711224707E-2</v>
      </c>
      <c r="J1188">
        <f t="shared" si="146"/>
        <v>0</v>
      </c>
      <c r="K1188" t="str">
        <f t="shared" si="147"/>
        <v/>
      </c>
      <c r="L1188" t="str">
        <f t="shared" si="148"/>
        <v/>
      </c>
      <c r="M1188" t="str">
        <f t="shared" si="149"/>
        <v/>
      </c>
      <c r="N1188" t="str">
        <f t="shared" si="150"/>
        <v/>
      </c>
      <c r="O1188" t="str">
        <f t="shared" si="151"/>
        <v/>
      </c>
    </row>
    <row r="1189" spans="1:15" x14ac:dyDescent="0.25">
      <c r="A1189" s="1">
        <v>39790</v>
      </c>
      <c r="B1189" s="12">
        <v>276289.42</v>
      </c>
      <c r="C1189" s="12">
        <v>273235.67</v>
      </c>
      <c r="D1189" s="12">
        <v>286555.21999999997</v>
      </c>
      <c r="E1189" s="12">
        <v>272150.23</v>
      </c>
      <c r="H1189">
        <f t="shared" si="144"/>
        <v>-1.1052721454191006E-2</v>
      </c>
      <c r="I1189">
        <f t="shared" si="145"/>
        <v>3.7155964929818763E-2</v>
      </c>
      <c r="J1189">
        <f t="shared" si="146"/>
        <v>-1.4981355420703446E-2</v>
      </c>
      <c r="K1189" t="str">
        <f t="shared" si="147"/>
        <v/>
      </c>
      <c r="L1189" t="str">
        <f t="shared" si="148"/>
        <v/>
      </c>
      <c r="M1189" t="str">
        <f t="shared" si="149"/>
        <v/>
      </c>
      <c r="N1189" t="str">
        <f t="shared" si="150"/>
        <v/>
      </c>
      <c r="O1189" t="str">
        <f t="shared" si="151"/>
        <v/>
      </c>
    </row>
    <row r="1190" spans="1:15" x14ac:dyDescent="0.25">
      <c r="A1190" s="1">
        <v>39791</v>
      </c>
      <c r="B1190" s="12">
        <v>283387.12</v>
      </c>
      <c r="C1190" s="12">
        <v>280082.25</v>
      </c>
      <c r="D1190" s="12">
        <v>283387.12</v>
      </c>
      <c r="E1190" s="12">
        <v>280082.25</v>
      </c>
      <c r="H1190">
        <f t="shared" si="144"/>
        <v>-1.1662033193322263E-2</v>
      </c>
      <c r="I1190">
        <f t="shared" si="145"/>
        <v>0</v>
      </c>
      <c r="J1190">
        <f t="shared" si="146"/>
        <v>-1.1662033193322263E-2</v>
      </c>
      <c r="K1190" t="str">
        <f t="shared" si="147"/>
        <v/>
      </c>
      <c r="L1190" t="str">
        <f t="shared" si="148"/>
        <v/>
      </c>
      <c r="M1190" t="str">
        <f t="shared" si="149"/>
        <v/>
      </c>
      <c r="N1190" t="str">
        <f t="shared" si="150"/>
        <v/>
      </c>
      <c r="O1190" t="str">
        <f t="shared" si="151"/>
        <v/>
      </c>
    </row>
    <row r="1191" spans="1:15" x14ac:dyDescent="0.25">
      <c r="A1191" s="1">
        <v>39792</v>
      </c>
      <c r="B1191" s="12">
        <v>280221.12</v>
      </c>
      <c r="C1191" s="12">
        <v>279958.33</v>
      </c>
      <c r="D1191" s="12">
        <v>282939.46000000002</v>
      </c>
      <c r="E1191" s="12">
        <v>279108.43</v>
      </c>
      <c r="H1191">
        <f t="shared" si="144"/>
        <v>-9.3779512407909937E-4</v>
      </c>
      <c r="I1191">
        <f t="shared" si="145"/>
        <v>9.7006963643568866E-3</v>
      </c>
      <c r="J1191">
        <f t="shared" si="146"/>
        <v>-3.9707570935409997E-3</v>
      </c>
      <c r="K1191" t="str">
        <f t="shared" si="147"/>
        <v/>
      </c>
      <c r="L1191" t="str">
        <f t="shared" si="148"/>
        <v/>
      </c>
      <c r="M1191" t="str">
        <f t="shared" si="149"/>
        <v/>
      </c>
      <c r="N1191" t="str">
        <f t="shared" si="150"/>
        <v/>
      </c>
      <c r="O1191" t="str">
        <f t="shared" si="151"/>
        <v/>
      </c>
    </row>
    <row r="1192" spans="1:15" x14ac:dyDescent="0.25">
      <c r="A1192" s="1">
        <v>39793</v>
      </c>
      <c r="B1192" s="12">
        <v>283801.31</v>
      </c>
      <c r="C1192" s="12">
        <v>281023.57</v>
      </c>
      <c r="D1192" s="12">
        <v>283801.31</v>
      </c>
      <c r="E1192" s="12">
        <v>279789.03000000003</v>
      </c>
      <c r="H1192">
        <f t="shared" si="144"/>
        <v>-9.7876221924415585E-3</v>
      </c>
      <c r="I1192">
        <f t="shared" si="145"/>
        <v>0</v>
      </c>
      <c r="J1192">
        <f t="shared" si="146"/>
        <v>-1.4137637349172061E-2</v>
      </c>
      <c r="K1192" t="str">
        <f t="shared" si="147"/>
        <v/>
      </c>
      <c r="L1192" t="str">
        <f t="shared" si="148"/>
        <v/>
      </c>
      <c r="M1192" t="str">
        <f t="shared" si="149"/>
        <v/>
      </c>
      <c r="N1192" t="str">
        <f t="shared" si="150"/>
        <v/>
      </c>
      <c r="O1192" t="str">
        <f t="shared" si="151"/>
        <v/>
      </c>
    </row>
    <row r="1193" spans="1:15" x14ac:dyDescent="0.25">
      <c r="A1193" s="1">
        <v>39794</v>
      </c>
      <c r="B1193" s="12">
        <v>280226.45</v>
      </c>
      <c r="C1193" s="12">
        <v>280751.35999999999</v>
      </c>
      <c r="D1193" s="12">
        <v>283159.21999999997</v>
      </c>
      <c r="E1193" s="12">
        <v>279147.21000000002</v>
      </c>
      <c r="H1193">
        <f t="shared" si="144"/>
        <v>1.8731636503261928E-3</v>
      </c>
      <c r="I1193">
        <f t="shared" si="145"/>
        <v>1.0465714424887196E-2</v>
      </c>
      <c r="J1193">
        <f t="shared" si="146"/>
        <v>-3.8513138213754905E-3</v>
      </c>
      <c r="K1193" t="str">
        <f t="shared" si="147"/>
        <v/>
      </c>
      <c r="L1193" t="str">
        <f t="shared" si="148"/>
        <v/>
      </c>
      <c r="M1193" t="str">
        <f t="shared" si="149"/>
        <v/>
      </c>
      <c r="N1193" t="str">
        <f t="shared" si="150"/>
        <v/>
      </c>
      <c r="O1193" t="str">
        <f t="shared" si="151"/>
        <v/>
      </c>
    </row>
    <row r="1194" spans="1:15" x14ac:dyDescent="0.25">
      <c r="A1194" s="1">
        <v>39797</v>
      </c>
      <c r="B1194" s="12">
        <v>278531.52</v>
      </c>
      <c r="C1194" s="12">
        <v>280381.83</v>
      </c>
      <c r="D1194" s="12">
        <v>280544.81</v>
      </c>
      <c r="E1194" s="12">
        <v>278391.24</v>
      </c>
      <c r="H1194">
        <f t="shared" si="144"/>
        <v>6.6430901608549586E-3</v>
      </c>
      <c r="I1194">
        <f t="shared" si="145"/>
        <v>7.2282303992021735E-3</v>
      </c>
      <c r="J1194">
        <f t="shared" si="146"/>
        <v>-5.0364138320868612E-4</v>
      </c>
      <c r="K1194" t="str">
        <f t="shared" si="147"/>
        <v/>
      </c>
      <c r="L1194" t="str">
        <f t="shared" si="148"/>
        <v/>
      </c>
      <c r="M1194" t="str">
        <f t="shared" si="149"/>
        <v/>
      </c>
      <c r="N1194" t="str">
        <f t="shared" si="150"/>
        <v/>
      </c>
      <c r="O1194" t="str">
        <f t="shared" si="151"/>
        <v/>
      </c>
    </row>
    <row r="1195" spans="1:15" x14ac:dyDescent="0.25">
      <c r="A1195" s="1">
        <v>39798</v>
      </c>
      <c r="B1195" s="12">
        <v>270692.76</v>
      </c>
      <c r="C1195" s="12">
        <v>277630.02</v>
      </c>
      <c r="D1195" s="12">
        <v>277961</v>
      </c>
      <c r="E1195" s="12">
        <v>270692.76</v>
      </c>
      <c r="H1195">
        <f t="shared" si="144"/>
        <v>2.5627800315014104E-2</v>
      </c>
      <c r="I1195">
        <f t="shared" si="145"/>
        <v>2.6850514952819537E-2</v>
      </c>
      <c r="J1195">
        <f t="shared" si="146"/>
        <v>0</v>
      </c>
      <c r="K1195" t="str">
        <f t="shared" si="147"/>
        <v/>
      </c>
      <c r="L1195" t="str">
        <f t="shared" si="148"/>
        <v/>
      </c>
      <c r="M1195" t="str">
        <f t="shared" si="149"/>
        <v/>
      </c>
      <c r="N1195" t="str">
        <f t="shared" si="150"/>
        <v/>
      </c>
      <c r="O1195" t="str">
        <f t="shared" si="151"/>
        <v/>
      </c>
    </row>
    <row r="1196" spans="1:15" x14ac:dyDescent="0.25">
      <c r="A1196" s="1">
        <v>39799</v>
      </c>
      <c r="B1196" s="12">
        <v>263088.13</v>
      </c>
      <c r="C1196" s="12">
        <v>268786.33</v>
      </c>
      <c r="D1196" s="12">
        <v>268910.65999999997</v>
      </c>
      <c r="E1196" s="12">
        <v>261243.48</v>
      </c>
      <c r="H1196">
        <f t="shared" si="144"/>
        <v>2.1658901904848538E-2</v>
      </c>
      <c r="I1196">
        <f t="shared" si="145"/>
        <v>2.2131481188451874E-2</v>
      </c>
      <c r="J1196">
        <f t="shared" si="146"/>
        <v>-7.011528798353539E-3</v>
      </c>
      <c r="K1196" t="str">
        <f t="shared" si="147"/>
        <v/>
      </c>
      <c r="L1196" t="str">
        <f t="shared" si="148"/>
        <v/>
      </c>
      <c r="M1196" t="str">
        <f t="shared" si="149"/>
        <v/>
      </c>
      <c r="N1196" t="str">
        <f t="shared" si="150"/>
        <v/>
      </c>
      <c r="O1196" t="str">
        <f t="shared" si="151"/>
        <v/>
      </c>
    </row>
    <row r="1197" spans="1:15" x14ac:dyDescent="0.25">
      <c r="A1197" s="1">
        <v>39800</v>
      </c>
      <c r="B1197" s="12">
        <v>258792.8</v>
      </c>
      <c r="C1197" s="12">
        <v>257969.13</v>
      </c>
      <c r="D1197" s="12">
        <v>262492.11</v>
      </c>
      <c r="E1197" s="12">
        <v>255393.6</v>
      </c>
      <c r="H1197">
        <f t="shared" si="144"/>
        <v>-3.1827392415862965E-3</v>
      </c>
      <c r="I1197">
        <f t="shared" si="145"/>
        <v>1.4294485781675581E-2</v>
      </c>
      <c r="J1197">
        <f t="shared" si="146"/>
        <v>-1.3134832190076273E-2</v>
      </c>
      <c r="K1197" t="str">
        <f t="shared" si="147"/>
        <v/>
      </c>
      <c r="L1197" t="str">
        <f t="shared" si="148"/>
        <v/>
      </c>
      <c r="M1197" t="str">
        <f t="shared" si="149"/>
        <v/>
      </c>
      <c r="N1197" t="str">
        <f t="shared" si="150"/>
        <v/>
      </c>
      <c r="O1197" t="str">
        <f t="shared" si="151"/>
        <v/>
      </c>
    </row>
    <row r="1198" spans="1:15" x14ac:dyDescent="0.25">
      <c r="A1198" s="1">
        <v>39801</v>
      </c>
      <c r="B1198" s="12">
        <v>251579.61</v>
      </c>
      <c r="C1198" s="12">
        <v>253898.16</v>
      </c>
      <c r="D1198" s="12">
        <v>254049.23</v>
      </c>
      <c r="E1198" s="12">
        <v>247985.69</v>
      </c>
      <c r="H1198">
        <f t="shared" si="144"/>
        <v>9.2159694499884814E-3</v>
      </c>
      <c r="I1198">
        <f t="shared" si="145"/>
        <v>9.8164553160728918E-3</v>
      </c>
      <c r="J1198">
        <f t="shared" si="146"/>
        <v>-1.4285418440707409E-2</v>
      </c>
      <c r="K1198" t="str">
        <f t="shared" si="147"/>
        <v/>
      </c>
      <c r="L1198" t="str">
        <f t="shared" si="148"/>
        <v/>
      </c>
      <c r="M1198" t="str">
        <f t="shared" si="149"/>
        <v/>
      </c>
      <c r="N1198" t="str">
        <f t="shared" si="150"/>
        <v/>
      </c>
      <c r="O1198" t="str">
        <f t="shared" si="151"/>
        <v/>
      </c>
    </row>
    <row r="1199" spans="1:15" x14ac:dyDescent="0.25">
      <c r="A1199" s="1">
        <v>39804</v>
      </c>
      <c r="B1199" s="12">
        <v>252315</v>
      </c>
      <c r="C1199" s="12">
        <v>251316.87</v>
      </c>
      <c r="D1199" s="12">
        <v>253539.75</v>
      </c>
      <c r="E1199" s="12">
        <v>251316.87</v>
      </c>
      <c r="H1199">
        <f t="shared" si="144"/>
        <v>-3.9558884727424193E-3</v>
      </c>
      <c r="I1199">
        <f t="shared" si="145"/>
        <v>4.8540514832648984E-3</v>
      </c>
      <c r="J1199">
        <f t="shared" si="146"/>
        <v>-3.9558884727424193E-3</v>
      </c>
      <c r="K1199" t="str">
        <f t="shared" si="147"/>
        <v/>
      </c>
      <c r="L1199" t="str">
        <f t="shared" si="148"/>
        <v/>
      </c>
      <c r="M1199" t="str">
        <f t="shared" si="149"/>
        <v/>
      </c>
      <c r="N1199" t="str">
        <f t="shared" si="150"/>
        <v/>
      </c>
      <c r="O1199" t="str">
        <f t="shared" si="151"/>
        <v/>
      </c>
    </row>
    <row r="1200" spans="1:15" x14ac:dyDescent="0.25">
      <c r="A1200" s="1">
        <v>39805</v>
      </c>
      <c r="B1200" s="12">
        <v>254965.43</v>
      </c>
      <c r="C1200" s="12">
        <v>252880.59</v>
      </c>
      <c r="D1200" s="12">
        <v>255402.12</v>
      </c>
      <c r="E1200" s="12">
        <v>251469.45</v>
      </c>
      <c r="H1200">
        <f t="shared" si="144"/>
        <v>-8.1769516753702476E-3</v>
      </c>
      <c r="I1200">
        <f t="shared" si="145"/>
        <v>1.7127419980034198E-3</v>
      </c>
      <c r="J1200">
        <f t="shared" si="146"/>
        <v>-1.3711584350866612E-2</v>
      </c>
      <c r="K1200" t="str">
        <f t="shared" si="147"/>
        <v/>
      </c>
      <c r="L1200" t="str">
        <f t="shared" si="148"/>
        <v/>
      </c>
      <c r="M1200" t="str">
        <f t="shared" si="149"/>
        <v/>
      </c>
      <c r="N1200" t="str">
        <f t="shared" si="150"/>
        <v/>
      </c>
      <c r="O1200" t="str">
        <f t="shared" si="151"/>
        <v/>
      </c>
    </row>
    <row r="1201" spans="1:15" x14ac:dyDescent="0.25">
      <c r="A1201" s="1">
        <v>39806</v>
      </c>
      <c r="B1201" s="12">
        <v>255135.12</v>
      </c>
      <c r="C1201" s="12">
        <v>254224.41</v>
      </c>
      <c r="D1201" s="12">
        <v>255135.12</v>
      </c>
      <c r="E1201" s="12">
        <v>254224.41</v>
      </c>
      <c r="H1201">
        <f t="shared" si="144"/>
        <v>-3.5695203388698138E-3</v>
      </c>
      <c r="I1201">
        <f t="shared" si="145"/>
        <v>0</v>
      </c>
      <c r="J1201">
        <f t="shared" si="146"/>
        <v>-3.5695203388698138E-3</v>
      </c>
      <c r="K1201" t="str">
        <f t="shared" si="147"/>
        <v/>
      </c>
      <c r="L1201" t="str">
        <f t="shared" si="148"/>
        <v/>
      </c>
      <c r="M1201" t="str">
        <f t="shared" si="149"/>
        <v/>
      </c>
      <c r="N1201" t="str">
        <f t="shared" si="150"/>
        <v/>
      </c>
      <c r="O1201" t="str">
        <f t="shared" si="151"/>
        <v/>
      </c>
    </row>
    <row r="1202" spans="1:15" x14ac:dyDescent="0.25">
      <c r="A1202" s="1">
        <v>39808</v>
      </c>
      <c r="B1202" s="12">
        <v>255505.02</v>
      </c>
      <c r="C1202" s="12">
        <v>254322.58</v>
      </c>
      <c r="D1202" s="12">
        <v>255505.02</v>
      </c>
      <c r="E1202" s="12">
        <v>253896.43</v>
      </c>
      <c r="H1202">
        <f t="shared" si="144"/>
        <v>-4.6278542785578303E-3</v>
      </c>
      <c r="I1202">
        <f t="shared" si="145"/>
        <v>0</v>
      </c>
      <c r="J1202">
        <f t="shared" si="146"/>
        <v>-6.2957275751372999E-3</v>
      </c>
      <c r="K1202" t="str">
        <f t="shared" si="147"/>
        <v/>
      </c>
      <c r="L1202" t="str">
        <f t="shared" si="148"/>
        <v/>
      </c>
      <c r="M1202" t="str">
        <f t="shared" si="149"/>
        <v/>
      </c>
      <c r="N1202" t="str">
        <f t="shared" si="150"/>
        <v/>
      </c>
      <c r="O1202" t="str">
        <f t="shared" si="151"/>
        <v/>
      </c>
    </row>
    <row r="1203" spans="1:15" x14ac:dyDescent="0.25">
      <c r="A1203" s="1">
        <v>39811</v>
      </c>
      <c r="B1203" s="12">
        <v>258642.34</v>
      </c>
      <c r="C1203" s="12">
        <v>259429.87</v>
      </c>
      <c r="D1203" s="12">
        <v>260891.98</v>
      </c>
      <c r="E1203" s="12">
        <v>258011.36</v>
      </c>
      <c r="H1203">
        <f t="shared" si="144"/>
        <v>3.0448611004678661E-3</v>
      </c>
      <c r="I1203">
        <f t="shared" si="145"/>
        <v>8.6978798598869034E-3</v>
      </c>
      <c r="J1203">
        <f t="shared" si="146"/>
        <v>-2.4395851042795513E-3</v>
      </c>
      <c r="K1203" t="str">
        <f t="shared" si="147"/>
        <v/>
      </c>
      <c r="L1203" t="str">
        <f t="shared" si="148"/>
        <v/>
      </c>
      <c r="M1203" t="str">
        <f t="shared" si="149"/>
        <v/>
      </c>
      <c r="N1203" t="str">
        <f t="shared" si="150"/>
        <v/>
      </c>
      <c r="O1203" t="str">
        <f t="shared" si="151"/>
        <v/>
      </c>
    </row>
    <row r="1204" spans="1:15" x14ac:dyDescent="0.25">
      <c r="A1204" s="1">
        <v>39812</v>
      </c>
      <c r="B1204" s="12">
        <v>251302.18</v>
      </c>
      <c r="C1204" s="12">
        <v>255533.53</v>
      </c>
      <c r="D1204" s="12">
        <v>255533.53</v>
      </c>
      <c r="E1204" s="12">
        <v>251302.18</v>
      </c>
      <c r="H1204">
        <f t="shared" si="144"/>
        <v>1.6837697150100306E-2</v>
      </c>
      <c r="I1204">
        <f t="shared" si="145"/>
        <v>1.6837697150100306E-2</v>
      </c>
      <c r="J1204">
        <f t="shared" si="146"/>
        <v>0</v>
      </c>
      <c r="K1204" t="str">
        <f t="shared" si="147"/>
        <v/>
      </c>
      <c r="L1204" t="str">
        <f t="shared" si="148"/>
        <v/>
      </c>
      <c r="M1204" t="str">
        <f t="shared" si="149"/>
        <v/>
      </c>
      <c r="N1204" t="str">
        <f t="shared" si="150"/>
        <v/>
      </c>
      <c r="O1204" t="str">
        <f t="shared" si="151"/>
        <v/>
      </c>
    </row>
    <row r="1205" spans="1:15" x14ac:dyDescent="0.25">
      <c r="A1205" s="1">
        <v>39813</v>
      </c>
      <c r="B1205" s="12">
        <v>238906.19</v>
      </c>
      <c r="C1205" s="12">
        <v>251163.63</v>
      </c>
      <c r="D1205" s="12">
        <v>251163.63</v>
      </c>
      <c r="E1205" s="12">
        <v>238906.19</v>
      </c>
      <c r="H1205">
        <f t="shared" si="144"/>
        <v>5.1306498169846559E-2</v>
      </c>
      <c r="I1205">
        <f t="shared" si="145"/>
        <v>5.1306498169846559E-2</v>
      </c>
      <c r="J1205">
        <f t="shared" si="146"/>
        <v>0</v>
      </c>
      <c r="K1205" t="str">
        <f t="shared" si="147"/>
        <v/>
      </c>
      <c r="L1205" t="str">
        <f t="shared" si="148"/>
        <v/>
      </c>
      <c r="M1205" t="str">
        <f t="shared" si="149"/>
        <v/>
      </c>
      <c r="N1205" t="str">
        <f t="shared" si="150"/>
        <v/>
      </c>
      <c r="O1205" t="str">
        <f t="shared" si="151"/>
        <v/>
      </c>
    </row>
    <row r="1206" spans="1:15" x14ac:dyDescent="0.25">
      <c r="A1206" s="1">
        <v>39815</v>
      </c>
      <c r="B1206" s="12">
        <v>225986.29</v>
      </c>
      <c r="C1206" s="12">
        <v>232587.32</v>
      </c>
      <c r="D1206" s="12">
        <v>232587.32</v>
      </c>
      <c r="E1206" s="12">
        <v>225986.29</v>
      </c>
      <c r="H1206">
        <f t="shared" si="144"/>
        <v>2.9209869324373638E-2</v>
      </c>
      <c r="I1206">
        <f t="shared" si="145"/>
        <v>2.9209869324373638E-2</v>
      </c>
      <c r="J1206">
        <f t="shared" si="146"/>
        <v>0</v>
      </c>
      <c r="K1206" t="str">
        <f t="shared" si="147"/>
        <v/>
      </c>
      <c r="L1206" t="str">
        <f t="shared" si="148"/>
        <v/>
      </c>
      <c r="M1206" t="str">
        <f t="shared" si="149"/>
        <v/>
      </c>
      <c r="N1206" t="str">
        <f t="shared" si="150"/>
        <v/>
      </c>
      <c r="O1206" t="str">
        <f t="shared" si="151"/>
        <v/>
      </c>
    </row>
    <row r="1207" spans="1:15" x14ac:dyDescent="0.25">
      <c r="A1207" s="1">
        <v>39818</v>
      </c>
      <c r="B1207" s="12">
        <v>225277.37</v>
      </c>
      <c r="C1207" s="12">
        <v>228867.49</v>
      </c>
      <c r="D1207" s="12">
        <v>229149.35</v>
      </c>
      <c r="E1207" s="12">
        <v>224764.91</v>
      </c>
      <c r="H1207">
        <f t="shared" si="144"/>
        <v>1.5936443150059931E-2</v>
      </c>
      <c r="I1207">
        <f t="shared" si="145"/>
        <v>1.7187611875973285E-2</v>
      </c>
      <c r="J1207">
        <f t="shared" si="146"/>
        <v>-2.2747957329224411E-3</v>
      </c>
      <c r="K1207" t="str">
        <f t="shared" si="147"/>
        <v/>
      </c>
      <c r="L1207" t="str">
        <f t="shared" si="148"/>
        <v/>
      </c>
      <c r="M1207" t="str">
        <f t="shared" si="149"/>
        <v/>
      </c>
      <c r="N1207" t="str">
        <f t="shared" si="150"/>
        <v/>
      </c>
      <c r="O1207" t="str">
        <f t="shared" si="151"/>
        <v/>
      </c>
    </row>
    <row r="1208" spans="1:15" x14ac:dyDescent="0.25">
      <c r="A1208" s="1">
        <v>39819</v>
      </c>
      <c r="B1208" s="12">
        <v>226151.6</v>
      </c>
      <c r="C1208" s="12">
        <v>223902.88</v>
      </c>
      <c r="D1208" s="12">
        <v>226437.33</v>
      </c>
      <c r="E1208" s="12">
        <v>223673.17</v>
      </c>
      <c r="H1208">
        <f t="shared" si="144"/>
        <v>-9.943418485652944E-3</v>
      </c>
      <c r="I1208">
        <f t="shared" si="145"/>
        <v>1.2634445212855727E-3</v>
      </c>
      <c r="J1208">
        <f t="shared" si="146"/>
        <v>-1.0959153063697102E-2</v>
      </c>
      <c r="K1208" t="str">
        <f t="shared" si="147"/>
        <v/>
      </c>
      <c r="L1208" t="str">
        <f t="shared" si="148"/>
        <v/>
      </c>
      <c r="M1208" t="str">
        <f t="shared" si="149"/>
        <v/>
      </c>
      <c r="N1208" t="str">
        <f t="shared" si="150"/>
        <v/>
      </c>
      <c r="O1208" t="str">
        <f t="shared" si="151"/>
        <v/>
      </c>
    </row>
    <row r="1209" spans="1:15" x14ac:dyDescent="0.25">
      <c r="A1209" s="1">
        <v>39820</v>
      </c>
      <c r="B1209" s="12">
        <v>235944.3</v>
      </c>
      <c r="C1209" s="12">
        <v>230736.47</v>
      </c>
      <c r="D1209" s="12">
        <v>236415.33</v>
      </c>
      <c r="E1209" s="12">
        <v>229399.38</v>
      </c>
      <c r="H1209">
        <f t="shared" si="144"/>
        <v>-2.2072285704719197E-2</v>
      </c>
      <c r="I1209">
        <f t="shared" si="145"/>
        <v>1.9963610055424574E-3</v>
      </c>
      <c r="J1209">
        <f t="shared" si="146"/>
        <v>-2.7739258799640343E-2</v>
      </c>
      <c r="K1209" t="str">
        <f t="shared" si="147"/>
        <v/>
      </c>
      <c r="L1209" t="str">
        <f t="shared" si="148"/>
        <v/>
      </c>
      <c r="M1209" t="str">
        <f t="shared" si="149"/>
        <v/>
      </c>
      <c r="N1209" t="str">
        <f t="shared" si="150"/>
        <v/>
      </c>
      <c r="O1209" t="str">
        <f t="shared" si="151"/>
        <v/>
      </c>
    </row>
    <row r="1210" spans="1:15" x14ac:dyDescent="0.25">
      <c r="A1210" s="1">
        <v>39821</v>
      </c>
      <c r="B1210" s="12">
        <v>234069.35</v>
      </c>
      <c r="C1210" s="12">
        <v>239021.45</v>
      </c>
      <c r="D1210" s="12">
        <v>243124.94</v>
      </c>
      <c r="E1210" s="12">
        <v>233578</v>
      </c>
      <c r="H1210">
        <f t="shared" si="144"/>
        <v>2.115655039841835E-2</v>
      </c>
      <c r="I1210">
        <f t="shared" si="145"/>
        <v>3.8687636805075032E-2</v>
      </c>
      <c r="J1210">
        <f t="shared" si="146"/>
        <v>-2.0991642006952249E-3</v>
      </c>
      <c r="K1210" t="str">
        <f t="shared" si="147"/>
        <v/>
      </c>
      <c r="L1210" t="str">
        <f t="shared" si="148"/>
        <v/>
      </c>
      <c r="M1210" t="str">
        <f t="shared" si="149"/>
        <v/>
      </c>
      <c r="N1210" t="str">
        <f t="shared" si="150"/>
        <v/>
      </c>
      <c r="O1210" t="str">
        <f t="shared" si="151"/>
        <v/>
      </c>
    </row>
    <row r="1211" spans="1:15" x14ac:dyDescent="0.25">
      <c r="A1211" s="1">
        <v>39822</v>
      </c>
      <c r="B1211" s="12">
        <v>235048.69</v>
      </c>
      <c r="C1211" s="12">
        <v>235060.07</v>
      </c>
      <c r="D1211" s="12">
        <v>237273.51</v>
      </c>
      <c r="E1211" s="12">
        <v>232905.58</v>
      </c>
      <c r="H1211">
        <f t="shared" si="144"/>
        <v>4.8415500635279329E-5</v>
      </c>
      <c r="I1211">
        <f t="shared" si="145"/>
        <v>9.4653580073134069E-3</v>
      </c>
      <c r="J1211">
        <f t="shared" si="146"/>
        <v>-9.1177279056522398E-3</v>
      </c>
      <c r="K1211" t="str">
        <f t="shared" si="147"/>
        <v/>
      </c>
      <c r="L1211" t="str">
        <f t="shared" si="148"/>
        <v/>
      </c>
      <c r="M1211" t="str">
        <f t="shared" si="149"/>
        <v/>
      </c>
      <c r="N1211" t="str">
        <f t="shared" si="150"/>
        <v/>
      </c>
      <c r="O1211" t="str">
        <f t="shared" si="151"/>
        <v/>
      </c>
    </row>
    <row r="1212" spans="1:15" x14ac:dyDescent="0.25">
      <c r="A1212" s="1">
        <v>39825</v>
      </c>
      <c r="B1212" s="12">
        <v>243425.84</v>
      </c>
      <c r="C1212" s="12">
        <v>240808.46</v>
      </c>
      <c r="D1212" s="12">
        <v>243904.31</v>
      </c>
      <c r="E1212" s="12">
        <v>240574.41</v>
      </c>
      <c r="H1212">
        <f t="shared" si="144"/>
        <v>-1.0752268534844123E-2</v>
      </c>
      <c r="I1212">
        <f t="shared" si="145"/>
        <v>1.9655678296108814E-3</v>
      </c>
      <c r="J1212">
        <f t="shared" si="146"/>
        <v>-1.1713752328019078E-2</v>
      </c>
      <c r="K1212" t="str">
        <f t="shared" si="147"/>
        <v/>
      </c>
      <c r="L1212" t="str">
        <f t="shared" si="148"/>
        <v/>
      </c>
      <c r="M1212" t="str">
        <f t="shared" si="149"/>
        <v/>
      </c>
      <c r="N1212" t="str">
        <f t="shared" si="150"/>
        <v/>
      </c>
      <c r="O1212" t="str">
        <f t="shared" si="151"/>
        <v/>
      </c>
    </row>
    <row r="1213" spans="1:15" x14ac:dyDescent="0.25">
      <c r="A1213" s="1">
        <v>39826</v>
      </c>
      <c r="B1213" s="12">
        <v>243884.79999999999</v>
      </c>
      <c r="C1213" s="12">
        <v>243622.06</v>
      </c>
      <c r="D1213" s="12">
        <v>244543.12</v>
      </c>
      <c r="E1213" s="12">
        <v>242691.46</v>
      </c>
      <c r="H1213">
        <f t="shared" si="144"/>
        <v>-1.0773119111974205E-3</v>
      </c>
      <c r="I1213">
        <f t="shared" si="145"/>
        <v>2.6993072138976615E-3</v>
      </c>
      <c r="J1213">
        <f t="shared" si="146"/>
        <v>-4.8930478652216003E-3</v>
      </c>
      <c r="K1213" t="str">
        <f t="shared" si="147"/>
        <v/>
      </c>
      <c r="L1213" t="str">
        <f t="shared" si="148"/>
        <v/>
      </c>
      <c r="M1213" t="str">
        <f t="shared" si="149"/>
        <v/>
      </c>
      <c r="N1213" t="str">
        <f t="shared" si="150"/>
        <v/>
      </c>
      <c r="O1213" t="str">
        <f t="shared" si="151"/>
        <v/>
      </c>
    </row>
    <row r="1214" spans="1:15" x14ac:dyDescent="0.25">
      <c r="A1214" s="1">
        <v>39827</v>
      </c>
      <c r="B1214" s="12">
        <v>253121.16</v>
      </c>
      <c r="C1214" s="12">
        <v>251245.78</v>
      </c>
      <c r="D1214" s="12">
        <v>256751.25</v>
      </c>
      <c r="E1214" s="12">
        <v>251056.98</v>
      </c>
      <c r="H1214">
        <f t="shared" si="144"/>
        <v>-7.4090210395685308E-3</v>
      </c>
      <c r="I1214">
        <f t="shared" si="145"/>
        <v>1.4341313859339122E-2</v>
      </c>
      <c r="J1214">
        <f t="shared" si="146"/>
        <v>-8.1549088981734963E-3</v>
      </c>
      <c r="K1214" t="str">
        <f t="shared" si="147"/>
        <v/>
      </c>
      <c r="L1214" t="str">
        <f t="shared" si="148"/>
        <v/>
      </c>
      <c r="M1214" t="str">
        <f t="shared" si="149"/>
        <v/>
      </c>
      <c r="N1214" t="str">
        <f t="shared" si="150"/>
        <v/>
      </c>
      <c r="O1214" t="str">
        <f t="shared" si="151"/>
        <v/>
      </c>
    </row>
    <row r="1215" spans="1:15" x14ac:dyDescent="0.25">
      <c r="A1215" s="1">
        <v>39828</v>
      </c>
      <c r="B1215" s="12">
        <v>252817.44</v>
      </c>
      <c r="C1215" s="12">
        <v>258885.98</v>
      </c>
      <c r="D1215" s="12">
        <v>260574.94</v>
      </c>
      <c r="E1215" s="12">
        <v>252817.44</v>
      </c>
      <c r="H1215">
        <f t="shared" si="144"/>
        <v>2.400364468527183E-2</v>
      </c>
      <c r="I1215">
        <f t="shared" si="145"/>
        <v>3.0684196469990432E-2</v>
      </c>
      <c r="J1215">
        <f t="shared" si="146"/>
        <v>0</v>
      </c>
      <c r="K1215" t="str">
        <f t="shared" si="147"/>
        <v/>
      </c>
      <c r="L1215" t="str">
        <f t="shared" si="148"/>
        <v/>
      </c>
      <c r="M1215" t="str">
        <f t="shared" si="149"/>
        <v/>
      </c>
      <c r="N1215" t="str">
        <f t="shared" si="150"/>
        <v/>
      </c>
      <c r="O1215" t="str">
        <f t="shared" si="151"/>
        <v/>
      </c>
    </row>
    <row r="1216" spans="1:15" x14ac:dyDescent="0.25">
      <c r="A1216" s="1">
        <v>39829</v>
      </c>
      <c r="B1216" s="12">
        <v>255141.9</v>
      </c>
      <c r="C1216" s="12">
        <v>252115.57</v>
      </c>
      <c r="D1216" s="12">
        <v>257548.83</v>
      </c>
      <c r="E1216" s="12">
        <v>250501.47</v>
      </c>
      <c r="H1216">
        <f t="shared" si="144"/>
        <v>-1.1861360286177902E-2</v>
      </c>
      <c r="I1216">
        <f t="shared" si="145"/>
        <v>9.4336916045540953E-3</v>
      </c>
      <c r="J1216">
        <f t="shared" si="146"/>
        <v>-1.8187643817028865E-2</v>
      </c>
      <c r="K1216" t="str">
        <f t="shared" si="147"/>
        <v/>
      </c>
      <c r="L1216" t="str">
        <f t="shared" si="148"/>
        <v/>
      </c>
      <c r="M1216" t="str">
        <f t="shared" si="149"/>
        <v/>
      </c>
      <c r="N1216" t="str">
        <f t="shared" si="150"/>
        <v/>
      </c>
      <c r="O1216" t="str">
        <f t="shared" si="151"/>
        <v/>
      </c>
    </row>
    <row r="1217" spans="1:15" x14ac:dyDescent="0.25">
      <c r="A1217" s="1">
        <v>39833</v>
      </c>
      <c r="B1217" s="12">
        <v>270548.26</v>
      </c>
      <c r="C1217" s="12">
        <v>263230.27</v>
      </c>
      <c r="D1217" s="12">
        <v>270548.26</v>
      </c>
      <c r="E1217" s="12">
        <v>261523.73</v>
      </c>
      <c r="H1217">
        <f t="shared" si="144"/>
        <v>-2.704874169214766E-2</v>
      </c>
      <c r="I1217">
        <f t="shared" si="145"/>
        <v>0</v>
      </c>
      <c r="J1217">
        <f t="shared" si="146"/>
        <v>-3.3356451821201838E-2</v>
      </c>
      <c r="K1217" t="str">
        <f t="shared" si="147"/>
        <v/>
      </c>
      <c r="L1217" t="str">
        <f t="shared" si="148"/>
        <v/>
      </c>
      <c r="M1217" t="str">
        <f t="shared" si="149"/>
        <v/>
      </c>
      <c r="N1217" t="str">
        <f t="shared" si="150"/>
        <v/>
      </c>
      <c r="O1217" t="str">
        <f t="shared" si="151"/>
        <v/>
      </c>
    </row>
    <row r="1218" spans="1:15" x14ac:dyDescent="0.25">
      <c r="A1218" s="1">
        <v>39834</v>
      </c>
      <c r="B1218" s="12">
        <v>255642.03</v>
      </c>
      <c r="C1218" s="12">
        <v>267296.53000000003</v>
      </c>
      <c r="D1218" s="12">
        <v>267571.03000000003</v>
      </c>
      <c r="E1218" s="12">
        <v>255642.03</v>
      </c>
      <c r="H1218">
        <f t="shared" si="144"/>
        <v>4.5589138843874943E-2</v>
      </c>
      <c r="I1218">
        <f t="shared" si="145"/>
        <v>4.6662905939215182E-2</v>
      </c>
      <c r="J1218">
        <f t="shared" si="146"/>
        <v>0</v>
      </c>
      <c r="K1218" t="str">
        <f t="shared" si="147"/>
        <v/>
      </c>
      <c r="L1218" t="str">
        <f t="shared" si="148"/>
        <v/>
      </c>
      <c r="M1218" t="str">
        <f t="shared" si="149"/>
        <v/>
      </c>
      <c r="N1218" t="str">
        <f t="shared" si="150"/>
        <v/>
      </c>
      <c r="O1218" t="str">
        <f t="shared" si="151"/>
        <v/>
      </c>
    </row>
    <row r="1219" spans="1:15" x14ac:dyDescent="0.25">
      <c r="A1219" s="1">
        <v>39835</v>
      </c>
      <c r="B1219" s="12">
        <v>258524.68</v>
      </c>
      <c r="C1219" s="12">
        <v>259122.27</v>
      </c>
      <c r="D1219" s="12">
        <v>262045.1</v>
      </c>
      <c r="E1219" s="12">
        <v>256987.17</v>
      </c>
      <c r="H1219">
        <f t="shared" si="144"/>
        <v>2.3115394630794928E-3</v>
      </c>
      <c r="I1219">
        <f t="shared" si="145"/>
        <v>1.3617345933858216E-2</v>
      </c>
      <c r="J1219">
        <f t="shared" si="146"/>
        <v>-5.9472465066003899E-3</v>
      </c>
      <c r="K1219" t="str">
        <f t="shared" si="147"/>
        <v/>
      </c>
      <c r="L1219" t="str">
        <f t="shared" si="148"/>
        <v/>
      </c>
      <c r="M1219" t="str">
        <f t="shared" si="149"/>
        <v/>
      </c>
      <c r="N1219" t="str">
        <f t="shared" si="150"/>
        <v/>
      </c>
      <c r="O1219" t="str">
        <f t="shared" si="151"/>
        <v/>
      </c>
    </row>
    <row r="1220" spans="1:15" x14ac:dyDescent="0.25">
      <c r="A1220" s="1">
        <v>39836</v>
      </c>
      <c r="B1220" s="12">
        <v>257550.03</v>
      </c>
      <c r="C1220" s="12">
        <v>258489.04</v>
      </c>
      <c r="D1220" s="12">
        <v>260494.93</v>
      </c>
      <c r="E1220" s="12">
        <v>256953.16</v>
      </c>
      <c r="H1220">
        <f t="shared" si="144"/>
        <v>3.6459324038906615E-3</v>
      </c>
      <c r="I1220">
        <f t="shared" si="145"/>
        <v>1.143428327304008E-2</v>
      </c>
      <c r="J1220">
        <f t="shared" si="146"/>
        <v>-2.3174914792283285E-3</v>
      </c>
      <c r="K1220" t="str">
        <f t="shared" si="147"/>
        <v/>
      </c>
      <c r="L1220" t="str">
        <f t="shared" si="148"/>
        <v/>
      </c>
      <c r="M1220" t="str">
        <f t="shared" si="149"/>
        <v/>
      </c>
      <c r="N1220" t="str">
        <f t="shared" si="150"/>
        <v/>
      </c>
      <c r="O1220" t="str">
        <f t="shared" si="151"/>
        <v/>
      </c>
    </row>
    <row r="1221" spans="1:15" x14ac:dyDescent="0.25">
      <c r="A1221" s="1">
        <v>39839</v>
      </c>
      <c r="B1221" s="12">
        <v>254289.41</v>
      </c>
      <c r="C1221" s="12">
        <v>254178.21</v>
      </c>
      <c r="D1221" s="12">
        <v>255581.37</v>
      </c>
      <c r="E1221" s="12">
        <v>249312.88</v>
      </c>
      <c r="H1221">
        <f t="shared" si="144"/>
        <v>-4.3729701523953501E-4</v>
      </c>
      <c r="I1221">
        <f t="shared" si="145"/>
        <v>5.080667732093147E-3</v>
      </c>
      <c r="J1221">
        <f t="shared" si="146"/>
        <v>-1.9570339165913331E-2</v>
      </c>
      <c r="K1221" t="str">
        <f t="shared" si="147"/>
        <v/>
      </c>
      <c r="L1221" t="str">
        <f t="shared" si="148"/>
        <v/>
      </c>
      <c r="M1221" t="str">
        <f t="shared" si="149"/>
        <v/>
      </c>
      <c r="N1221" t="str">
        <f t="shared" si="150"/>
        <v/>
      </c>
      <c r="O1221" t="str">
        <f t="shared" si="151"/>
        <v/>
      </c>
    </row>
    <row r="1222" spans="1:15" x14ac:dyDescent="0.25">
      <c r="A1222" s="1">
        <v>39840</v>
      </c>
      <c r="B1222" s="12">
        <v>245274.04</v>
      </c>
      <c r="C1222" s="12">
        <v>249395.32</v>
      </c>
      <c r="D1222" s="12">
        <v>249395.32</v>
      </c>
      <c r="E1222" s="12">
        <v>243155.41</v>
      </c>
      <c r="H1222">
        <f t="shared" si="144"/>
        <v>1.6802756622755544E-2</v>
      </c>
      <c r="I1222">
        <f t="shared" si="145"/>
        <v>1.6802756622755544E-2</v>
      </c>
      <c r="J1222">
        <f t="shared" si="146"/>
        <v>-8.6378077353803651E-3</v>
      </c>
      <c r="K1222" t="str">
        <f t="shared" si="147"/>
        <v/>
      </c>
      <c r="L1222" t="str">
        <f t="shared" si="148"/>
        <v/>
      </c>
      <c r="M1222" t="str">
        <f t="shared" si="149"/>
        <v/>
      </c>
      <c r="N1222" t="str">
        <f t="shared" si="150"/>
        <v/>
      </c>
      <c r="O1222" t="str">
        <f t="shared" si="151"/>
        <v/>
      </c>
    </row>
    <row r="1223" spans="1:15" x14ac:dyDescent="0.25">
      <c r="A1223" s="1">
        <v>39841</v>
      </c>
      <c r="B1223" s="12">
        <v>239548.7</v>
      </c>
      <c r="C1223" s="12">
        <v>242494.74</v>
      </c>
      <c r="D1223" s="12">
        <v>244827.79</v>
      </c>
      <c r="E1223" s="12">
        <v>239095.83</v>
      </c>
      <c r="H1223">
        <f t="shared" ref="H1223:H1286" si="152">C1223/$B1223-1</f>
        <v>1.2298292581007342E-2</v>
      </c>
      <c r="I1223">
        <f t="shared" ref="I1223:I1286" si="153">D1223/$B1223-1</f>
        <v>2.2037648294480405E-2</v>
      </c>
      <c r="J1223">
        <f t="shared" ref="J1223:J1286" si="154">E1223/$B1223-1</f>
        <v>-1.8905132860250751E-3</v>
      </c>
      <c r="K1223" t="str">
        <f t="shared" ref="K1223:K1286" si="155">IF(AND(C1223&lt;E1223,ABS(C1223/E1223-1)&gt;K$2),C1223/E1223-1,"")</f>
        <v/>
      </c>
      <c r="L1223" t="str">
        <f t="shared" ref="L1223:L1286" si="156">IF(AND(C1223&gt;D1223,ABS(D1223/C1223-1)&gt;K$2),D1223/C1223-1,"")</f>
        <v/>
      </c>
      <c r="M1223" t="str">
        <f t="shared" ref="M1223:M1286" si="157">IF(AND(E1223&gt;D1223,ABS(E1223/D1223-1)&gt;K$2),E1223/D1223-1,"")</f>
        <v/>
      </c>
      <c r="N1223" t="str">
        <f t="shared" ref="N1223:N1286" si="158">IF(AND(B1223&lt;E1223,ABS(E1223/B1223-1)&gt;K$2),E1223/B1223-1,"")</f>
        <v/>
      </c>
      <c r="O1223" t="str">
        <f t="shared" ref="O1223:O1286" si="159">IF(AND(B1223&gt;D1223,ABS(D1223/B1223-1)&gt;K$2),D1223/B1223-1,"")</f>
        <v/>
      </c>
    </row>
    <row r="1224" spans="1:15" x14ac:dyDescent="0.25">
      <c r="A1224" s="1">
        <v>39842</v>
      </c>
      <c r="B1224" s="12">
        <v>235579.42</v>
      </c>
      <c r="C1224" s="12">
        <v>239452.44</v>
      </c>
      <c r="D1224" s="12">
        <v>241872.44</v>
      </c>
      <c r="E1224" s="12">
        <v>234545.28</v>
      </c>
      <c r="H1224">
        <f t="shared" si="152"/>
        <v>1.6440400439053482E-2</v>
      </c>
      <c r="I1224">
        <f t="shared" si="153"/>
        <v>2.6712944619695422E-2</v>
      </c>
      <c r="J1224">
        <f t="shared" si="154"/>
        <v>-4.3897722475079171E-3</v>
      </c>
      <c r="K1224" t="str">
        <f t="shared" si="155"/>
        <v/>
      </c>
      <c r="L1224" t="str">
        <f t="shared" si="156"/>
        <v/>
      </c>
      <c r="M1224" t="str">
        <f t="shared" si="157"/>
        <v/>
      </c>
      <c r="N1224" t="str">
        <f t="shared" si="158"/>
        <v/>
      </c>
      <c r="O1224" t="str">
        <f t="shared" si="159"/>
        <v/>
      </c>
    </row>
    <row r="1225" spans="1:15" x14ac:dyDescent="0.25">
      <c r="A1225" s="1">
        <v>39843</v>
      </c>
      <c r="B1225" s="12">
        <v>243420.91</v>
      </c>
      <c r="C1225" s="12">
        <v>236320.11</v>
      </c>
      <c r="D1225" s="12">
        <v>243815.48</v>
      </c>
      <c r="E1225" s="12">
        <v>235859.56</v>
      </c>
      <c r="H1225">
        <f t="shared" si="152"/>
        <v>-2.9170871146607769E-2</v>
      </c>
      <c r="I1225">
        <f t="shared" si="153"/>
        <v>1.6209371659978711E-3</v>
      </c>
      <c r="J1225">
        <f t="shared" si="154"/>
        <v>-3.1062861444400958E-2</v>
      </c>
      <c r="K1225" t="str">
        <f t="shared" si="155"/>
        <v/>
      </c>
      <c r="L1225" t="str">
        <f t="shared" si="156"/>
        <v/>
      </c>
      <c r="M1225" t="str">
        <f t="shared" si="157"/>
        <v/>
      </c>
      <c r="N1225" t="str">
        <f t="shared" si="158"/>
        <v/>
      </c>
      <c r="O1225" t="str">
        <f t="shared" si="159"/>
        <v/>
      </c>
    </row>
    <row r="1226" spans="1:15" x14ac:dyDescent="0.25">
      <c r="A1226" s="1">
        <v>39846</v>
      </c>
      <c r="B1226" s="12">
        <v>246704.48</v>
      </c>
      <c r="C1226" s="12">
        <v>245058.37</v>
      </c>
      <c r="D1226" s="12">
        <v>246978.46</v>
      </c>
      <c r="E1226" s="12">
        <v>244419.09</v>
      </c>
      <c r="H1226">
        <f t="shared" si="152"/>
        <v>-6.672396058636676E-3</v>
      </c>
      <c r="I1226">
        <f t="shared" si="153"/>
        <v>1.1105594839622146E-3</v>
      </c>
      <c r="J1226">
        <f t="shared" si="154"/>
        <v>-9.2636744983309871E-3</v>
      </c>
      <c r="K1226" t="str">
        <f t="shared" si="155"/>
        <v/>
      </c>
      <c r="L1226" t="str">
        <f t="shared" si="156"/>
        <v/>
      </c>
      <c r="M1226" t="str">
        <f t="shared" si="157"/>
        <v/>
      </c>
      <c r="N1226" t="str">
        <f t="shared" si="158"/>
        <v/>
      </c>
      <c r="O1226" t="str">
        <f t="shared" si="159"/>
        <v/>
      </c>
    </row>
    <row r="1227" spans="1:15" x14ac:dyDescent="0.25">
      <c r="A1227" s="1">
        <v>39847</v>
      </c>
      <c r="B1227" s="12">
        <v>244680.21</v>
      </c>
      <c r="C1227" s="12">
        <v>245492.17</v>
      </c>
      <c r="D1227" s="12">
        <v>246180.27</v>
      </c>
      <c r="E1227" s="12">
        <v>242775.71</v>
      </c>
      <c r="H1227">
        <f t="shared" si="152"/>
        <v>3.3184539117405709E-3</v>
      </c>
      <c r="I1227">
        <f t="shared" si="153"/>
        <v>6.1306960624236684E-3</v>
      </c>
      <c r="J1227">
        <f t="shared" si="154"/>
        <v>-7.783629088760402E-3</v>
      </c>
      <c r="K1227" t="str">
        <f t="shared" si="155"/>
        <v/>
      </c>
      <c r="L1227" t="str">
        <f t="shared" si="156"/>
        <v/>
      </c>
      <c r="M1227" t="str">
        <f t="shared" si="157"/>
        <v/>
      </c>
      <c r="N1227" t="str">
        <f t="shared" si="158"/>
        <v/>
      </c>
      <c r="O1227" t="str">
        <f t="shared" si="159"/>
        <v/>
      </c>
    </row>
    <row r="1228" spans="1:15" x14ac:dyDescent="0.25">
      <c r="A1228" s="1">
        <v>39848</v>
      </c>
      <c r="B1228" s="12">
        <v>241790.38</v>
      </c>
      <c r="C1228" s="12">
        <v>242086.13</v>
      </c>
      <c r="D1228" s="12">
        <v>243764.98</v>
      </c>
      <c r="E1228" s="12">
        <v>239707.66</v>
      </c>
      <c r="H1228">
        <f t="shared" si="152"/>
        <v>1.223166943201015E-3</v>
      </c>
      <c r="I1228">
        <f t="shared" si="153"/>
        <v>8.1665780086039863E-3</v>
      </c>
      <c r="J1228">
        <f t="shared" si="154"/>
        <v>-8.6137422009924247E-3</v>
      </c>
      <c r="K1228" t="str">
        <f t="shared" si="155"/>
        <v/>
      </c>
      <c r="L1228" t="str">
        <f t="shared" si="156"/>
        <v/>
      </c>
      <c r="M1228" t="str">
        <f t="shared" si="157"/>
        <v/>
      </c>
      <c r="N1228" t="str">
        <f t="shared" si="158"/>
        <v/>
      </c>
      <c r="O1228" t="str">
        <f t="shared" si="159"/>
        <v/>
      </c>
    </row>
    <row r="1229" spans="1:15" x14ac:dyDescent="0.25">
      <c r="A1229" s="1">
        <v>39849</v>
      </c>
      <c r="B1229" s="12">
        <v>239949.55</v>
      </c>
      <c r="C1229" s="12">
        <v>243301.57</v>
      </c>
      <c r="D1229" s="12">
        <v>244217.27</v>
      </c>
      <c r="E1229" s="12">
        <v>239267.99</v>
      </c>
      <c r="H1229">
        <f t="shared" si="152"/>
        <v>1.3969686544525795E-2</v>
      </c>
      <c r="I1229">
        <f t="shared" si="153"/>
        <v>1.7785905412200265E-2</v>
      </c>
      <c r="J1229">
        <f t="shared" si="154"/>
        <v>-2.84043041547688E-3</v>
      </c>
      <c r="K1229" t="str">
        <f t="shared" si="155"/>
        <v/>
      </c>
      <c r="L1229" t="str">
        <f t="shared" si="156"/>
        <v/>
      </c>
      <c r="M1229" t="str">
        <f t="shared" si="157"/>
        <v/>
      </c>
      <c r="N1229" t="str">
        <f t="shared" si="158"/>
        <v/>
      </c>
      <c r="O1229" t="str">
        <f t="shared" si="159"/>
        <v/>
      </c>
    </row>
    <row r="1230" spans="1:15" x14ac:dyDescent="0.25">
      <c r="A1230" s="1">
        <v>39850</v>
      </c>
      <c r="B1230" s="12">
        <v>237888.68</v>
      </c>
      <c r="C1230" s="12">
        <v>238460.16</v>
      </c>
      <c r="D1230" s="12">
        <v>240045.1</v>
      </c>
      <c r="E1230" s="12">
        <v>233958.26</v>
      </c>
      <c r="H1230">
        <f t="shared" si="152"/>
        <v>2.4023001010389233E-3</v>
      </c>
      <c r="I1230">
        <f t="shared" si="153"/>
        <v>9.0648281372616157E-3</v>
      </c>
      <c r="J1230">
        <f t="shared" si="154"/>
        <v>-1.6522097646680778E-2</v>
      </c>
      <c r="K1230" t="str">
        <f t="shared" si="155"/>
        <v/>
      </c>
      <c r="L1230" t="str">
        <f t="shared" si="156"/>
        <v/>
      </c>
      <c r="M1230" t="str">
        <f t="shared" si="157"/>
        <v/>
      </c>
      <c r="N1230" t="str">
        <f t="shared" si="158"/>
        <v/>
      </c>
      <c r="O1230" t="str">
        <f t="shared" si="159"/>
        <v/>
      </c>
    </row>
    <row r="1231" spans="1:15" x14ac:dyDescent="0.25">
      <c r="A1231" s="1">
        <v>39853</v>
      </c>
      <c r="B1231" s="12">
        <v>239035.76</v>
      </c>
      <c r="C1231" s="12">
        <v>237759.32</v>
      </c>
      <c r="D1231" s="12">
        <v>240852.66</v>
      </c>
      <c r="E1231" s="12">
        <v>236322.89</v>
      </c>
      <c r="H1231">
        <f t="shared" si="152"/>
        <v>-5.3399541558133423E-3</v>
      </c>
      <c r="I1231">
        <f t="shared" si="153"/>
        <v>7.6009547692779122E-3</v>
      </c>
      <c r="J1231">
        <f t="shared" si="154"/>
        <v>-1.1349222392498914E-2</v>
      </c>
      <c r="K1231" t="str">
        <f t="shared" si="155"/>
        <v/>
      </c>
      <c r="L1231" t="str">
        <f t="shared" si="156"/>
        <v/>
      </c>
      <c r="M1231" t="str">
        <f t="shared" si="157"/>
        <v/>
      </c>
      <c r="N1231" t="str">
        <f t="shared" si="158"/>
        <v/>
      </c>
      <c r="O1231" t="str">
        <f t="shared" si="159"/>
        <v/>
      </c>
    </row>
    <row r="1232" spans="1:15" x14ac:dyDescent="0.25">
      <c r="A1232" s="1">
        <v>39854</v>
      </c>
      <c r="B1232" s="12">
        <v>244103.29</v>
      </c>
      <c r="C1232" s="12">
        <v>240853.63</v>
      </c>
      <c r="D1232" s="12">
        <v>246127.14</v>
      </c>
      <c r="E1232" s="12">
        <v>240420.27</v>
      </c>
      <c r="H1232">
        <f t="shared" si="152"/>
        <v>-1.3312643184776429E-2</v>
      </c>
      <c r="I1232">
        <f t="shared" si="153"/>
        <v>8.2909574877094716E-3</v>
      </c>
      <c r="J1232">
        <f t="shared" si="154"/>
        <v>-1.5087957233186122E-2</v>
      </c>
      <c r="K1232" t="str">
        <f t="shared" si="155"/>
        <v/>
      </c>
      <c r="L1232" t="str">
        <f t="shared" si="156"/>
        <v/>
      </c>
      <c r="M1232" t="str">
        <f t="shared" si="157"/>
        <v/>
      </c>
      <c r="N1232" t="str">
        <f t="shared" si="158"/>
        <v/>
      </c>
      <c r="O1232" t="str">
        <f t="shared" si="159"/>
        <v/>
      </c>
    </row>
    <row r="1233" spans="1:15" x14ac:dyDescent="0.25">
      <c r="A1233" s="1">
        <v>39855</v>
      </c>
      <c r="B1233" s="12">
        <v>242984.64</v>
      </c>
      <c r="C1233" s="12">
        <v>241722.81</v>
      </c>
      <c r="D1233" s="12">
        <v>244317.34</v>
      </c>
      <c r="E1233" s="12">
        <v>241551.57</v>
      </c>
      <c r="H1233">
        <f t="shared" si="152"/>
        <v>-5.1930443010719252E-3</v>
      </c>
      <c r="I1233">
        <f t="shared" si="153"/>
        <v>5.4847088276854805E-3</v>
      </c>
      <c r="J1233">
        <f t="shared" si="154"/>
        <v>-5.8977802053661321E-3</v>
      </c>
      <c r="K1233" t="str">
        <f t="shared" si="155"/>
        <v/>
      </c>
      <c r="L1233" t="str">
        <f t="shared" si="156"/>
        <v/>
      </c>
      <c r="M1233" t="str">
        <f t="shared" si="157"/>
        <v/>
      </c>
      <c r="N1233" t="str">
        <f t="shared" si="158"/>
        <v/>
      </c>
      <c r="O1233" t="str">
        <f t="shared" si="159"/>
        <v/>
      </c>
    </row>
    <row r="1234" spans="1:15" x14ac:dyDescent="0.25">
      <c r="A1234" s="1">
        <v>39856</v>
      </c>
      <c r="B1234" s="12">
        <v>240839.27</v>
      </c>
      <c r="C1234" s="12">
        <v>243710.67</v>
      </c>
      <c r="D1234" s="12">
        <v>247505.44</v>
      </c>
      <c r="E1234" s="12">
        <v>240820.07</v>
      </c>
      <c r="H1234">
        <f t="shared" si="152"/>
        <v>1.1922474270911199E-2</v>
      </c>
      <c r="I1234">
        <f t="shared" si="153"/>
        <v>2.7678916316263624E-2</v>
      </c>
      <c r="J1234">
        <f t="shared" si="154"/>
        <v>-7.9721218221529E-5</v>
      </c>
      <c r="K1234" t="str">
        <f t="shared" si="155"/>
        <v/>
      </c>
      <c r="L1234" t="str">
        <f t="shared" si="156"/>
        <v/>
      </c>
      <c r="M1234" t="str">
        <f t="shared" si="157"/>
        <v/>
      </c>
      <c r="N1234" t="str">
        <f t="shared" si="158"/>
        <v/>
      </c>
      <c r="O1234" t="str">
        <f t="shared" si="159"/>
        <v/>
      </c>
    </row>
    <row r="1235" spans="1:15" x14ac:dyDescent="0.25">
      <c r="A1235" s="1">
        <v>39857</v>
      </c>
      <c r="B1235" s="12">
        <v>242263.26</v>
      </c>
      <c r="C1235" s="12">
        <v>241014.16</v>
      </c>
      <c r="D1235" s="12">
        <v>242723.6</v>
      </c>
      <c r="E1235" s="12">
        <v>238883.85</v>
      </c>
      <c r="H1235">
        <f t="shared" si="152"/>
        <v>-5.1559613290104167E-3</v>
      </c>
      <c r="I1235">
        <f t="shared" si="153"/>
        <v>1.900164308859642E-3</v>
      </c>
      <c r="J1235">
        <f t="shared" si="154"/>
        <v>-1.3949329337019534E-2</v>
      </c>
      <c r="K1235" t="str">
        <f t="shared" si="155"/>
        <v/>
      </c>
      <c r="L1235" t="str">
        <f t="shared" si="156"/>
        <v/>
      </c>
      <c r="M1235" t="str">
        <f t="shared" si="157"/>
        <v/>
      </c>
      <c r="N1235" t="str">
        <f t="shared" si="158"/>
        <v/>
      </c>
      <c r="O1235" t="str">
        <f t="shared" si="159"/>
        <v/>
      </c>
    </row>
    <row r="1236" spans="1:15" x14ac:dyDescent="0.25">
      <c r="A1236" s="1">
        <v>39861</v>
      </c>
      <c r="B1236" s="12">
        <v>248507.9</v>
      </c>
      <c r="C1236" s="12">
        <v>245981.96</v>
      </c>
      <c r="D1236" s="12">
        <v>249848.64</v>
      </c>
      <c r="E1236" s="12">
        <v>245263.52</v>
      </c>
      <c r="H1236">
        <f t="shared" si="152"/>
        <v>-1.016442535629658E-2</v>
      </c>
      <c r="I1236">
        <f t="shared" si="153"/>
        <v>5.3951604757838112E-3</v>
      </c>
      <c r="J1236">
        <f t="shared" si="154"/>
        <v>-1.3055440088624914E-2</v>
      </c>
      <c r="K1236" t="str">
        <f t="shared" si="155"/>
        <v/>
      </c>
      <c r="L1236" t="str">
        <f t="shared" si="156"/>
        <v/>
      </c>
      <c r="M1236" t="str">
        <f t="shared" si="157"/>
        <v/>
      </c>
      <c r="N1236" t="str">
        <f t="shared" si="158"/>
        <v/>
      </c>
      <c r="O1236" t="str">
        <f t="shared" si="159"/>
        <v/>
      </c>
    </row>
    <row r="1237" spans="1:15" x14ac:dyDescent="0.25">
      <c r="A1237" s="1">
        <v>39862</v>
      </c>
      <c r="B1237" s="12">
        <v>249047.34</v>
      </c>
      <c r="C1237" s="12">
        <v>245392.15</v>
      </c>
      <c r="D1237" s="12">
        <v>249818.66</v>
      </c>
      <c r="E1237" s="12">
        <v>245284.71</v>
      </c>
      <c r="H1237">
        <f t="shared" si="152"/>
        <v>-1.4676687572732217E-2</v>
      </c>
      <c r="I1237">
        <f t="shared" si="153"/>
        <v>3.0970818640343456E-3</v>
      </c>
      <c r="J1237">
        <f t="shared" si="154"/>
        <v>-1.5108091497785137E-2</v>
      </c>
      <c r="K1237" t="str">
        <f t="shared" si="155"/>
        <v/>
      </c>
      <c r="L1237" t="str">
        <f t="shared" si="156"/>
        <v/>
      </c>
      <c r="M1237" t="str">
        <f t="shared" si="157"/>
        <v/>
      </c>
      <c r="N1237" t="str">
        <f t="shared" si="158"/>
        <v/>
      </c>
      <c r="O1237" t="str">
        <f t="shared" si="159"/>
        <v/>
      </c>
    </row>
    <row r="1238" spans="1:15" x14ac:dyDescent="0.25">
      <c r="A1238" s="1">
        <v>39863</v>
      </c>
      <c r="B1238" s="12">
        <v>251431.76</v>
      </c>
      <c r="C1238" s="12">
        <v>245148.75</v>
      </c>
      <c r="D1238" s="12">
        <v>251431.76</v>
      </c>
      <c r="E1238" s="12">
        <v>245041.2</v>
      </c>
      <c r="H1238">
        <f t="shared" si="152"/>
        <v>-2.4988927413147843E-2</v>
      </c>
      <c r="I1238">
        <f t="shared" si="153"/>
        <v>0</v>
      </c>
      <c r="J1238">
        <f t="shared" si="154"/>
        <v>-2.5416677670314969E-2</v>
      </c>
      <c r="K1238" t="str">
        <f t="shared" si="155"/>
        <v/>
      </c>
      <c r="L1238" t="str">
        <f t="shared" si="156"/>
        <v/>
      </c>
      <c r="M1238" t="str">
        <f t="shared" si="157"/>
        <v/>
      </c>
      <c r="N1238" t="str">
        <f t="shared" si="158"/>
        <v/>
      </c>
      <c r="O1238" t="str">
        <f t="shared" si="159"/>
        <v/>
      </c>
    </row>
    <row r="1239" spans="1:15" x14ac:dyDescent="0.25">
      <c r="A1239" s="1">
        <v>39864</v>
      </c>
      <c r="B1239" s="12">
        <v>257537.63</v>
      </c>
      <c r="C1239" s="12">
        <v>255296.3</v>
      </c>
      <c r="D1239" s="12">
        <v>258504.19</v>
      </c>
      <c r="E1239" s="12">
        <v>252463.02</v>
      </c>
      <c r="H1239">
        <f t="shared" si="152"/>
        <v>-8.7029223651705623E-3</v>
      </c>
      <c r="I1239">
        <f t="shared" si="153"/>
        <v>3.7530826077727397E-3</v>
      </c>
      <c r="J1239">
        <f t="shared" si="154"/>
        <v>-1.9704343788517487E-2</v>
      </c>
      <c r="K1239" t="str">
        <f t="shared" si="155"/>
        <v/>
      </c>
      <c r="L1239" t="str">
        <f t="shared" si="156"/>
        <v/>
      </c>
      <c r="M1239" t="str">
        <f t="shared" si="157"/>
        <v/>
      </c>
      <c r="N1239" t="str">
        <f t="shared" si="158"/>
        <v/>
      </c>
      <c r="O1239" t="str">
        <f t="shared" si="159"/>
        <v/>
      </c>
    </row>
    <row r="1240" spans="1:15" x14ac:dyDescent="0.25">
      <c r="A1240" s="1">
        <v>39867</v>
      </c>
      <c r="B1240" s="12">
        <v>262663.89</v>
      </c>
      <c r="C1240" s="12">
        <v>254255.9</v>
      </c>
      <c r="D1240" s="12">
        <v>262823.96000000002</v>
      </c>
      <c r="E1240" s="12">
        <v>253393.71</v>
      </c>
      <c r="H1240">
        <f t="shared" si="152"/>
        <v>-3.2010452597804773E-2</v>
      </c>
      <c r="I1240">
        <f t="shared" si="153"/>
        <v>6.0940999541281293E-4</v>
      </c>
      <c r="J1240">
        <f t="shared" si="154"/>
        <v>-3.529293653573784E-2</v>
      </c>
      <c r="K1240" t="str">
        <f t="shared" si="155"/>
        <v/>
      </c>
      <c r="L1240" t="str">
        <f t="shared" si="156"/>
        <v/>
      </c>
      <c r="M1240" t="str">
        <f t="shared" si="157"/>
        <v/>
      </c>
      <c r="N1240" t="str">
        <f t="shared" si="158"/>
        <v/>
      </c>
      <c r="O1240" t="str">
        <f t="shared" si="159"/>
        <v/>
      </c>
    </row>
    <row r="1241" spans="1:15" x14ac:dyDescent="0.25">
      <c r="A1241" s="1">
        <v>39868</v>
      </c>
      <c r="B1241" s="12">
        <v>252758.71</v>
      </c>
      <c r="C1241" s="12">
        <v>259663.62</v>
      </c>
      <c r="D1241" s="12">
        <v>261260.89</v>
      </c>
      <c r="E1241" s="12">
        <v>252152.15</v>
      </c>
      <c r="H1241">
        <f t="shared" si="152"/>
        <v>2.7318188164514812E-2</v>
      </c>
      <c r="I1241">
        <f t="shared" si="153"/>
        <v>3.363753518128032E-2</v>
      </c>
      <c r="J1241">
        <f t="shared" si="154"/>
        <v>-2.3997590429227778E-3</v>
      </c>
      <c r="K1241" t="str">
        <f t="shared" si="155"/>
        <v/>
      </c>
      <c r="L1241" t="str">
        <f t="shared" si="156"/>
        <v/>
      </c>
      <c r="M1241" t="str">
        <f t="shared" si="157"/>
        <v/>
      </c>
      <c r="N1241" t="str">
        <f t="shared" si="158"/>
        <v/>
      </c>
      <c r="O1241" t="str">
        <f t="shared" si="159"/>
        <v/>
      </c>
    </row>
    <row r="1242" spans="1:15" x14ac:dyDescent="0.25">
      <c r="A1242" s="1">
        <v>39869</v>
      </c>
      <c r="B1242" s="12">
        <v>253571.03</v>
      </c>
      <c r="C1242" s="12">
        <v>252650.68</v>
      </c>
      <c r="D1242" s="12">
        <v>257241.88</v>
      </c>
      <c r="E1242" s="12">
        <v>251257.12</v>
      </c>
      <c r="H1242">
        <f t="shared" si="152"/>
        <v>-3.6295550008217381E-3</v>
      </c>
      <c r="I1242">
        <f t="shared" si="153"/>
        <v>1.4476614304086644E-2</v>
      </c>
      <c r="J1242">
        <f t="shared" si="154"/>
        <v>-9.1252932166581147E-3</v>
      </c>
      <c r="K1242" t="str">
        <f t="shared" si="155"/>
        <v/>
      </c>
      <c r="L1242" t="str">
        <f t="shared" si="156"/>
        <v/>
      </c>
      <c r="M1242" t="str">
        <f t="shared" si="157"/>
        <v/>
      </c>
      <c r="N1242" t="str">
        <f t="shared" si="158"/>
        <v/>
      </c>
      <c r="O1242" t="str">
        <f t="shared" si="159"/>
        <v/>
      </c>
    </row>
    <row r="1243" spans="1:15" x14ac:dyDescent="0.25">
      <c r="A1243" s="1">
        <v>39870</v>
      </c>
      <c r="B1243" s="12">
        <v>257736.07</v>
      </c>
      <c r="C1243" s="12">
        <v>251542.55</v>
      </c>
      <c r="D1243" s="12">
        <v>258663.86</v>
      </c>
      <c r="E1243" s="12">
        <v>250024.43</v>
      </c>
      <c r="H1243">
        <f t="shared" si="152"/>
        <v>-2.4030474275486657E-2</v>
      </c>
      <c r="I1243">
        <f t="shared" si="153"/>
        <v>3.5997677779442405E-3</v>
      </c>
      <c r="J1243">
        <f t="shared" si="154"/>
        <v>-2.9920685917186551E-2</v>
      </c>
      <c r="K1243" t="str">
        <f t="shared" si="155"/>
        <v/>
      </c>
      <c r="L1243" t="str">
        <f t="shared" si="156"/>
        <v/>
      </c>
      <c r="M1243" t="str">
        <f t="shared" si="157"/>
        <v/>
      </c>
      <c r="N1243" t="str">
        <f t="shared" si="158"/>
        <v/>
      </c>
      <c r="O1243" t="str">
        <f t="shared" si="159"/>
        <v/>
      </c>
    </row>
    <row r="1244" spans="1:15" x14ac:dyDescent="0.25">
      <c r="A1244" s="1">
        <v>39871</v>
      </c>
      <c r="B1244" s="12">
        <v>259604.93</v>
      </c>
      <c r="C1244" s="12">
        <v>262827.59000000003</v>
      </c>
      <c r="D1244" s="12">
        <v>264380.48</v>
      </c>
      <c r="E1244" s="12">
        <v>255564.19</v>
      </c>
      <c r="H1244">
        <f t="shared" si="152"/>
        <v>1.2413708784344113E-2</v>
      </c>
      <c r="I1244">
        <f t="shared" si="153"/>
        <v>1.8395451889145598E-2</v>
      </c>
      <c r="J1244">
        <f t="shared" si="154"/>
        <v>-1.5564958646971716E-2</v>
      </c>
      <c r="K1244" t="str">
        <f t="shared" si="155"/>
        <v/>
      </c>
      <c r="L1244" t="str">
        <f t="shared" si="156"/>
        <v/>
      </c>
      <c r="M1244" t="str">
        <f t="shared" si="157"/>
        <v/>
      </c>
      <c r="N1244" t="str">
        <f t="shared" si="158"/>
        <v/>
      </c>
      <c r="O1244" t="str">
        <f t="shared" si="159"/>
        <v/>
      </c>
    </row>
    <row r="1245" spans="1:15" x14ac:dyDescent="0.25">
      <c r="A1245" s="1">
        <v>39874</v>
      </c>
      <c r="B1245" s="12">
        <v>265070.40000000002</v>
      </c>
      <c r="C1245" s="12">
        <v>263122.94</v>
      </c>
      <c r="D1245" s="12">
        <v>266883.57</v>
      </c>
      <c r="E1245" s="12">
        <v>262308.43</v>
      </c>
      <c r="H1245">
        <f t="shared" si="152"/>
        <v>-7.3469538658410549E-3</v>
      </c>
      <c r="I1245">
        <f t="shared" si="153"/>
        <v>6.8403337377540563E-3</v>
      </c>
      <c r="J1245">
        <f t="shared" si="154"/>
        <v>-1.0419760184464333E-2</v>
      </c>
      <c r="K1245" t="str">
        <f t="shared" si="155"/>
        <v/>
      </c>
      <c r="L1245" t="str">
        <f t="shared" si="156"/>
        <v/>
      </c>
      <c r="M1245" t="str">
        <f t="shared" si="157"/>
        <v/>
      </c>
      <c r="N1245" t="str">
        <f t="shared" si="158"/>
        <v/>
      </c>
      <c r="O1245" t="str">
        <f t="shared" si="159"/>
        <v/>
      </c>
    </row>
    <row r="1246" spans="1:15" x14ac:dyDescent="0.25">
      <c r="A1246" s="1">
        <v>39875</v>
      </c>
      <c r="B1246" s="12">
        <v>265376.07</v>
      </c>
      <c r="C1246" s="12">
        <v>262793.34999999998</v>
      </c>
      <c r="D1246" s="12">
        <v>265645.08</v>
      </c>
      <c r="E1246" s="12">
        <v>261122.43</v>
      </c>
      <c r="H1246">
        <f t="shared" si="152"/>
        <v>-9.7323017859147765E-3</v>
      </c>
      <c r="I1246">
        <f t="shared" si="153"/>
        <v>1.0136935104962941E-3</v>
      </c>
      <c r="J1246">
        <f t="shared" si="154"/>
        <v>-1.6028724820591478E-2</v>
      </c>
      <c r="K1246" t="str">
        <f t="shared" si="155"/>
        <v/>
      </c>
      <c r="L1246" t="str">
        <f t="shared" si="156"/>
        <v/>
      </c>
      <c r="M1246" t="str">
        <f t="shared" si="157"/>
        <v/>
      </c>
      <c r="N1246" t="str">
        <f t="shared" si="158"/>
        <v/>
      </c>
      <c r="O1246" t="str">
        <f t="shared" si="159"/>
        <v/>
      </c>
    </row>
    <row r="1247" spans="1:15" x14ac:dyDescent="0.25">
      <c r="A1247" s="1">
        <v>39876</v>
      </c>
      <c r="B1247" s="12">
        <v>251865.12</v>
      </c>
      <c r="C1247" s="12">
        <v>260003.43</v>
      </c>
      <c r="D1247" s="12">
        <v>260220.5</v>
      </c>
      <c r="E1247" s="12">
        <v>250072.17</v>
      </c>
      <c r="H1247">
        <f t="shared" si="152"/>
        <v>3.2312175659733988E-2</v>
      </c>
      <c r="I1247">
        <f t="shared" si="153"/>
        <v>3.3174025843673904E-2</v>
      </c>
      <c r="J1247">
        <f t="shared" si="154"/>
        <v>-7.1186911470709768E-3</v>
      </c>
      <c r="K1247" t="str">
        <f t="shared" si="155"/>
        <v/>
      </c>
      <c r="L1247" t="str">
        <f t="shared" si="156"/>
        <v/>
      </c>
      <c r="M1247" t="str">
        <f t="shared" si="157"/>
        <v/>
      </c>
      <c r="N1247" t="str">
        <f t="shared" si="158"/>
        <v/>
      </c>
      <c r="O1247" t="str">
        <f t="shared" si="159"/>
        <v/>
      </c>
    </row>
    <row r="1248" spans="1:15" x14ac:dyDescent="0.25">
      <c r="A1248" s="1">
        <v>39877</v>
      </c>
      <c r="B1248" s="12">
        <v>254354.93</v>
      </c>
      <c r="C1248" s="12">
        <v>253813.03</v>
      </c>
      <c r="D1248" s="12">
        <v>257443.77</v>
      </c>
      <c r="E1248" s="12">
        <v>252283.38</v>
      </c>
      <c r="H1248">
        <f t="shared" si="152"/>
        <v>-2.1304875042130744E-3</v>
      </c>
      <c r="I1248">
        <f t="shared" si="153"/>
        <v>1.2143818089155989E-2</v>
      </c>
      <c r="J1248">
        <f t="shared" si="154"/>
        <v>-8.1443280851681843E-3</v>
      </c>
      <c r="K1248" t="str">
        <f t="shared" si="155"/>
        <v/>
      </c>
      <c r="L1248" t="str">
        <f t="shared" si="156"/>
        <v/>
      </c>
      <c r="M1248" t="str">
        <f t="shared" si="157"/>
        <v/>
      </c>
      <c r="N1248" t="str">
        <f t="shared" si="158"/>
        <v/>
      </c>
      <c r="O1248" t="str">
        <f t="shared" si="159"/>
        <v/>
      </c>
    </row>
    <row r="1249" spans="1:15" x14ac:dyDescent="0.25">
      <c r="A1249" s="1">
        <v>39878</v>
      </c>
      <c r="B1249" s="12">
        <v>254987.63</v>
      </c>
      <c r="C1249" s="12">
        <v>253223.98</v>
      </c>
      <c r="D1249" s="12">
        <v>257291.05</v>
      </c>
      <c r="E1249" s="12">
        <v>252823.8</v>
      </c>
      <c r="H1249">
        <f t="shared" si="152"/>
        <v>-6.9166100332004321E-3</v>
      </c>
      <c r="I1249">
        <f t="shared" si="153"/>
        <v>9.0334578191106907E-3</v>
      </c>
      <c r="J1249">
        <f t="shared" si="154"/>
        <v>-8.486019498279207E-3</v>
      </c>
      <c r="K1249" t="str">
        <f t="shared" si="155"/>
        <v/>
      </c>
      <c r="L1249" t="str">
        <f t="shared" si="156"/>
        <v/>
      </c>
      <c r="M1249" t="str">
        <f t="shared" si="157"/>
        <v/>
      </c>
      <c r="N1249" t="str">
        <f t="shared" si="158"/>
        <v/>
      </c>
      <c r="O1249" t="str">
        <f t="shared" si="159"/>
        <v/>
      </c>
    </row>
    <row r="1250" spans="1:15" x14ac:dyDescent="0.25">
      <c r="A1250" s="1">
        <v>39881</v>
      </c>
      <c r="B1250" s="12">
        <v>255189.48</v>
      </c>
      <c r="C1250" s="12">
        <v>253631.58</v>
      </c>
      <c r="D1250" s="12">
        <v>255302.15</v>
      </c>
      <c r="E1250" s="12">
        <v>251140.42</v>
      </c>
      <c r="H1250">
        <f t="shared" si="152"/>
        <v>-6.1048754831116714E-3</v>
      </c>
      <c r="I1250">
        <f t="shared" si="153"/>
        <v>4.4151506558964826E-4</v>
      </c>
      <c r="J1250">
        <f t="shared" si="154"/>
        <v>-1.5866876643974459E-2</v>
      </c>
      <c r="K1250" t="str">
        <f t="shared" si="155"/>
        <v/>
      </c>
      <c r="L1250" t="str">
        <f t="shared" si="156"/>
        <v/>
      </c>
      <c r="M1250" t="str">
        <f t="shared" si="157"/>
        <v/>
      </c>
      <c r="N1250" t="str">
        <f t="shared" si="158"/>
        <v/>
      </c>
      <c r="O1250" t="str">
        <f t="shared" si="159"/>
        <v/>
      </c>
    </row>
    <row r="1251" spans="1:15" x14ac:dyDescent="0.25">
      <c r="A1251" s="1">
        <v>39882</v>
      </c>
      <c r="B1251" s="12">
        <v>240876.6</v>
      </c>
      <c r="C1251" s="12">
        <v>248239.18</v>
      </c>
      <c r="D1251" s="12">
        <v>248391.69</v>
      </c>
      <c r="E1251" s="12">
        <v>240097.08</v>
      </c>
      <c r="H1251">
        <f t="shared" si="152"/>
        <v>3.0565775172847864E-2</v>
      </c>
      <c r="I1251">
        <f t="shared" si="153"/>
        <v>3.1198920941261976E-2</v>
      </c>
      <c r="J1251">
        <f t="shared" si="154"/>
        <v>-3.2361798530866626E-3</v>
      </c>
      <c r="K1251" t="str">
        <f t="shared" si="155"/>
        <v/>
      </c>
      <c r="L1251" t="str">
        <f t="shared" si="156"/>
        <v/>
      </c>
      <c r="M1251" t="str">
        <f t="shared" si="157"/>
        <v/>
      </c>
      <c r="N1251" t="str">
        <f t="shared" si="158"/>
        <v/>
      </c>
      <c r="O1251" t="str">
        <f t="shared" si="159"/>
        <v/>
      </c>
    </row>
    <row r="1252" spans="1:15" x14ac:dyDescent="0.25">
      <c r="A1252" s="1">
        <v>39883</v>
      </c>
      <c r="B1252" s="12">
        <v>239188.61</v>
      </c>
      <c r="C1252" s="12">
        <v>239486.77</v>
      </c>
      <c r="D1252" s="12">
        <v>239830.14</v>
      </c>
      <c r="E1252" s="12">
        <v>236843.37</v>
      </c>
      <c r="H1252">
        <f t="shared" si="152"/>
        <v>1.2465476512448781E-3</v>
      </c>
      <c r="I1252">
        <f t="shared" si="153"/>
        <v>2.6821093195033008E-3</v>
      </c>
      <c r="J1252">
        <f t="shared" si="154"/>
        <v>-9.8049819345494837E-3</v>
      </c>
      <c r="K1252" t="str">
        <f t="shared" si="155"/>
        <v/>
      </c>
      <c r="L1252" t="str">
        <f t="shared" si="156"/>
        <v/>
      </c>
      <c r="M1252" t="str">
        <f t="shared" si="157"/>
        <v/>
      </c>
      <c r="N1252" t="str">
        <f t="shared" si="158"/>
        <v/>
      </c>
      <c r="O1252" t="str">
        <f t="shared" si="159"/>
        <v/>
      </c>
    </row>
    <row r="1253" spans="1:15" x14ac:dyDescent="0.25">
      <c r="A1253" s="1">
        <v>39884</v>
      </c>
      <c r="B1253" s="12">
        <v>237400.82</v>
      </c>
      <c r="C1253" s="12">
        <v>238512.13</v>
      </c>
      <c r="D1253" s="12">
        <v>238512.13</v>
      </c>
      <c r="E1253" s="12">
        <v>235609.84</v>
      </c>
      <c r="H1253">
        <f t="shared" si="152"/>
        <v>4.6811548502654343E-3</v>
      </c>
      <c r="I1253">
        <f t="shared" si="153"/>
        <v>4.6811548502654343E-3</v>
      </c>
      <c r="J1253">
        <f t="shared" si="154"/>
        <v>-7.544118845082437E-3</v>
      </c>
      <c r="K1253" t="str">
        <f t="shared" si="155"/>
        <v/>
      </c>
      <c r="L1253" t="str">
        <f t="shared" si="156"/>
        <v/>
      </c>
      <c r="M1253" t="str">
        <f t="shared" si="157"/>
        <v/>
      </c>
      <c r="N1253" t="str">
        <f t="shared" si="158"/>
        <v/>
      </c>
      <c r="O1253" t="str">
        <f t="shared" si="159"/>
        <v/>
      </c>
    </row>
    <row r="1254" spans="1:15" x14ac:dyDescent="0.25">
      <c r="A1254" s="1">
        <v>39885</v>
      </c>
      <c r="B1254" s="12">
        <v>239717.6</v>
      </c>
      <c r="C1254" s="12">
        <v>238203.5</v>
      </c>
      <c r="D1254" s="12">
        <v>240258.78</v>
      </c>
      <c r="E1254" s="12">
        <v>238001.46</v>
      </c>
      <c r="H1254">
        <f t="shared" si="152"/>
        <v>-6.3161820408681457E-3</v>
      </c>
      <c r="I1254">
        <f t="shared" si="153"/>
        <v>2.2575730776546177E-3</v>
      </c>
      <c r="J1254">
        <f t="shared" si="154"/>
        <v>-7.1590070983524878E-3</v>
      </c>
      <c r="K1254" t="str">
        <f t="shared" si="155"/>
        <v/>
      </c>
      <c r="L1254" t="str">
        <f t="shared" si="156"/>
        <v/>
      </c>
      <c r="M1254" t="str">
        <f t="shared" si="157"/>
        <v/>
      </c>
      <c r="N1254" t="str">
        <f t="shared" si="158"/>
        <v/>
      </c>
      <c r="O1254" t="str">
        <f t="shared" si="159"/>
        <v/>
      </c>
    </row>
    <row r="1255" spans="1:15" x14ac:dyDescent="0.25">
      <c r="A1255" s="1">
        <v>39888</v>
      </c>
      <c r="B1255" s="12">
        <v>242608.58</v>
      </c>
      <c r="C1255" s="12">
        <v>238504.09</v>
      </c>
      <c r="D1255" s="12">
        <v>243270.67</v>
      </c>
      <c r="E1255" s="12">
        <v>238493.16</v>
      </c>
      <c r="H1255">
        <f t="shared" si="152"/>
        <v>-1.6918156810447504E-2</v>
      </c>
      <c r="I1255">
        <f t="shared" si="153"/>
        <v>2.7290461038105285E-3</v>
      </c>
      <c r="J1255">
        <f t="shared" si="154"/>
        <v>-1.6963208803249974E-2</v>
      </c>
      <c r="K1255" t="str">
        <f t="shared" si="155"/>
        <v/>
      </c>
      <c r="L1255" t="str">
        <f t="shared" si="156"/>
        <v/>
      </c>
      <c r="M1255" t="str">
        <f t="shared" si="157"/>
        <v/>
      </c>
      <c r="N1255" t="str">
        <f t="shared" si="158"/>
        <v/>
      </c>
      <c r="O1255" t="str">
        <f t="shared" si="159"/>
        <v/>
      </c>
    </row>
    <row r="1256" spans="1:15" x14ac:dyDescent="0.25">
      <c r="A1256" s="1">
        <v>39889</v>
      </c>
      <c r="B1256" s="12">
        <v>240486.87</v>
      </c>
      <c r="C1256" s="12">
        <v>243123.01</v>
      </c>
      <c r="D1256" s="12">
        <v>243495.15</v>
      </c>
      <c r="E1256" s="12">
        <v>239505.58</v>
      </c>
      <c r="H1256">
        <f t="shared" si="152"/>
        <v>1.0961679529531088E-2</v>
      </c>
      <c r="I1256">
        <f t="shared" si="153"/>
        <v>1.2509123678976719E-2</v>
      </c>
      <c r="J1256">
        <f t="shared" si="154"/>
        <v>-4.0804306696661241E-3</v>
      </c>
      <c r="K1256" t="str">
        <f t="shared" si="155"/>
        <v/>
      </c>
      <c r="L1256" t="str">
        <f t="shared" si="156"/>
        <v/>
      </c>
      <c r="M1256" t="str">
        <f t="shared" si="157"/>
        <v/>
      </c>
      <c r="N1256" t="str">
        <f t="shared" si="158"/>
        <v/>
      </c>
      <c r="O1256" t="str">
        <f t="shared" si="159"/>
        <v/>
      </c>
    </row>
    <row r="1257" spans="1:15" x14ac:dyDescent="0.25">
      <c r="A1257" s="1">
        <v>39890</v>
      </c>
      <c r="B1257" s="12">
        <v>242789.33</v>
      </c>
      <c r="C1257" s="12">
        <v>241911.17</v>
      </c>
      <c r="D1257" s="12">
        <v>244102.39</v>
      </c>
      <c r="E1257" s="12">
        <v>238865.36</v>
      </c>
      <c r="H1257">
        <f t="shared" si="152"/>
        <v>-3.6169629036003625E-3</v>
      </c>
      <c r="I1257">
        <f t="shared" si="153"/>
        <v>5.4082277833216175E-3</v>
      </c>
      <c r="J1257">
        <f t="shared" si="154"/>
        <v>-1.616203644534131E-2</v>
      </c>
      <c r="K1257" t="str">
        <f t="shared" si="155"/>
        <v/>
      </c>
      <c r="L1257" t="str">
        <f t="shared" si="156"/>
        <v/>
      </c>
      <c r="M1257" t="str">
        <f t="shared" si="157"/>
        <v/>
      </c>
      <c r="N1257" t="str">
        <f t="shared" si="158"/>
        <v/>
      </c>
      <c r="O1257" t="str">
        <f t="shared" si="159"/>
        <v/>
      </c>
    </row>
    <row r="1258" spans="1:15" x14ac:dyDescent="0.25">
      <c r="A1258" s="1">
        <v>39891</v>
      </c>
      <c r="B1258" s="12">
        <v>252280.7</v>
      </c>
      <c r="C1258" s="12">
        <v>243159.91</v>
      </c>
      <c r="D1258" s="12">
        <v>252280.7</v>
      </c>
      <c r="E1258" s="12">
        <v>243148.37</v>
      </c>
      <c r="H1258">
        <f t="shared" si="152"/>
        <v>-3.6153340307046866E-2</v>
      </c>
      <c r="I1258">
        <f t="shared" si="153"/>
        <v>0</v>
      </c>
      <c r="J1258">
        <f t="shared" si="154"/>
        <v>-3.6199083005556965E-2</v>
      </c>
      <c r="K1258" t="str">
        <f t="shared" si="155"/>
        <v/>
      </c>
      <c r="L1258" t="str">
        <f t="shared" si="156"/>
        <v/>
      </c>
      <c r="M1258" t="str">
        <f t="shared" si="157"/>
        <v/>
      </c>
      <c r="N1258" t="str">
        <f t="shared" si="158"/>
        <v/>
      </c>
      <c r="O1258" t="str">
        <f t="shared" si="159"/>
        <v/>
      </c>
    </row>
    <row r="1259" spans="1:15" x14ac:dyDescent="0.25">
      <c r="A1259" s="1">
        <v>39892</v>
      </c>
      <c r="B1259" s="12">
        <v>263725.33</v>
      </c>
      <c r="C1259" s="12">
        <v>254765.77</v>
      </c>
      <c r="D1259" s="12">
        <v>265122.15000000002</v>
      </c>
      <c r="E1259" s="12">
        <v>254031.81</v>
      </c>
      <c r="H1259">
        <f t="shared" si="152"/>
        <v>-3.3973073424536149E-2</v>
      </c>
      <c r="I1259">
        <f t="shared" si="153"/>
        <v>5.2964954105849671E-3</v>
      </c>
      <c r="J1259">
        <f t="shared" si="154"/>
        <v>-3.6756120468215969E-2</v>
      </c>
      <c r="K1259" t="str">
        <f t="shared" si="155"/>
        <v/>
      </c>
      <c r="L1259" t="str">
        <f t="shared" si="156"/>
        <v/>
      </c>
      <c r="M1259" t="str">
        <f t="shared" si="157"/>
        <v/>
      </c>
      <c r="N1259" t="str">
        <f t="shared" si="158"/>
        <v/>
      </c>
      <c r="O1259" t="str">
        <f t="shared" si="159"/>
        <v/>
      </c>
    </row>
    <row r="1260" spans="1:15" x14ac:dyDescent="0.25">
      <c r="A1260" s="1">
        <v>39895</v>
      </c>
      <c r="B1260" s="12">
        <v>253740.7</v>
      </c>
      <c r="C1260" s="12">
        <v>261815.28</v>
      </c>
      <c r="D1260" s="12">
        <v>261815.28</v>
      </c>
      <c r="E1260" s="12">
        <v>252432.9</v>
      </c>
      <c r="H1260">
        <f t="shared" si="152"/>
        <v>3.1822171216521422E-2</v>
      </c>
      <c r="I1260">
        <f t="shared" si="153"/>
        <v>3.1822171216521422E-2</v>
      </c>
      <c r="J1260">
        <f t="shared" si="154"/>
        <v>-5.1540805239365106E-3</v>
      </c>
      <c r="K1260" t="str">
        <f t="shared" si="155"/>
        <v/>
      </c>
      <c r="L1260" t="str">
        <f t="shared" si="156"/>
        <v/>
      </c>
      <c r="M1260" t="str">
        <f t="shared" si="157"/>
        <v/>
      </c>
      <c r="N1260" t="str">
        <f t="shared" si="158"/>
        <v/>
      </c>
      <c r="O1260" t="str">
        <f t="shared" si="159"/>
        <v/>
      </c>
    </row>
    <row r="1261" spans="1:15" x14ac:dyDescent="0.25">
      <c r="A1261" s="1">
        <v>39896</v>
      </c>
      <c r="B1261" s="12">
        <v>256465.76</v>
      </c>
      <c r="C1261" s="12">
        <v>254980.75</v>
      </c>
      <c r="D1261" s="12">
        <v>256974.1</v>
      </c>
      <c r="E1261" s="12">
        <v>251986.09</v>
      </c>
      <c r="H1261">
        <f t="shared" si="152"/>
        <v>-5.7902856116154311E-3</v>
      </c>
      <c r="I1261">
        <f t="shared" si="153"/>
        <v>1.9820969473662853E-3</v>
      </c>
      <c r="J1261">
        <f t="shared" si="154"/>
        <v>-1.7466932038023408E-2</v>
      </c>
      <c r="K1261" t="str">
        <f t="shared" si="155"/>
        <v/>
      </c>
      <c r="L1261" t="str">
        <f t="shared" si="156"/>
        <v/>
      </c>
      <c r="M1261" t="str">
        <f t="shared" si="157"/>
        <v/>
      </c>
      <c r="N1261" t="str">
        <f t="shared" si="158"/>
        <v/>
      </c>
      <c r="O1261" t="str">
        <f t="shared" si="159"/>
        <v/>
      </c>
    </row>
    <row r="1262" spans="1:15" x14ac:dyDescent="0.25">
      <c r="A1262" s="1">
        <v>39897</v>
      </c>
      <c r="B1262" s="12">
        <v>255312.79</v>
      </c>
      <c r="C1262" s="12">
        <v>253849.12</v>
      </c>
      <c r="D1262" s="12">
        <v>256363.65</v>
      </c>
      <c r="E1262" s="12">
        <v>251361.28</v>
      </c>
      <c r="H1262">
        <f t="shared" si="152"/>
        <v>-5.7328502814136817E-3</v>
      </c>
      <c r="I1262">
        <f t="shared" si="153"/>
        <v>4.1159708450171362E-3</v>
      </c>
      <c r="J1262">
        <f t="shared" si="154"/>
        <v>-1.5477132970894258E-2</v>
      </c>
      <c r="K1262" t="str">
        <f t="shared" si="155"/>
        <v/>
      </c>
      <c r="L1262" t="str">
        <f t="shared" si="156"/>
        <v/>
      </c>
      <c r="M1262" t="str">
        <f t="shared" si="157"/>
        <v/>
      </c>
      <c r="N1262" t="str">
        <f t="shared" si="158"/>
        <v/>
      </c>
      <c r="O1262" t="str">
        <f t="shared" si="159"/>
        <v/>
      </c>
    </row>
    <row r="1263" spans="1:15" x14ac:dyDescent="0.25">
      <c r="A1263" s="1">
        <v>39898</v>
      </c>
      <c r="B1263" s="12">
        <v>251951.03</v>
      </c>
      <c r="C1263" s="12">
        <v>253893.09</v>
      </c>
      <c r="D1263" s="12">
        <v>254214.91</v>
      </c>
      <c r="E1263" s="12">
        <v>250157.97</v>
      </c>
      <c r="H1263">
        <f t="shared" si="152"/>
        <v>7.7080851782982407E-3</v>
      </c>
      <c r="I1263">
        <f t="shared" si="153"/>
        <v>8.9853968844659793E-3</v>
      </c>
      <c r="J1263">
        <f t="shared" si="154"/>
        <v>-7.116700415949917E-3</v>
      </c>
      <c r="K1263" t="str">
        <f t="shared" si="155"/>
        <v/>
      </c>
      <c r="L1263" t="str">
        <f t="shared" si="156"/>
        <v/>
      </c>
      <c r="M1263" t="str">
        <f t="shared" si="157"/>
        <v/>
      </c>
      <c r="N1263" t="str">
        <f t="shared" si="158"/>
        <v/>
      </c>
      <c r="O1263" t="str">
        <f t="shared" si="159"/>
        <v/>
      </c>
    </row>
    <row r="1264" spans="1:15" x14ac:dyDescent="0.25">
      <c r="A1264" s="1">
        <v>39899</v>
      </c>
      <c r="B1264" s="12">
        <v>258982.9</v>
      </c>
      <c r="C1264" s="12">
        <v>253154.73</v>
      </c>
      <c r="D1264" s="12">
        <v>258982.9</v>
      </c>
      <c r="E1264" s="12">
        <v>252933.76000000001</v>
      </c>
      <c r="H1264">
        <f t="shared" si="152"/>
        <v>-2.2504072662712371E-2</v>
      </c>
      <c r="I1264">
        <f t="shared" si="153"/>
        <v>0</v>
      </c>
      <c r="J1264">
        <f t="shared" si="154"/>
        <v>-2.3357295018319735E-2</v>
      </c>
      <c r="K1264" t="str">
        <f t="shared" si="155"/>
        <v/>
      </c>
      <c r="L1264" t="str">
        <f t="shared" si="156"/>
        <v/>
      </c>
      <c r="M1264" t="str">
        <f t="shared" si="157"/>
        <v/>
      </c>
      <c r="N1264" t="str">
        <f t="shared" si="158"/>
        <v/>
      </c>
      <c r="O1264" t="str">
        <f t="shared" si="159"/>
        <v/>
      </c>
    </row>
    <row r="1265" spans="1:15" x14ac:dyDescent="0.25">
      <c r="A1265" s="1">
        <v>39902</v>
      </c>
      <c r="B1265" s="12">
        <v>267573.76000000001</v>
      </c>
      <c r="C1265" s="12">
        <v>264596.69</v>
      </c>
      <c r="D1265" s="12">
        <v>268908.90000000002</v>
      </c>
      <c r="E1265" s="12">
        <v>264518.69</v>
      </c>
      <c r="H1265">
        <f t="shared" si="152"/>
        <v>-1.1126165734637095E-2</v>
      </c>
      <c r="I1265">
        <f t="shared" si="153"/>
        <v>4.9898016905693954E-3</v>
      </c>
      <c r="J1265">
        <f t="shared" si="154"/>
        <v>-1.1417674139646561E-2</v>
      </c>
      <c r="K1265" t="str">
        <f t="shared" si="155"/>
        <v/>
      </c>
      <c r="L1265" t="str">
        <f t="shared" si="156"/>
        <v/>
      </c>
      <c r="M1265" t="str">
        <f t="shared" si="157"/>
        <v/>
      </c>
      <c r="N1265" t="str">
        <f t="shared" si="158"/>
        <v/>
      </c>
      <c r="O1265" t="str">
        <f t="shared" si="159"/>
        <v/>
      </c>
    </row>
    <row r="1266" spans="1:15" x14ac:dyDescent="0.25">
      <c r="A1266" s="1">
        <v>39903</v>
      </c>
      <c r="B1266" s="12">
        <v>266316.37</v>
      </c>
      <c r="C1266" s="12">
        <v>267620.38</v>
      </c>
      <c r="D1266" s="12">
        <v>267911.78000000003</v>
      </c>
      <c r="E1266" s="12">
        <v>264846.27</v>
      </c>
      <c r="H1266">
        <f t="shared" si="152"/>
        <v>4.8964695636246613E-3</v>
      </c>
      <c r="I1266">
        <f t="shared" si="153"/>
        <v>5.9906569017895706E-3</v>
      </c>
      <c r="J1266">
        <f t="shared" si="154"/>
        <v>-5.5201263069182271E-3</v>
      </c>
      <c r="K1266" t="str">
        <f t="shared" si="155"/>
        <v/>
      </c>
      <c r="L1266" t="str">
        <f t="shared" si="156"/>
        <v/>
      </c>
      <c r="M1266" t="str">
        <f t="shared" si="157"/>
        <v/>
      </c>
      <c r="N1266" t="str">
        <f t="shared" si="158"/>
        <v/>
      </c>
      <c r="O1266" t="str">
        <f t="shared" si="159"/>
        <v/>
      </c>
    </row>
    <row r="1267" spans="1:15" x14ac:dyDescent="0.25">
      <c r="A1267" s="1">
        <v>39904</v>
      </c>
      <c r="B1267" s="12">
        <v>263213.31</v>
      </c>
      <c r="C1267" s="12">
        <v>266719.02</v>
      </c>
      <c r="D1267" s="12">
        <v>267670.21000000002</v>
      </c>
      <c r="E1267" s="12">
        <v>261992.24</v>
      </c>
      <c r="H1267">
        <f t="shared" si="152"/>
        <v>1.331889333407954E-2</v>
      </c>
      <c r="I1267">
        <f t="shared" si="153"/>
        <v>1.6932654355511279E-2</v>
      </c>
      <c r="J1267">
        <f t="shared" si="154"/>
        <v>-4.6390891098934128E-3</v>
      </c>
      <c r="K1267" t="str">
        <f t="shared" si="155"/>
        <v/>
      </c>
      <c r="L1267" t="str">
        <f t="shared" si="156"/>
        <v/>
      </c>
      <c r="M1267" t="str">
        <f t="shared" si="157"/>
        <v/>
      </c>
      <c r="N1267" t="str">
        <f t="shared" si="158"/>
        <v/>
      </c>
      <c r="O1267" t="str">
        <f t="shared" si="159"/>
        <v/>
      </c>
    </row>
    <row r="1268" spans="1:15" x14ac:dyDescent="0.25">
      <c r="A1268" s="1">
        <v>39905</v>
      </c>
      <c r="B1268" s="12">
        <v>264213.93</v>
      </c>
      <c r="C1268" s="12">
        <v>260707.74</v>
      </c>
      <c r="D1268" s="12">
        <v>265632.40000000002</v>
      </c>
      <c r="E1268" s="12">
        <v>260070.83</v>
      </c>
      <c r="H1268">
        <f t="shared" si="152"/>
        <v>-1.3270269285196257E-2</v>
      </c>
      <c r="I1268">
        <f t="shared" si="153"/>
        <v>5.3686419940084384E-3</v>
      </c>
      <c r="J1268">
        <f t="shared" si="154"/>
        <v>-1.5680853768762382E-2</v>
      </c>
      <c r="K1268" t="str">
        <f t="shared" si="155"/>
        <v/>
      </c>
      <c r="L1268" t="str">
        <f t="shared" si="156"/>
        <v/>
      </c>
      <c r="M1268" t="str">
        <f t="shared" si="157"/>
        <v/>
      </c>
      <c r="N1268" t="str">
        <f t="shared" si="158"/>
        <v/>
      </c>
      <c r="O1268" t="str">
        <f t="shared" si="159"/>
        <v/>
      </c>
    </row>
    <row r="1269" spans="1:15" x14ac:dyDescent="0.25">
      <c r="A1269" s="1">
        <v>39906</v>
      </c>
      <c r="B1269" s="12">
        <v>262512.76</v>
      </c>
      <c r="C1269" s="12">
        <v>265185.18</v>
      </c>
      <c r="D1269" s="12">
        <v>265349</v>
      </c>
      <c r="E1269" s="12">
        <v>262512.76</v>
      </c>
      <c r="H1269">
        <f t="shared" si="152"/>
        <v>1.018015276666917E-2</v>
      </c>
      <c r="I1269">
        <f t="shared" si="153"/>
        <v>1.0804198622573535E-2</v>
      </c>
      <c r="J1269">
        <f t="shared" si="154"/>
        <v>0</v>
      </c>
      <c r="K1269" t="str">
        <f t="shared" si="155"/>
        <v/>
      </c>
      <c r="L1269" t="str">
        <f t="shared" si="156"/>
        <v/>
      </c>
      <c r="M1269" t="str">
        <f t="shared" si="157"/>
        <v/>
      </c>
      <c r="N1269" t="str">
        <f t="shared" si="158"/>
        <v/>
      </c>
      <c r="O1269" t="str">
        <f t="shared" si="159"/>
        <v/>
      </c>
    </row>
    <row r="1270" spans="1:15" x14ac:dyDescent="0.25">
      <c r="A1270" s="1">
        <v>39909</v>
      </c>
      <c r="B1270" s="12">
        <v>264842.43</v>
      </c>
      <c r="C1270" s="12">
        <v>264890.88</v>
      </c>
      <c r="D1270" s="12">
        <v>265511.77</v>
      </c>
      <c r="E1270" s="12">
        <v>264070.84000000003</v>
      </c>
      <c r="H1270">
        <f t="shared" si="152"/>
        <v>1.8293896487819872E-4</v>
      </c>
      <c r="I1270">
        <f t="shared" si="153"/>
        <v>2.5273140712385178E-3</v>
      </c>
      <c r="J1270">
        <f t="shared" si="154"/>
        <v>-2.91339269164681E-3</v>
      </c>
      <c r="K1270" t="str">
        <f t="shared" si="155"/>
        <v/>
      </c>
      <c r="L1270" t="str">
        <f t="shared" si="156"/>
        <v/>
      </c>
      <c r="M1270" t="str">
        <f t="shared" si="157"/>
        <v/>
      </c>
      <c r="N1270" t="str">
        <f t="shared" si="158"/>
        <v/>
      </c>
      <c r="O1270" t="str">
        <f t="shared" si="159"/>
        <v/>
      </c>
    </row>
    <row r="1271" spans="1:15" x14ac:dyDescent="0.25">
      <c r="A1271" s="1">
        <v>39910</v>
      </c>
      <c r="B1271" s="12">
        <v>266955.23</v>
      </c>
      <c r="C1271" s="12">
        <v>266707.43</v>
      </c>
      <c r="D1271" s="12">
        <v>266955.23</v>
      </c>
      <c r="E1271" s="12">
        <v>264361.52</v>
      </c>
      <c r="H1271">
        <f t="shared" si="152"/>
        <v>-9.2824553390469244E-4</v>
      </c>
      <c r="I1271">
        <f t="shared" si="153"/>
        <v>0</v>
      </c>
      <c r="J1271">
        <f t="shared" si="154"/>
        <v>-9.7158988044547812E-3</v>
      </c>
      <c r="K1271" t="str">
        <f t="shared" si="155"/>
        <v/>
      </c>
      <c r="L1271" t="str">
        <f t="shared" si="156"/>
        <v/>
      </c>
      <c r="M1271" t="str">
        <f t="shared" si="157"/>
        <v/>
      </c>
      <c r="N1271" t="str">
        <f t="shared" si="158"/>
        <v/>
      </c>
      <c r="O1271" t="str">
        <f t="shared" si="159"/>
        <v/>
      </c>
    </row>
    <row r="1272" spans="1:15" x14ac:dyDescent="0.25">
      <c r="A1272" s="1">
        <v>39911</v>
      </c>
      <c r="B1272" s="12">
        <v>265606.26</v>
      </c>
      <c r="C1272" s="12">
        <v>265683.46000000002</v>
      </c>
      <c r="D1272" s="12">
        <v>266467.89</v>
      </c>
      <c r="E1272" s="12">
        <v>264266.07</v>
      </c>
      <c r="H1272">
        <f t="shared" si="152"/>
        <v>2.9065580005527281E-4</v>
      </c>
      <c r="I1272">
        <f t="shared" si="153"/>
        <v>3.2440123963946021E-3</v>
      </c>
      <c r="J1272">
        <f t="shared" si="154"/>
        <v>-5.0457771590172174E-3</v>
      </c>
      <c r="K1272" t="str">
        <f t="shared" si="155"/>
        <v/>
      </c>
      <c r="L1272" t="str">
        <f t="shared" si="156"/>
        <v/>
      </c>
      <c r="M1272" t="str">
        <f t="shared" si="157"/>
        <v/>
      </c>
      <c r="N1272" t="str">
        <f t="shared" si="158"/>
        <v/>
      </c>
      <c r="O1272" t="str">
        <f t="shared" si="159"/>
        <v/>
      </c>
    </row>
    <row r="1273" spans="1:15" x14ac:dyDescent="0.25">
      <c r="A1273" s="1">
        <v>39912</v>
      </c>
      <c r="B1273" s="12">
        <v>259078.36</v>
      </c>
      <c r="C1273" s="12">
        <v>259952.56</v>
      </c>
      <c r="D1273" s="12">
        <v>260822.36</v>
      </c>
      <c r="E1273" s="12">
        <v>259078.36</v>
      </c>
      <c r="H1273">
        <f t="shared" si="152"/>
        <v>3.3742686961582002E-3</v>
      </c>
      <c r="I1273">
        <f t="shared" si="153"/>
        <v>6.7315541135894996E-3</v>
      </c>
      <c r="J1273">
        <f t="shared" si="154"/>
        <v>0</v>
      </c>
      <c r="K1273" t="str">
        <f t="shared" si="155"/>
        <v/>
      </c>
      <c r="L1273" t="str">
        <f t="shared" si="156"/>
        <v/>
      </c>
      <c r="M1273" t="str">
        <f t="shared" si="157"/>
        <v/>
      </c>
      <c r="N1273" t="str">
        <f t="shared" si="158"/>
        <v/>
      </c>
      <c r="O1273" t="str">
        <f t="shared" si="159"/>
        <v/>
      </c>
    </row>
    <row r="1274" spans="1:15" x14ac:dyDescent="0.25">
      <c r="A1274" s="1">
        <v>39916</v>
      </c>
      <c r="B1274" s="12">
        <v>259260.59</v>
      </c>
      <c r="C1274" s="12">
        <v>260043.05</v>
      </c>
      <c r="D1274" s="12">
        <v>260518.34</v>
      </c>
      <c r="E1274" s="12">
        <v>257419.56</v>
      </c>
      <c r="H1274">
        <f t="shared" si="152"/>
        <v>3.0180445088086039E-3</v>
      </c>
      <c r="I1274">
        <f t="shared" si="153"/>
        <v>4.8512965275593345E-3</v>
      </c>
      <c r="J1274">
        <f t="shared" si="154"/>
        <v>-7.1010792654603305E-3</v>
      </c>
      <c r="K1274" t="str">
        <f t="shared" si="155"/>
        <v/>
      </c>
      <c r="L1274" t="str">
        <f t="shared" si="156"/>
        <v/>
      </c>
      <c r="M1274" t="str">
        <f t="shared" si="157"/>
        <v/>
      </c>
      <c r="N1274" t="str">
        <f t="shared" si="158"/>
        <v/>
      </c>
      <c r="O1274" t="str">
        <f t="shared" si="159"/>
        <v/>
      </c>
    </row>
    <row r="1275" spans="1:15" x14ac:dyDescent="0.25">
      <c r="A1275" s="1">
        <v>39917</v>
      </c>
      <c r="B1275" s="12">
        <v>260003.66</v>
      </c>
      <c r="C1275" s="12">
        <v>261120.9</v>
      </c>
      <c r="D1275" s="12">
        <v>261621.3</v>
      </c>
      <c r="E1275" s="12">
        <v>259400.7</v>
      </c>
      <c r="H1275">
        <f t="shared" si="152"/>
        <v>4.2970164343070216E-3</v>
      </c>
      <c r="I1275">
        <f t="shared" si="153"/>
        <v>6.2216047266410168E-3</v>
      </c>
      <c r="J1275">
        <f t="shared" si="154"/>
        <v>-2.3190442780689491E-3</v>
      </c>
      <c r="K1275" t="str">
        <f t="shared" si="155"/>
        <v/>
      </c>
      <c r="L1275" t="str">
        <f t="shared" si="156"/>
        <v/>
      </c>
      <c r="M1275" t="str">
        <f t="shared" si="157"/>
        <v/>
      </c>
      <c r="N1275" t="str">
        <f t="shared" si="158"/>
        <v/>
      </c>
      <c r="O1275" t="str">
        <f t="shared" si="159"/>
        <v/>
      </c>
    </row>
    <row r="1276" spans="1:15" x14ac:dyDescent="0.25">
      <c r="A1276" s="1">
        <v>39918</v>
      </c>
      <c r="B1276" s="12">
        <v>257878.37</v>
      </c>
      <c r="C1276" s="12">
        <v>259555.96</v>
      </c>
      <c r="D1276" s="12">
        <v>260787.14</v>
      </c>
      <c r="E1276" s="12">
        <v>257608.45</v>
      </c>
      <c r="H1276">
        <f t="shared" si="152"/>
        <v>6.505353667312308E-3</v>
      </c>
      <c r="I1276">
        <f t="shared" si="153"/>
        <v>1.1279619923144413E-2</v>
      </c>
      <c r="J1276">
        <f t="shared" si="154"/>
        <v>-1.0466949981108309E-3</v>
      </c>
      <c r="K1276" t="str">
        <f t="shared" si="155"/>
        <v/>
      </c>
      <c r="L1276" t="str">
        <f t="shared" si="156"/>
        <v/>
      </c>
      <c r="M1276" t="str">
        <f t="shared" si="157"/>
        <v/>
      </c>
      <c r="N1276" t="str">
        <f t="shared" si="158"/>
        <v/>
      </c>
      <c r="O1276" t="str">
        <f t="shared" si="159"/>
        <v/>
      </c>
    </row>
    <row r="1277" spans="1:15" x14ac:dyDescent="0.25">
      <c r="A1277" s="1">
        <v>39919</v>
      </c>
      <c r="B1277" s="12">
        <v>251296.22</v>
      </c>
      <c r="C1277" s="12">
        <v>254192.54</v>
      </c>
      <c r="D1277" s="12">
        <v>256857.26</v>
      </c>
      <c r="E1277" s="12">
        <v>249969.28</v>
      </c>
      <c r="H1277">
        <f t="shared" si="152"/>
        <v>1.1525521553806151E-2</v>
      </c>
      <c r="I1277">
        <f t="shared" si="153"/>
        <v>2.2129421604511146E-2</v>
      </c>
      <c r="J1277">
        <f t="shared" si="154"/>
        <v>-5.2803818537342506E-3</v>
      </c>
      <c r="K1277" t="str">
        <f t="shared" si="155"/>
        <v/>
      </c>
      <c r="L1277" t="str">
        <f t="shared" si="156"/>
        <v/>
      </c>
      <c r="M1277" t="str">
        <f t="shared" si="157"/>
        <v/>
      </c>
      <c r="N1277" t="str">
        <f t="shared" si="158"/>
        <v/>
      </c>
      <c r="O1277" t="str">
        <f t="shared" si="159"/>
        <v/>
      </c>
    </row>
    <row r="1278" spans="1:15" x14ac:dyDescent="0.25">
      <c r="A1278" s="1">
        <v>39920</v>
      </c>
      <c r="B1278" s="12">
        <v>246441.51</v>
      </c>
      <c r="C1278" s="12">
        <v>242999.87</v>
      </c>
      <c r="D1278" s="12">
        <v>251793.46</v>
      </c>
      <c r="E1278" s="12">
        <v>239546.93</v>
      </c>
      <c r="H1278">
        <f t="shared" si="152"/>
        <v>-1.3965342121138646E-2</v>
      </c>
      <c r="I1278">
        <f t="shared" si="153"/>
        <v>2.1716917738411778E-2</v>
      </c>
      <c r="J1278">
        <f t="shared" si="154"/>
        <v>-2.797653690727675E-2</v>
      </c>
      <c r="K1278" t="str">
        <f t="shared" si="155"/>
        <v/>
      </c>
      <c r="L1278" t="str">
        <f t="shared" si="156"/>
        <v/>
      </c>
      <c r="M1278" t="str">
        <f t="shared" si="157"/>
        <v/>
      </c>
      <c r="N1278" t="str">
        <f t="shared" si="158"/>
        <v/>
      </c>
      <c r="O1278" t="str">
        <f t="shared" si="159"/>
        <v/>
      </c>
    </row>
    <row r="1279" spans="1:15" x14ac:dyDescent="0.25">
      <c r="A1279" s="1">
        <v>39923</v>
      </c>
      <c r="B1279" s="12">
        <v>254796.27</v>
      </c>
      <c r="C1279" s="12">
        <v>249488.04</v>
      </c>
      <c r="D1279" s="12">
        <v>255451.16</v>
      </c>
      <c r="E1279" s="12">
        <v>249443.23</v>
      </c>
      <c r="H1279">
        <f t="shared" si="152"/>
        <v>-2.0833232762787257E-2</v>
      </c>
      <c r="I1279">
        <f t="shared" si="153"/>
        <v>2.570249556635984E-3</v>
      </c>
      <c r="J1279">
        <f t="shared" si="154"/>
        <v>-2.1009098759569689E-2</v>
      </c>
      <c r="K1279" t="str">
        <f t="shared" si="155"/>
        <v/>
      </c>
      <c r="L1279" t="str">
        <f t="shared" si="156"/>
        <v/>
      </c>
      <c r="M1279" t="str">
        <f t="shared" si="157"/>
        <v/>
      </c>
      <c r="N1279" t="str">
        <f t="shared" si="158"/>
        <v/>
      </c>
      <c r="O1279" t="str">
        <f t="shared" si="159"/>
        <v/>
      </c>
    </row>
    <row r="1280" spans="1:15" x14ac:dyDescent="0.25">
      <c r="A1280" s="1">
        <v>39924</v>
      </c>
      <c r="B1280" s="12">
        <v>250104.92</v>
      </c>
      <c r="C1280" s="12">
        <v>257359.78</v>
      </c>
      <c r="D1280" s="12">
        <v>257359.78</v>
      </c>
      <c r="E1280" s="12">
        <v>250018.81</v>
      </c>
      <c r="H1280">
        <f t="shared" si="152"/>
        <v>2.9007266230508311E-2</v>
      </c>
      <c r="I1280">
        <f t="shared" si="153"/>
        <v>2.9007266230508311E-2</v>
      </c>
      <c r="J1280">
        <f t="shared" si="154"/>
        <v>-3.442955060620756E-4</v>
      </c>
      <c r="K1280" t="str">
        <f t="shared" si="155"/>
        <v/>
      </c>
      <c r="L1280" t="str">
        <f t="shared" si="156"/>
        <v/>
      </c>
      <c r="M1280" t="str">
        <f t="shared" si="157"/>
        <v/>
      </c>
      <c r="N1280" t="str">
        <f t="shared" si="158"/>
        <v/>
      </c>
      <c r="O1280" t="str">
        <f t="shared" si="159"/>
        <v/>
      </c>
    </row>
    <row r="1281" spans="1:15" x14ac:dyDescent="0.25">
      <c r="A1281" s="1">
        <v>39925</v>
      </c>
      <c r="B1281" s="12">
        <v>252728.16</v>
      </c>
      <c r="C1281" s="12">
        <v>248468.78</v>
      </c>
      <c r="D1281" s="12">
        <v>252728.16</v>
      </c>
      <c r="E1281" s="12">
        <v>245891.31</v>
      </c>
      <c r="H1281">
        <f t="shared" si="152"/>
        <v>-1.6853602701020765E-2</v>
      </c>
      <c r="I1281">
        <f t="shared" si="153"/>
        <v>0</v>
      </c>
      <c r="J1281">
        <f t="shared" si="154"/>
        <v>-2.7052189198069621E-2</v>
      </c>
      <c r="K1281" t="str">
        <f t="shared" si="155"/>
        <v/>
      </c>
      <c r="L1281" t="str">
        <f t="shared" si="156"/>
        <v/>
      </c>
      <c r="M1281" t="str">
        <f t="shared" si="157"/>
        <v/>
      </c>
      <c r="N1281" t="str">
        <f t="shared" si="158"/>
        <v/>
      </c>
      <c r="O1281" t="str">
        <f t="shared" si="159"/>
        <v/>
      </c>
    </row>
    <row r="1282" spans="1:15" x14ac:dyDescent="0.25">
      <c r="A1282" s="1">
        <v>39926</v>
      </c>
      <c r="B1282" s="12">
        <v>248886.58</v>
      </c>
      <c r="C1282" s="12">
        <v>253728.02</v>
      </c>
      <c r="D1282" s="12">
        <v>255494.6</v>
      </c>
      <c r="E1282" s="12">
        <v>248886.58</v>
      </c>
      <c r="H1282">
        <f t="shared" si="152"/>
        <v>1.9452394741412027E-2</v>
      </c>
      <c r="I1282">
        <f t="shared" si="153"/>
        <v>2.6550326658834056E-2</v>
      </c>
      <c r="J1282">
        <f t="shared" si="154"/>
        <v>0</v>
      </c>
      <c r="K1282" t="str">
        <f t="shared" si="155"/>
        <v/>
      </c>
      <c r="L1282" t="str">
        <f t="shared" si="156"/>
        <v/>
      </c>
      <c r="M1282" t="str">
        <f t="shared" si="157"/>
        <v/>
      </c>
      <c r="N1282" t="str">
        <f t="shared" si="158"/>
        <v/>
      </c>
      <c r="O1282" t="str">
        <f t="shared" si="159"/>
        <v/>
      </c>
    </row>
    <row r="1283" spans="1:15" x14ac:dyDescent="0.25">
      <c r="A1283" s="1">
        <v>39927</v>
      </c>
      <c r="B1283" s="12">
        <v>250618.57</v>
      </c>
      <c r="C1283" s="12">
        <v>248433.63</v>
      </c>
      <c r="D1283" s="12">
        <v>250618.57</v>
      </c>
      <c r="E1283" s="12">
        <v>248097.29</v>
      </c>
      <c r="H1283">
        <f t="shared" si="152"/>
        <v>-8.7181887599151464E-3</v>
      </c>
      <c r="I1283">
        <f t="shared" si="153"/>
        <v>0</v>
      </c>
      <c r="J1283">
        <f t="shared" si="154"/>
        <v>-1.0060228178622177E-2</v>
      </c>
      <c r="K1283" t="str">
        <f t="shared" si="155"/>
        <v/>
      </c>
      <c r="L1283" t="str">
        <f t="shared" si="156"/>
        <v/>
      </c>
      <c r="M1283" t="str">
        <f t="shared" si="157"/>
        <v/>
      </c>
      <c r="N1283" t="str">
        <f t="shared" si="158"/>
        <v/>
      </c>
      <c r="O1283" t="str">
        <f t="shared" si="159"/>
        <v/>
      </c>
    </row>
    <row r="1284" spans="1:15" x14ac:dyDescent="0.25">
      <c r="A1284" s="1">
        <v>39930</v>
      </c>
      <c r="B1284" s="12">
        <v>255371.71</v>
      </c>
      <c r="C1284" s="12">
        <v>253224.74</v>
      </c>
      <c r="D1284" s="12">
        <v>255404.77</v>
      </c>
      <c r="E1284" s="12">
        <v>252215.47</v>
      </c>
      <c r="H1284">
        <f t="shared" si="152"/>
        <v>-8.407235084888609E-3</v>
      </c>
      <c r="I1284">
        <f t="shared" si="153"/>
        <v>1.2945834916489041E-4</v>
      </c>
      <c r="J1284">
        <f t="shared" si="154"/>
        <v>-1.2359395643315341E-2</v>
      </c>
      <c r="K1284" t="str">
        <f t="shared" si="155"/>
        <v/>
      </c>
      <c r="L1284" t="str">
        <f t="shared" si="156"/>
        <v/>
      </c>
      <c r="M1284" t="str">
        <f t="shared" si="157"/>
        <v/>
      </c>
      <c r="N1284" t="str">
        <f t="shared" si="158"/>
        <v/>
      </c>
      <c r="O1284" t="str">
        <f t="shared" si="159"/>
        <v/>
      </c>
    </row>
    <row r="1285" spans="1:15" x14ac:dyDescent="0.25">
      <c r="A1285" s="1">
        <v>39931</v>
      </c>
      <c r="B1285" s="12">
        <v>252801.68</v>
      </c>
      <c r="C1285" s="12">
        <v>256282.55</v>
      </c>
      <c r="D1285" s="12">
        <v>256282.55</v>
      </c>
      <c r="E1285" s="12">
        <v>251955.39</v>
      </c>
      <c r="H1285">
        <f t="shared" si="152"/>
        <v>1.3769172736510349E-2</v>
      </c>
      <c r="I1285">
        <f t="shared" si="153"/>
        <v>1.3769172736510349E-2</v>
      </c>
      <c r="J1285">
        <f t="shared" si="154"/>
        <v>-3.3476438922398488E-3</v>
      </c>
      <c r="K1285" t="str">
        <f t="shared" si="155"/>
        <v/>
      </c>
      <c r="L1285" t="str">
        <f t="shared" si="156"/>
        <v/>
      </c>
      <c r="M1285" t="str">
        <f t="shared" si="157"/>
        <v/>
      </c>
      <c r="N1285" t="str">
        <f t="shared" si="158"/>
        <v/>
      </c>
      <c r="O1285" t="str">
        <f t="shared" si="159"/>
        <v/>
      </c>
    </row>
    <row r="1286" spans="1:15" x14ac:dyDescent="0.25">
      <c r="A1286" s="1">
        <v>39932</v>
      </c>
      <c r="B1286" s="12">
        <v>246878.64</v>
      </c>
      <c r="C1286" s="12">
        <v>249458.22</v>
      </c>
      <c r="D1286" s="12">
        <v>249547.97</v>
      </c>
      <c r="E1286" s="12">
        <v>243579.11</v>
      </c>
      <c r="H1286">
        <f t="shared" si="152"/>
        <v>1.0448777585618574E-2</v>
      </c>
      <c r="I1286">
        <f t="shared" si="153"/>
        <v>1.0812316529287269E-2</v>
      </c>
      <c r="J1286">
        <f t="shared" si="154"/>
        <v>-1.3364987752687019E-2</v>
      </c>
      <c r="K1286" t="str">
        <f t="shared" si="155"/>
        <v/>
      </c>
      <c r="L1286" t="str">
        <f t="shared" si="156"/>
        <v/>
      </c>
      <c r="M1286" t="str">
        <f t="shared" si="157"/>
        <v/>
      </c>
      <c r="N1286" t="str">
        <f t="shared" si="158"/>
        <v/>
      </c>
      <c r="O1286" t="str">
        <f t="shared" si="159"/>
        <v/>
      </c>
    </row>
    <row r="1287" spans="1:15" x14ac:dyDescent="0.25">
      <c r="A1287" s="1">
        <v>39933</v>
      </c>
      <c r="B1287" s="12">
        <v>247166.81</v>
      </c>
      <c r="C1287" s="12">
        <v>243584.29</v>
      </c>
      <c r="D1287" s="12">
        <v>247641.64</v>
      </c>
      <c r="E1287" s="12">
        <v>242888.62</v>
      </c>
      <c r="H1287">
        <f t="shared" ref="H1287:H1350" si="160">C1287/$B1287-1</f>
        <v>-1.4494340886626267E-2</v>
      </c>
      <c r="I1287">
        <f t="shared" ref="I1287:I1350" si="161">D1287/$B1287-1</f>
        <v>1.9210912662586122E-3</v>
      </c>
      <c r="J1287">
        <f t="shared" ref="J1287:J1350" si="162">E1287/$B1287-1</f>
        <v>-1.7308917811416524E-2</v>
      </c>
      <c r="K1287" t="str">
        <f t="shared" ref="K1287:K1350" si="163">IF(AND(C1287&lt;E1287,ABS(C1287/E1287-1)&gt;K$2),C1287/E1287-1,"")</f>
        <v/>
      </c>
      <c r="L1287" t="str">
        <f t="shared" ref="L1287:L1350" si="164">IF(AND(C1287&gt;D1287,ABS(D1287/C1287-1)&gt;K$2),D1287/C1287-1,"")</f>
        <v/>
      </c>
      <c r="M1287" t="str">
        <f t="shared" ref="M1287:M1350" si="165">IF(AND(E1287&gt;D1287,ABS(E1287/D1287-1)&gt;K$2),E1287/D1287-1,"")</f>
        <v/>
      </c>
      <c r="N1287" t="str">
        <f t="shared" ref="N1287:N1350" si="166">IF(AND(B1287&lt;E1287,ABS(E1287/B1287-1)&gt;K$2),E1287/B1287-1,"")</f>
        <v/>
      </c>
      <c r="O1287" t="str">
        <f t="shared" ref="O1287:O1350" si="167">IF(AND(B1287&gt;D1287,ABS(D1287/B1287-1)&gt;K$2),D1287/B1287-1,"")</f>
        <v/>
      </c>
    </row>
    <row r="1288" spans="1:15" x14ac:dyDescent="0.25">
      <c r="A1288" s="1">
        <v>39934</v>
      </c>
      <c r="B1288" s="12">
        <v>243074.1</v>
      </c>
      <c r="C1288" s="12">
        <v>246722.43</v>
      </c>
      <c r="D1288" s="12">
        <v>247014.2</v>
      </c>
      <c r="E1288" s="12">
        <v>242790.39</v>
      </c>
      <c r="H1288">
        <f t="shared" si="160"/>
        <v>1.5009126846504683E-2</v>
      </c>
      <c r="I1288">
        <f t="shared" si="161"/>
        <v>1.6209460407340837E-2</v>
      </c>
      <c r="J1288">
        <f t="shared" si="162"/>
        <v>-1.167174947886207E-3</v>
      </c>
      <c r="K1288" t="str">
        <f t="shared" si="163"/>
        <v/>
      </c>
      <c r="L1288" t="str">
        <f t="shared" si="164"/>
        <v/>
      </c>
      <c r="M1288" t="str">
        <f t="shared" si="165"/>
        <v/>
      </c>
      <c r="N1288" t="str">
        <f t="shared" si="166"/>
        <v/>
      </c>
      <c r="O1288" t="str">
        <f t="shared" si="167"/>
        <v/>
      </c>
    </row>
    <row r="1289" spans="1:15" x14ac:dyDescent="0.25">
      <c r="A1289" s="1">
        <v>39937</v>
      </c>
      <c r="B1289" s="12">
        <v>234053.64</v>
      </c>
      <c r="C1289" s="12">
        <v>239931.69</v>
      </c>
      <c r="D1289" s="12">
        <v>240663.43</v>
      </c>
      <c r="E1289" s="12">
        <v>233615.46</v>
      </c>
      <c r="H1289">
        <f t="shared" si="160"/>
        <v>2.5114114867002213E-2</v>
      </c>
      <c r="I1289">
        <f t="shared" si="161"/>
        <v>2.8240492222210145E-2</v>
      </c>
      <c r="J1289">
        <f t="shared" si="162"/>
        <v>-1.8721349516290786E-3</v>
      </c>
      <c r="K1289" t="str">
        <f t="shared" si="163"/>
        <v/>
      </c>
      <c r="L1289" t="str">
        <f t="shared" si="164"/>
        <v/>
      </c>
      <c r="M1289" t="str">
        <f t="shared" si="165"/>
        <v/>
      </c>
      <c r="N1289" t="str">
        <f t="shared" si="166"/>
        <v/>
      </c>
      <c r="O1289" t="str">
        <f t="shared" si="167"/>
        <v/>
      </c>
    </row>
    <row r="1290" spans="1:15" x14ac:dyDescent="0.25">
      <c r="A1290" s="1">
        <v>39938</v>
      </c>
      <c r="B1290" s="12">
        <v>235352.31</v>
      </c>
      <c r="C1290" s="12">
        <v>234390.34</v>
      </c>
      <c r="D1290" s="12">
        <v>237523.86</v>
      </c>
      <c r="E1290" s="12">
        <v>234390.34</v>
      </c>
      <c r="H1290">
        <f t="shared" si="160"/>
        <v>-4.0873616239415211E-3</v>
      </c>
      <c r="I1290">
        <f t="shared" si="161"/>
        <v>9.2268055495183798E-3</v>
      </c>
      <c r="J1290">
        <f t="shared" si="162"/>
        <v>-4.0873616239415211E-3</v>
      </c>
      <c r="K1290" t="str">
        <f t="shared" si="163"/>
        <v/>
      </c>
      <c r="L1290" t="str">
        <f t="shared" si="164"/>
        <v/>
      </c>
      <c r="M1290" t="str">
        <f t="shared" si="165"/>
        <v/>
      </c>
      <c r="N1290" t="str">
        <f t="shared" si="166"/>
        <v/>
      </c>
      <c r="O1290" t="str">
        <f t="shared" si="167"/>
        <v/>
      </c>
    </row>
    <row r="1291" spans="1:15" x14ac:dyDescent="0.25">
      <c r="A1291" s="1">
        <v>39939</v>
      </c>
      <c r="B1291" s="12">
        <v>228327.81</v>
      </c>
      <c r="C1291" s="12">
        <v>231693.52</v>
      </c>
      <c r="D1291" s="12">
        <v>233960.62</v>
      </c>
      <c r="E1291" s="12">
        <v>227720.48</v>
      </c>
      <c r="H1291">
        <f t="shared" si="160"/>
        <v>1.4740692340543093E-2</v>
      </c>
      <c r="I1291">
        <f t="shared" si="161"/>
        <v>2.466983763388253E-2</v>
      </c>
      <c r="J1291">
        <f t="shared" si="162"/>
        <v>-2.6599037585477436E-3</v>
      </c>
      <c r="K1291" t="str">
        <f t="shared" si="163"/>
        <v/>
      </c>
      <c r="L1291" t="str">
        <f t="shared" si="164"/>
        <v/>
      </c>
      <c r="M1291" t="str">
        <f t="shared" si="165"/>
        <v/>
      </c>
      <c r="N1291" t="str">
        <f t="shared" si="166"/>
        <v/>
      </c>
      <c r="O1291" t="str">
        <f t="shared" si="167"/>
        <v/>
      </c>
    </row>
    <row r="1292" spans="1:15" x14ac:dyDescent="0.25">
      <c r="A1292" s="1">
        <v>39940</v>
      </c>
      <c r="B1292" s="12">
        <v>230052.99</v>
      </c>
      <c r="C1292" s="12">
        <v>226931.6</v>
      </c>
      <c r="D1292" s="12">
        <v>231201.04</v>
      </c>
      <c r="E1292" s="12">
        <v>226931.6</v>
      </c>
      <c r="H1292">
        <f t="shared" si="160"/>
        <v>-1.3568134889270445E-2</v>
      </c>
      <c r="I1292">
        <f t="shared" si="161"/>
        <v>4.9903720008159791E-3</v>
      </c>
      <c r="J1292">
        <f t="shared" si="162"/>
        <v>-1.3568134889270445E-2</v>
      </c>
      <c r="K1292" t="str">
        <f t="shared" si="163"/>
        <v/>
      </c>
      <c r="L1292" t="str">
        <f t="shared" si="164"/>
        <v/>
      </c>
      <c r="M1292" t="str">
        <f t="shared" si="165"/>
        <v/>
      </c>
      <c r="N1292" t="str">
        <f t="shared" si="166"/>
        <v/>
      </c>
      <c r="O1292" t="str">
        <f t="shared" si="167"/>
        <v/>
      </c>
    </row>
    <row r="1293" spans="1:15" x14ac:dyDescent="0.25">
      <c r="A1293" s="1">
        <v>39941</v>
      </c>
      <c r="B1293" s="12">
        <v>224190.78</v>
      </c>
      <c r="C1293" s="12">
        <v>226766.58</v>
      </c>
      <c r="D1293" s="12">
        <v>227853.07</v>
      </c>
      <c r="E1293" s="12">
        <v>222214.1</v>
      </c>
      <c r="H1293">
        <f t="shared" si="160"/>
        <v>1.1489321728574087E-2</v>
      </c>
      <c r="I1293">
        <f t="shared" si="161"/>
        <v>1.6335595959833915E-2</v>
      </c>
      <c r="J1293">
        <f t="shared" si="162"/>
        <v>-8.8169549167008698E-3</v>
      </c>
      <c r="K1293" t="str">
        <f t="shared" si="163"/>
        <v/>
      </c>
      <c r="L1293" t="str">
        <f t="shared" si="164"/>
        <v/>
      </c>
      <c r="M1293" t="str">
        <f t="shared" si="165"/>
        <v/>
      </c>
      <c r="N1293" t="str">
        <f t="shared" si="166"/>
        <v/>
      </c>
      <c r="O1293" t="str">
        <f t="shared" si="167"/>
        <v/>
      </c>
    </row>
    <row r="1294" spans="1:15" x14ac:dyDescent="0.25">
      <c r="A1294" s="1">
        <v>39944</v>
      </c>
      <c r="B1294" s="12">
        <v>224962.08</v>
      </c>
      <c r="C1294" s="12">
        <v>230345.48</v>
      </c>
      <c r="D1294" s="12">
        <v>232370.11</v>
      </c>
      <c r="E1294" s="12">
        <v>224525.67</v>
      </c>
      <c r="H1294">
        <f t="shared" si="160"/>
        <v>2.393025526791015E-2</v>
      </c>
      <c r="I1294">
        <f t="shared" si="161"/>
        <v>3.2930127601949577E-2</v>
      </c>
      <c r="J1294">
        <f t="shared" si="162"/>
        <v>-1.9399269423538978E-3</v>
      </c>
      <c r="K1294" t="str">
        <f t="shared" si="163"/>
        <v/>
      </c>
      <c r="L1294" t="str">
        <f t="shared" si="164"/>
        <v/>
      </c>
      <c r="M1294" t="str">
        <f t="shared" si="165"/>
        <v/>
      </c>
      <c r="N1294" t="str">
        <f t="shared" si="166"/>
        <v/>
      </c>
      <c r="O1294" t="str">
        <f t="shared" si="167"/>
        <v/>
      </c>
    </row>
    <row r="1295" spans="1:15" x14ac:dyDescent="0.25">
      <c r="A1295" s="1">
        <v>39945</v>
      </c>
      <c r="B1295" s="12">
        <v>224994.69</v>
      </c>
      <c r="C1295" s="12">
        <v>225406.5</v>
      </c>
      <c r="D1295" s="12">
        <v>228697.01</v>
      </c>
      <c r="E1295" s="12">
        <v>224994.69</v>
      </c>
      <c r="H1295">
        <f t="shared" si="160"/>
        <v>1.8303098619794067E-3</v>
      </c>
      <c r="I1295">
        <f t="shared" si="161"/>
        <v>1.6455143896951574E-2</v>
      </c>
      <c r="J1295">
        <f t="shared" si="162"/>
        <v>0</v>
      </c>
      <c r="K1295" t="str">
        <f t="shared" si="163"/>
        <v/>
      </c>
      <c r="L1295" t="str">
        <f t="shared" si="164"/>
        <v/>
      </c>
      <c r="M1295" t="str">
        <f t="shared" si="165"/>
        <v/>
      </c>
      <c r="N1295" t="str">
        <f t="shared" si="166"/>
        <v/>
      </c>
      <c r="O1295" t="str">
        <f t="shared" si="167"/>
        <v/>
      </c>
    </row>
    <row r="1296" spans="1:15" x14ac:dyDescent="0.25">
      <c r="A1296" s="1">
        <v>39946</v>
      </c>
      <c r="B1296" s="12">
        <v>228452.16</v>
      </c>
      <c r="C1296" s="12">
        <v>230668.37</v>
      </c>
      <c r="D1296" s="12">
        <v>231076.84</v>
      </c>
      <c r="E1296" s="12">
        <v>227239.03</v>
      </c>
      <c r="H1296">
        <f t="shared" si="160"/>
        <v>9.7009807217405264E-3</v>
      </c>
      <c r="I1296">
        <f t="shared" si="161"/>
        <v>1.1488969944517091E-2</v>
      </c>
      <c r="J1296">
        <f t="shared" si="162"/>
        <v>-5.3102146199887068E-3</v>
      </c>
      <c r="K1296" t="str">
        <f t="shared" si="163"/>
        <v/>
      </c>
      <c r="L1296" t="str">
        <f t="shared" si="164"/>
        <v/>
      </c>
      <c r="M1296" t="str">
        <f t="shared" si="165"/>
        <v/>
      </c>
      <c r="N1296" t="str">
        <f t="shared" si="166"/>
        <v/>
      </c>
      <c r="O1296" t="str">
        <f t="shared" si="167"/>
        <v/>
      </c>
    </row>
    <row r="1297" spans="1:15" x14ac:dyDescent="0.25">
      <c r="A1297" s="1">
        <v>39947</v>
      </c>
      <c r="B1297" s="12">
        <v>221499.83</v>
      </c>
      <c r="C1297" s="12">
        <v>228272.6</v>
      </c>
      <c r="D1297" s="12">
        <v>228699.06</v>
      </c>
      <c r="E1297" s="12">
        <v>221179.9</v>
      </c>
      <c r="H1297">
        <f t="shared" si="160"/>
        <v>3.0576863196689619E-2</v>
      </c>
      <c r="I1297">
        <f t="shared" si="161"/>
        <v>3.2502191988138307E-2</v>
      </c>
      <c r="J1297">
        <f t="shared" si="162"/>
        <v>-1.4443803410594258E-3</v>
      </c>
      <c r="K1297" t="str">
        <f t="shared" si="163"/>
        <v/>
      </c>
      <c r="L1297" t="str">
        <f t="shared" si="164"/>
        <v/>
      </c>
      <c r="M1297" t="str">
        <f t="shared" si="165"/>
        <v/>
      </c>
      <c r="N1297" t="str">
        <f t="shared" si="166"/>
        <v/>
      </c>
      <c r="O1297" t="str">
        <f t="shared" si="167"/>
        <v/>
      </c>
    </row>
    <row r="1298" spans="1:15" x14ac:dyDescent="0.25">
      <c r="A1298" s="1">
        <v>39948</v>
      </c>
      <c r="B1298" s="12">
        <v>223826.24</v>
      </c>
      <c r="C1298" s="12">
        <v>221007.85</v>
      </c>
      <c r="D1298" s="12">
        <v>223826.24</v>
      </c>
      <c r="E1298" s="12">
        <v>217769.56</v>
      </c>
      <c r="H1298">
        <f t="shared" si="160"/>
        <v>-1.2591865904551636E-2</v>
      </c>
      <c r="I1298">
        <f t="shared" si="161"/>
        <v>0</v>
      </c>
      <c r="J1298">
        <f t="shared" si="162"/>
        <v>-2.7059740627372375E-2</v>
      </c>
      <c r="K1298" t="str">
        <f t="shared" si="163"/>
        <v/>
      </c>
      <c r="L1298" t="str">
        <f t="shared" si="164"/>
        <v/>
      </c>
      <c r="M1298" t="str">
        <f t="shared" si="165"/>
        <v/>
      </c>
      <c r="N1298" t="str">
        <f t="shared" si="166"/>
        <v/>
      </c>
      <c r="O1298" t="str">
        <f t="shared" si="167"/>
        <v/>
      </c>
    </row>
    <row r="1299" spans="1:15" x14ac:dyDescent="0.25">
      <c r="A1299" s="1">
        <v>39951</v>
      </c>
      <c r="B1299" s="12">
        <v>208781.74</v>
      </c>
      <c r="C1299" s="12">
        <v>218344.84</v>
      </c>
      <c r="D1299" s="12">
        <v>218923.95</v>
      </c>
      <c r="E1299" s="12">
        <v>207525.68</v>
      </c>
      <c r="H1299">
        <f t="shared" si="160"/>
        <v>4.5804293038270494E-2</v>
      </c>
      <c r="I1299">
        <f t="shared" si="161"/>
        <v>4.8578050934914296E-2</v>
      </c>
      <c r="J1299">
        <f t="shared" si="162"/>
        <v>-6.0161391508662954E-3</v>
      </c>
      <c r="K1299" t="str">
        <f t="shared" si="163"/>
        <v/>
      </c>
      <c r="L1299" t="str">
        <f t="shared" si="164"/>
        <v/>
      </c>
      <c r="M1299" t="str">
        <f t="shared" si="165"/>
        <v/>
      </c>
      <c r="N1299" t="str">
        <f t="shared" si="166"/>
        <v/>
      </c>
      <c r="O1299" t="str">
        <f t="shared" si="167"/>
        <v/>
      </c>
    </row>
    <row r="1300" spans="1:15" x14ac:dyDescent="0.25">
      <c r="A1300" s="1">
        <v>39952</v>
      </c>
      <c r="B1300" s="12">
        <v>209339.53</v>
      </c>
      <c r="C1300" s="12">
        <v>210142.1</v>
      </c>
      <c r="D1300" s="12">
        <v>210694.33</v>
      </c>
      <c r="E1300" s="12">
        <v>208198.09</v>
      </c>
      <c r="H1300">
        <f t="shared" si="160"/>
        <v>3.8338196326321849E-3</v>
      </c>
      <c r="I1300">
        <f t="shared" si="161"/>
        <v>6.4717829451512721E-3</v>
      </c>
      <c r="J1300">
        <f t="shared" si="162"/>
        <v>-5.4525774467918398E-3</v>
      </c>
      <c r="K1300" t="str">
        <f t="shared" si="163"/>
        <v/>
      </c>
      <c r="L1300" t="str">
        <f t="shared" si="164"/>
        <v/>
      </c>
      <c r="M1300" t="str">
        <f t="shared" si="165"/>
        <v/>
      </c>
      <c r="N1300" t="str">
        <f t="shared" si="166"/>
        <v/>
      </c>
      <c r="O1300" t="str">
        <f t="shared" si="167"/>
        <v/>
      </c>
    </row>
    <row r="1301" spans="1:15" x14ac:dyDescent="0.25">
      <c r="A1301" s="1">
        <v>39953</v>
      </c>
      <c r="B1301" s="12">
        <v>211473.29</v>
      </c>
      <c r="C1301" s="12">
        <v>205298.66</v>
      </c>
      <c r="D1301" s="12">
        <v>211473.29</v>
      </c>
      <c r="E1301" s="12">
        <v>202604.75</v>
      </c>
      <c r="H1301">
        <f t="shared" si="160"/>
        <v>-2.9198155473913578E-2</v>
      </c>
      <c r="I1301">
        <f t="shared" si="161"/>
        <v>0</v>
      </c>
      <c r="J1301">
        <f t="shared" si="162"/>
        <v>-4.1936927353804387E-2</v>
      </c>
      <c r="K1301" t="str">
        <f t="shared" si="163"/>
        <v/>
      </c>
      <c r="L1301" t="str">
        <f t="shared" si="164"/>
        <v/>
      </c>
      <c r="M1301" t="str">
        <f t="shared" si="165"/>
        <v/>
      </c>
      <c r="N1301" t="str">
        <f t="shared" si="166"/>
        <v/>
      </c>
      <c r="O1301" t="str">
        <f t="shared" si="167"/>
        <v/>
      </c>
    </row>
    <row r="1302" spans="1:15" x14ac:dyDescent="0.25">
      <c r="A1302" s="1">
        <v>39954</v>
      </c>
      <c r="B1302" s="12">
        <v>216567.62</v>
      </c>
      <c r="C1302" s="12">
        <v>215696.96</v>
      </c>
      <c r="D1302" s="12">
        <v>218542.32</v>
      </c>
      <c r="E1302" s="12">
        <v>212697.8</v>
      </c>
      <c r="H1302">
        <f t="shared" si="160"/>
        <v>-4.0202685886283618E-3</v>
      </c>
      <c r="I1302">
        <f t="shared" si="161"/>
        <v>9.1181682654128959E-3</v>
      </c>
      <c r="J1302">
        <f t="shared" si="162"/>
        <v>-1.7868876242902787E-2</v>
      </c>
      <c r="K1302" t="str">
        <f t="shared" si="163"/>
        <v/>
      </c>
      <c r="L1302" t="str">
        <f t="shared" si="164"/>
        <v/>
      </c>
      <c r="M1302" t="str">
        <f t="shared" si="165"/>
        <v/>
      </c>
      <c r="N1302" t="str">
        <f t="shared" si="166"/>
        <v/>
      </c>
      <c r="O1302" t="str">
        <f t="shared" si="167"/>
        <v/>
      </c>
    </row>
    <row r="1303" spans="1:15" x14ac:dyDescent="0.25">
      <c r="A1303" s="1">
        <v>39955</v>
      </c>
      <c r="B1303" s="12">
        <v>217219.83</v>
      </c>
      <c r="C1303" s="12">
        <v>216237.33</v>
      </c>
      <c r="D1303" s="12">
        <v>218229.7</v>
      </c>
      <c r="E1303" s="12">
        <v>215004.98</v>
      </c>
      <c r="H1303">
        <f t="shared" si="160"/>
        <v>-4.5230677143979214E-3</v>
      </c>
      <c r="I1303">
        <f t="shared" si="161"/>
        <v>4.6490691020244501E-3</v>
      </c>
      <c r="J1303">
        <f t="shared" si="162"/>
        <v>-1.0196352699474942E-2</v>
      </c>
      <c r="K1303" t="str">
        <f t="shared" si="163"/>
        <v/>
      </c>
      <c r="L1303" t="str">
        <f t="shared" si="164"/>
        <v/>
      </c>
      <c r="M1303" t="str">
        <f t="shared" si="165"/>
        <v/>
      </c>
      <c r="N1303" t="str">
        <f t="shared" si="166"/>
        <v/>
      </c>
      <c r="O1303" t="str">
        <f t="shared" si="167"/>
        <v/>
      </c>
    </row>
    <row r="1304" spans="1:15" x14ac:dyDescent="0.25">
      <c r="A1304" s="1">
        <v>39959</v>
      </c>
      <c r="B1304" s="12">
        <v>210626.08</v>
      </c>
      <c r="C1304" s="12">
        <v>219215.88</v>
      </c>
      <c r="D1304" s="12">
        <v>219908.87</v>
      </c>
      <c r="E1304" s="12">
        <v>208850.64</v>
      </c>
      <c r="H1304">
        <f t="shared" si="160"/>
        <v>4.0782224119634281E-2</v>
      </c>
      <c r="I1304">
        <f t="shared" si="161"/>
        <v>4.4072367486495567E-2</v>
      </c>
      <c r="J1304">
        <f t="shared" si="162"/>
        <v>-8.4293455017534491E-3</v>
      </c>
      <c r="K1304" t="str">
        <f t="shared" si="163"/>
        <v/>
      </c>
      <c r="L1304" t="str">
        <f t="shared" si="164"/>
        <v/>
      </c>
      <c r="M1304" t="str">
        <f t="shared" si="165"/>
        <v/>
      </c>
      <c r="N1304" t="str">
        <f t="shared" si="166"/>
        <v/>
      </c>
      <c r="O1304" t="str">
        <f t="shared" si="167"/>
        <v/>
      </c>
    </row>
    <row r="1305" spans="1:15" x14ac:dyDescent="0.25">
      <c r="A1305" s="1">
        <v>39960</v>
      </c>
      <c r="B1305" s="12">
        <v>212049.77</v>
      </c>
      <c r="C1305" s="12">
        <v>210394.9</v>
      </c>
      <c r="D1305" s="12">
        <v>212321.43</v>
      </c>
      <c r="E1305" s="12">
        <v>207125.13</v>
      </c>
      <c r="H1305">
        <f t="shared" si="160"/>
        <v>-7.8041584294101796E-3</v>
      </c>
      <c r="I1305">
        <f t="shared" si="161"/>
        <v>1.2811143346205256E-3</v>
      </c>
      <c r="J1305">
        <f t="shared" si="162"/>
        <v>-2.32239818038944E-2</v>
      </c>
      <c r="K1305" t="str">
        <f t="shared" si="163"/>
        <v/>
      </c>
      <c r="L1305" t="str">
        <f t="shared" si="164"/>
        <v/>
      </c>
      <c r="M1305" t="str">
        <f t="shared" si="165"/>
        <v/>
      </c>
      <c r="N1305" t="str">
        <f t="shared" si="166"/>
        <v/>
      </c>
      <c r="O1305" t="str">
        <f t="shared" si="167"/>
        <v/>
      </c>
    </row>
    <row r="1306" spans="1:15" x14ac:dyDescent="0.25">
      <c r="A1306" s="1">
        <v>39961</v>
      </c>
      <c r="B1306" s="12">
        <v>212935.13</v>
      </c>
      <c r="C1306" s="12">
        <v>210465.09</v>
      </c>
      <c r="D1306" s="12">
        <v>214281.37</v>
      </c>
      <c r="E1306" s="12">
        <v>209591.45</v>
      </c>
      <c r="H1306">
        <f t="shared" si="160"/>
        <v>-1.1599964740435342E-2</v>
      </c>
      <c r="I1306">
        <f t="shared" si="161"/>
        <v>6.3223010688748804E-3</v>
      </c>
      <c r="J1306">
        <f t="shared" si="162"/>
        <v>-1.5702810522622568E-2</v>
      </c>
      <c r="K1306" t="str">
        <f t="shared" si="163"/>
        <v/>
      </c>
      <c r="L1306" t="str">
        <f t="shared" si="164"/>
        <v/>
      </c>
      <c r="M1306" t="str">
        <f t="shared" si="165"/>
        <v/>
      </c>
      <c r="N1306" t="str">
        <f t="shared" si="166"/>
        <v/>
      </c>
      <c r="O1306" t="str">
        <f t="shared" si="167"/>
        <v/>
      </c>
    </row>
    <row r="1307" spans="1:15" x14ac:dyDescent="0.25">
      <c r="A1307" s="1">
        <v>39962</v>
      </c>
      <c r="B1307" s="12">
        <v>211046.84</v>
      </c>
      <c r="C1307" s="12">
        <v>212923.25</v>
      </c>
      <c r="D1307" s="12">
        <v>213886.92</v>
      </c>
      <c r="E1307" s="12">
        <v>210050.05</v>
      </c>
      <c r="H1307">
        <f t="shared" si="160"/>
        <v>8.8909646787413976E-3</v>
      </c>
      <c r="I1307">
        <f t="shared" si="161"/>
        <v>1.3457107436434468E-2</v>
      </c>
      <c r="J1307">
        <f t="shared" si="162"/>
        <v>-4.7230747449239496E-3</v>
      </c>
      <c r="K1307" t="str">
        <f t="shared" si="163"/>
        <v/>
      </c>
      <c r="L1307" t="str">
        <f t="shared" si="164"/>
        <v/>
      </c>
      <c r="M1307" t="str">
        <f t="shared" si="165"/>
        <v/>
      </c>
      <c r="N1307" t="str">
        <f t="shared" si="166"/>
        <v/>
      </c>
      <c r="O1307" t="str">
        <f t="shared" si="167"/>
        <v/>
      </c>
    </row>
    <row r="1308" spans="1:15" x14ac:dyDescent="0.25">
      <c r="A1308" s="1">
        <v>39965</v>
      </c>
      <c r="B1308" s="12">
        <v>206750.36</v>
      </c>
      <c r="C1308" s="12">
        <v>207956.87</v>
      </c>
      <c r="D1308" s="12">
        <v>209124.83</v>
      </c>
      <c r="E1308" s="12">
        <v>206152.6</v>
      </c>
      <c r="H1308">
        <f t="shared" si="160"/>
        <v>5.8355883878509207E-3</v>
      </c>
      <c r="I1308">
        <f t="shared" si="161"/>
        <v>1.1484720026605943E-2</v>
      </c>
      <c r="J1308">
        <f t="shared" si="162"/>
        <v>-2.8912162474589165E-3</v>
      </c>
      <c r="K1308" t="str">
        <f t="shared" si="163"/>
        <v/>
      </c>
      <c r="L1308" t="str">
        <f t="shared" si="164"/>
        <v/>
      </c>
      <c r="M1308" t="str">
        <f t="shared" si="165"/>
        <v/>
      </c>
      <c r="N1308" t="str">
        <f t="shared" si="166"/>
        <v/>
      </c>
      <c r="O1308" t="str">
        <f t="shared" si="167"/>
        <v/>
      </c>
    </row>
    <row r="1309" spans="1:15" x14ac:dyDescent="0.25">
      <c r="A1309" s="1">
        <v>39966</v>
      </c>
      <c r="B1309" s="12">
        <v>206947.61</v>
      </c>
      <c r="C1309" s="12">
        <v>206839.63</v>
      </c>
      <c r="D1309" s="12">
        <v>208351.23</v>
      </c>
      <c r="E1309" s="12">
        <v>204285.38</v>
      </c>
      <c r="H1309">
        <f t="shared" si="160"/>
        <v>-5.217745689355402E-4</v>
      </c>
      <c r="I1309">
        <f t="shared" si="161"/>
        <v>6.7824895392607498E-3</v>
      </c>
      <c r="J1309">
        <f t="shared" si="162"/>
        <v>-1.2864270333926453E-2</v>
      </c>
      <c r="K1309" t="str">
        <f t="shared" si="163"/>
        <v/>
      </c>
      <c r="L1309" t="str">
        <f t="shared" si="164"/>
        <v/>
      </c>
      <c r="M1309" t="str">
        <f t="shared" si="165"/>
        <v/>
      </c>
      <c r="N1309" t="str">
        <f t="shared" si="166"/>
        <v/>
      </c>
      <c r="O1309" t="str">
        <f t="shared" si="167"/>
        <v/>
      </c>
    </row>
    <row r="1310" spans="1:15" x14ac:dyDescent="0.25">
      <c r="A1310" s="1">
        <v>39967</v>
      </c>
      <c r="B1310" s="12">
        <v>212868.75</v>
      </c>
      <c r="C1310" s="12">
        <v>207888.66</v>
      </c>
      <c r="D1310" s="12">
        <v>214049.56</v>
      </c>
      <c r="E1310" s="12">
        <v>206774.89</v>
      </c>
      <c r="H1310">
        <f t="shared" si="160"/>
        <v>-2.3395120232537647E-2</v>
      </c>
      <c r="I1310">
        <f t="shared" si="161"/>
        <v>5.5471270442466469E-3</v>
      </c>
      <c r="J1310">
        <f t="shared" si="162"/>
        <v>-2.8627311430165281E-2</v>
      </c>
      <c r="K1310" t="str">
        <f t="shared" si="163"/>
        <v/>
      </c>
      <c r="L1310" t="str">
        <f t="shared" si="164"/>
        <v/>
      </c>
      <c r="M1310" t="str">
        <f t="shared" si="165"/>
        <v/>
      </c>
      <c r="N1310" t="str">
        <f t="shared" si="166"/>
        <v/>
      </c>
      <c r="O1310" t="str">
        <f t="shared" si="167"/>
        <v/>
      </c>
    </row>
    <row r="1311" spans="1:15" x14ac:dyDescent="0.25">
      <c r="A1311" s="1">
        <v>39968</v>
      </c>
      <c r="B1311" s="12">
        <v>211277.59</v>
      </c>
      <c r="C1311" s="12">
        <v>211707.21</v>
      </c>
      <c r="D1311" s="12">
        <v>212510.99</v>
      </c>
      <c r="E1311" s="12">
        <v>210543.29</v>
      </c>
      <c r="H1311">
        <f t="shared" si="160"/>
        <v>2.0334385677156508E-3</v>
      </c>
      <c r="I1311">
        <f t="shared" si="161"/>
        <v>5.8378174419728701E-3</v>
      </c>
      <c r="J1311">
        <f t="shared" si="162"/>
        <v>-3.4755224157942965E-3</v>
      </c>
      <c r="K1311" t="str">
        <f t="shared" si="163"/>
        <v/>
      </c>
      <c r="L1311" t="str">
        <f t="shared" si="164"/>
        <v/>
      </c>
      <c r="M1311" t="str">
        <f t="shared" si="165"/>
        <v/>
      </c>
      <c r="N1311" t="str">
        <f t="shared" si="166"/>
        <v/>
      </c>
      <c r="O1311" t="str">
        <f t="shared" si="167"/>
        <v/>
      </c>
    </row>
    <row r="1312" spans="1:15" x14ac:dyDescent="0.25">
      <c r="A1312" s="1">
        <v>39969</v>
      </c>
      <c r="B1312" s="12">
        <v>211636.66</v>
      </c>
      <c r="C1312" s="12">
        <v>208543.42</v>
      </c>
      <c r="D1312" s="12">
        <v>214683.96</v>
      </c>
      <c r="E1312" s="12">
        <v>208429.99</v>
      </c>
      <c r="H1312">
        <f t="shared" si="160"/>
        <v>-1.4615804275119437E-2</v>
      </c>
      <c r="I1312">
        <f t="shared" si="161"/>
        <v>1.4398734132356816E-2</v>
      </c>
      <c r="J1312">
        <f t="shared" si="162"/>
        <v>-1.515177001942869E-2</v>
      </c>
      <c r="K1312" t="str">
        <f t="shared" si="163"/>
        <v/>
      </c>
      <c r="L1312" t="str">
        <f t="shared" si="164"/>
        <v/>
      </c>
      <c r="M1312" t="str">
        <f t="shared" si="165"/>
        <v/>
      </c>
      <c r="N1312" t="str">
        <f t="shared" si="166"/>
        <v/>
      </c>
      <c r="O1312" t="str">
        <f t="shared" si="167"/>
        <v/>
      </c>
    </row>
    <row r="1313" spans="1:15" x14ac:dyDescent="0.25">
      <c r="A1313" s="1">
        <v>39972</v>
      </c>
      <c r="B1313" s="12">
        <v>211471.96</v>
      </c>
      <c r="C1313" s="12">
        <v>215318.23</v>
      </c>
      <c r="D1313" s="12">
        <v>216890.07</v>
      </c>
      <c r="E1313" s="12">
        <v>211471.96</v>
      </c>
      <c r="H1313">
        <f t="shared" si="160"/>
        <v>1.8188085077567751E-2</v>
      </c>
      <c r="I1313">
        <f t="shared" si="161"/>
        <v>2.562093811397026E-2</v>
      </c>
      <c r="J1313">
        <f t="shared" si="162"/>
        <v>0</v>
      </c>
      <c r="K1313" t="str">
        <f t="shared" si="163"/>
        <v/>
      </c>
      <c r="L1313" t="str">
        <f t="shared" si="164"/>
        <v/>
      </c>
      <c r="M1313" t="str">
        <f t="shared" si="165"/>
        <v/>
      </c>
      <c r="N1313" t="str">
        <f t="shared" si="166"/>
        <v/>
      </c>
      <c r="O1313" t="str">
        <f t="shared" si="167"/>
        <v/>
      </c>
    </row>
    <row r="1314" spans="1:15" x14ac:dyDescent="0.25">
      <c r="A1314" s="1">
        <v>39973</v>
      </c>
      <c r="B1314" s="12">
        <v>207991.12</v>
      </c>
      <c r="C1314" s="12">
        <v>209204.5</v>
      </c>
      <c r="D1314" s="12">
        <v>211998.44</v>
      </c>
      <c r="E1314" s="12">
        <v>207212.25</v>
      </c>
      <c r="H1314">
        <f t="shared" si="160"/>
        <v>5.8338067509804414E-3</v>
      </c>
      <c r="I1314">
        <f t="shared" si="161"/>
        <v>1.9266784081935828E-2</v>
      </c>
      <c r="J1314">
        <f t="shared" si="162"/>
        <v>-3.744727178737195E-3</v>
      </c>
      <c r="K1314" t="str">
        <f t="shared" si="163"/>
        <v/>
      </c>
      <c r="L1314" t="str">
        <f t="shared" si="164"/>
        <v/>
      </c>
      <c r="M1314" t="str">
        <f t="shared" si="165"/>
        <v/>
      </c>
      <c r="N1314" t="str">
        <f t="shared" si="166"/>
        <v/>
      </c>
      <c r="O1314" t="str">
        <f t="shared" si="167"/>
        <v/>
      </c>
    </row>
    <row r="1315" spans="1:15" x14ac:dyDescent="0.25">
      <c r="A1315" s="1">
        <v>39974</v>
      </c>
      <c r="B1315" s="12">
        <v>210717.04</v>
      </c>
      <c r="C1315" s="12">
        <v>206763.45</v>
      </c>
      <c r="D1315" s="12">
        <v>213730.62</v>
      </c>
      <c r="E1315" s="12">
        <v>206452.04</v>
      </c>
      <c r="H1315">
        <f t="shared" si="160"/>
        <v>-1.8762554751148741E-2</v>
      </c>
      <c r="I1315">
        <f t="shared" si="161"/>
        <v>1.430154865501132E-2</v>
      </c>
      <c r="J1315">
        <f t="shared" si="162"/>
        <v>-2.0240413399884472E-2</v>
      </c>
      <c r="K1315" t="str">
        <f t="shared" si="163"/>
        <v/>
      </c>
      <c r="L1315" t="str">
        <f t="shared" si="164"/>
        <v/>
      </c>
      <c r="M1315" t="str">
        <f t="shared" si="165"/>
        <v/>
      </c>
      <c r="N1315" t="str">
        <f t="shared" si="166"/>
        <v/>
      </c>
      <c r="O1315" t="str">
        <f t="shared" si="167"/>
        <v/>
      </c>
    </row>
    <row r="1316" spans="1:15" x14ac:dyDescent="0.25">
      <c r="A1316" s="1">
        <v>39975</v>
      </c>
      <c r="B1316" s="12">
        <v>206804.22</v>
      </c>
      <c r="C1316" s="12">
        <v>207162.73</v>
      </c>
      <c r="D1316" s="12">
        <v>208673.16</v>
      </c>
      <c r="E1316" s="12">
        <v>205208.76</v>
      </c>
      <c r="H1316">
        <f t="shared" si="160"/>
        <v>1.7335719744984157E-3</v>
      </c>
      <c r="I1316">
        <f t="shared" si="161"/>
        <v>9.0372430504561674E-3</v>
      </c>
      <c r="J1316">
        <f t="shared" si="162"/>
        <v>-7.7148328984775194E-3</v>
      </c>
      <c r="K1316" t="str">
        <f t="shared" si="163"/>
        <v/>
      </c>
      <c r="L1316" t="str">
        <f t="shared" si="164"/>
        <v/>
      </c>
      <c r="M1316" t="str">
        <f t="shared" si="165"/>
        <v/>
      </c>
      <c r="N1316" t="str">
        <f t="shared" si="166"/>
        <v/>
      </c>
      <c r="O1316" t="str">
        <f t="shared" si="167"/>
        <v/>
      </c>
    </row>
    <row r="1317" spans="1:15" x14ac:dyDescent="0.25">
      <c r="A1317" s="1">
        <v>39976</v>
      </c>
      <c r="B1317" s="12">
        <v>204435.49</v>
      </c>
      <c r="C1317" s="12">
        <v>206132.27</v>
      </c>
      <c r="D1317" s="12">
        <v>207482.17</v>
      </c>
      <c r="E1317" s="12">
        <v>203367.67999999999</v>
      </c>
      <c r="H1317">
        <f t="shared" si="160"/>
        <v>8.29983091487696E-3</v>
      </c>
      <c r="I1317">
        <f t="shared" si="161"/>
        <v>1.4902891860899548E-2</v>
      </c>
      <c r="J1317">
        <f t="shared" si="162"/>
        <v>-5.2232124666807822E-3</v>
      </c>
      <c r="K1317" t="str">
        <f t="shared" si="163"/>
        <v/>
      </c>
      <c r="L1317" t="str">
        <f t="shared" si="164"/>
        <v/>
      </c>
      <c r="M1317" t="str">
        <f t="shared" si="165"/>
        <v/>
      </c>
      <c r="N1317" t="str">
        <f t="shared" si="166"/>
        <v/>
      </c>
      <c r="O1317" t="str">
        <f t="shared" si="167"/>
        <v/>
      </c>
    </row>
    <row r="1318" spans="1:15" x14ac:dyDescent="0.25">
      <c r="A1318" s="1">
        <v>39979</v>
      </c>
      <c r="B1318" s="12">
        <v>209812.76</v>
      </c>
      <c r="C1318" s="12">
        <v>207749.98</v>
      </c>
      <c r="D1318" s="12">
        <v>210277.88</v>
      </c>
      <c r="E1318" s="12">
        <v>207231.19</v>
      </c>
      <c r="H1318">
        <f t="shared" si="160"/>
        <v>-9.8315278822889152E-3</v>
      </c>
      <c r="I1318">
        <f t="shared" si="161"/>
        <v>2.2168337140220373E-3</v>
      </c>
      <c r="J1318">
        <f t="shared" si="162"/>
        <v>-1.2304161100592736E-2</v>
      </c>
      <c r="K1318" t="str">
        <f t="shared" si="163"/>
        <v/>
      </c>
      <c r="L1318" t="str">
        <f t="shared" si="164"/>
        <v/>
      </c>
      <c r="M1318" t="str">
        <f t="shared" si="165"/>
        <v/>
      </c>
      <c r="N1318" t="str">
        <f t="shared" si="166"/>
        <v/>
      </c>
      <c r="O1318" t="str">
        <f t="shared" si="167"/>
        <v/>
      </c>
    </row>
    <row r="1319" spans="1:15" x14ac:dyDescent="0.25">
      <c r="A1319" s="1">
        <v>39980</v>
      </c>
      <c r="B1319" s="12">
        <v>213623.77</v>
      </c>
      <c r="C1319" s="12">
        <v>209067.57</v>
      </c>
      <c r="D1319" s="12">
        <v>213755.05</v>
      </c>
      <c r="E1319" s="12">
        <v>209067.57</v>
      </c>
      <c r="H1319">
        <f t="shared" si="160"/>
        <v>-2.1328150888826558E-2</v>
      </c>
      <c r="I1319">
        <f t="shared" si="161"/>
        <v>6.1453835404168267E-4</v>
      </c>
      <c r="J1319">
        <f t="shared" si="162"/>
        <v>-2.1328150888826558E-2</v>
      </c>
      <c r="K1319" t="str">
        <f t="shared" si="163"/>
        <v/>
      </c>
      <c r="L1319" t="str">
        <f t="shared" si="164"/>
        <v/>
      </c>
      <c r="M1319" t="str">
        <f t="shared" si="165"/>
        <v/>
      </c>
      <c r="N1319" t="str">
        <f t="shared" si="166"/>
        <v/>
      </c>
      <c r="O1319" t="str">
        <f t="shared" si="167"/>
        <v/>
      </c>
    </row>
    <row r="1320" spans="1:15" x14ac:dyDescent="0.25">
      <c r="A1320" s="1">
        <v>39981</v>
      </c>
      <c r="B1320" s="12">
        <v>213510.42</v>
      </c>
      <c r="C1320" s="12">
        <v>213738.07</v>
      </c>
      <c r="D1320" s="12">
        <v>215681.14</v>
      </c>
      <c r="E1320" s="12">
        <v>212023.59</v>
      </c>
      <c r="H1320">
        <f t="shared" si="160"/>
        <v>1.0662243088650492E-3</v>
      </c>
      <c r="I1320">
        <f t="shared" si="161"/>
        <v>1.0166810594068432E-2</v>
      </c>
      <c r="J1320">
        <f t="shared" si="162"/>
        <v>-6.963735072040067E-3</v>
      </c>
      <c r="K1320" t="str">
        <f t="shared" si="163"/>
        <v/>
      </c>
      <c r="L1320" t="str">
        <f t="shared" si="164"/>
        <v/>
      </c>
      <c r="M1320" t="str">
        <f t="shared" si="165"/>
        <v/>
      </c>
      <c r="N1320" t="str">
        <f t="shared" si="166"/>
        <v/>
      </c>
      <c r="O1320" t="str">
        <f t="shared" si="167"/>
        <v/>
      </c>
    </row>
    <row r="1321" spans="1:15" x14ac:dyDescent="0.25">
      <c r="A1321" s="1">
        <v>39982</v>
      </c>
      <c r="B1321" s="12">
        <v>213006.27</v>
      </c>
      <c r="C1321" s="12">
        <v>213448.47</v>
      </c>
      <c r="D1321" s="12">
        <v>214349.08</v>
      </c>
      <c r="E1321" s="12">
        <v>211637.73</v>
      </c>
      <c r="H1321">
        <f t="shared" si="160"/>
        <v>2.0759952277462634E-3</v>
      </c>
      <c r="I1321">
        <f t="shared" si="161"/>
        <v>6.3040867294656966E-3</v>
      </c>
      <c r="J1321">
        <f t="shared" si="162"/>
        <v>-6.4248812957476975E-3</v>
      </c>
      <c r="K1321" t="str">
        <f t="shared" si="163"/>
        <v/>
      </c>
      <c r="L1321" t="str">
        <f t="shared" si="164"/>
        <v/>
      </c>
      <c r="M1321" t="str">
        <f t="shared" si="165"/>
        <v/>
      </c>
      <c r="N1321" t="str">
        <f t="shared" si="166"/>
        <v/>
      </c>
      <c r="O1321" t="str">
        <f t="shared" si="167"/>
        <v/>
      </c>
    </row>
    <row r="1322" spans="1:15" x14ac:dyDescent="0.25">
      <c r="A1322" s="1">
        <v>39983</v>
      </c>
      <c r="B1322" s="12">
        <v>212482.64</v>
      </c>
      <c r="C1322" s="12">
        <v>210877.45</v>
      </c>
      <c r="D1322" s="12">
        <v>213731.14</v>
      </c>
      <c r="E1322" s="12">
        <v>208943.19</v>
      </c>
      <c r="H1322">
        <f t="shared" si="160"/>
        <v>-7.5544524484447706E-3</v>
      </c>
      <c r="I1322">
        <f t="shared" si="161"/>
        <v>5.875774133830447E-3</v>
      </c>
      <c r="J1322">
        <f t="shared" si="162"/>
        <v>-1.6657596121735008E-2</v>
      </c>
      <c r="K1322" t="str">
        <f t="shared" si="163"/>
        <v/>
      </c>
      <c r="L1322" t="str">
        <f t="shared" si="164"/>
        <v/>
      </c>
      <c r="M1322" t="str">
        <f t="shared" si="165"/>
        <v/>
      </c>
      <c r="N1322" t="str">
        <f t="shared" si="166"/>
        <v/>
      </c>
      <c r="O1322" t="str">
        <f t="shared" si="167"/>
        <v/>
      </c>
    </row>
    <row r="1323" spans="1:15" x14ac:dyDescent="0.25">
      <c r="A1323" s="1">
        <v>39986</v>
      </c>
      <c r="B1323" s="12">
        <v>217166.91</v>
      </c>
      <c r="C1323" s="12">
        <v>213914.27</v>
      </c>
      <c r="D1323" s="12">
        <v>218910.66</v>
      </c>
      <c r="E1323" s="12">
        <v>213370.25</v>
      </c>
      <c r="H1323">
        <f t="shared" si="160"/>
        <v>-1.4977604092630936E-2</v>
      </c>
      <c r="I1323">
        <f t="shared" si="161"/>
        <v>8.0295382017454564E-3</v>
      </c>
      <c r="J1323">
        <f t="shared" si="162"/>
        <v>-1.7482681868982719E-2</v>
      </c>
      <c r="K1323" t="str">
        <f t="shared" si="163"/>
        <v/>
      </c>
      <c r="L1323" t="str">
        <f t="shared" si="164"/>
        <v/>
      </c>
      <c r="M1323" t="str">
        <f t="shared" si="165"/>
        <v/>
      </c>
      <c r="N1323" t="str">
        <f t="shared" si="166"/>
        <v/>
      </c>
      <c r="O1323" t="str">
        <f t="shared" si="167"/>
        <v/>
      </c>
    </row>
    <row r="1324" spans="1:15" x14ac:dyDescent="0.25">
      <c r="A1324" s="1">
        <v>39987</v>
      </c>
      <c r="B1324" s="12">
        <v>216117.31</v>
      </c>
      <c r="C1324" s="12">
        <v>216708.39</v>
      </c>
      <c r="D1324" s="12">
        <v>217759.17</v>
      </c>
      <c r="E1324" s="12">
        <v>215065.36</v>
      </c>
      <c r="H1324">
        <f t="shared" si="160"/>
        <v>2.7349961000349143E-3</v>
      </c>
      <c r="I1324">
        <f t="shared" si="161"/>
        <v>7.5970777167271297E-3</v>
      </c>
      <c r="J1324">
        <f t="shared" si="162"/>
        <v>-4.8674953431542267E-3</v>
      </c>
      <c r="K1324" t="str">
        <f t="shared" si="163"/>
        <v/>
      </c>
      <c r="L1324" t="str">
        <f t="shared" si="164"/>
        <v/>
      </c>
      <c r="M1324" t="str">
        <f t="shared" si="165"/>
        <v/>
      </c>
      <c r="N1324" t="str">
        <f t="shared" si="166"/>
        <v/>
      </c>
      <c r="O1324" t="str">
        <f t="shared" si="167"/>
        <v/>
      </c>
    </row>
    <row r="1325" spans="1:15" x14ac:dyDescent="0.25">
      <c r="A1325" s="1">
        <v>39988</v>
      </c>
      <c r="B1325" s="12">
        <v>211190.43</v>
      </c>
      <c r="C1325" s="12">
        <v>214482.59</v>
      </c>
      <c r="D1325" s="12">
        <v>214669.01</v>
      </c>
      <c r="E1325" s="12">
        <v>210959.82</v>
      </c>
      <c r="H1325">
        <f t="shared" si="160"/>
        <v>1.5588585145643208E-2</v>
      </c>
      <c r="I1325">
        <f t="shared" si="161"/>
        <v>1.6471295598006197E-2</v>
      </c>
      <c r="J1325">
        <f t="shared" si="162"/>
        <v>-1.0919528882060714E-3</v>
      </c>
      <c r="K1325" t="str">
        <f t="shared" si="163"/>
        <v/>
      </c>
      <c r="L1325" t="str">
        <f t="shared" si="164"/>
        <v/>
      </c>
      <c r="M1325" t="str">
        <f t="shared" si="165"/>
        <v/>
      </c>
      <c r="N1325" t="str">
        <f t="shared" si="166"/>
        <v/>
      </c>
      <c r="O1325" t="str">
        <f t="shared" si="167"/>
        <v/>
      </c>
    </row>
    <row r="1326" spans="1:15" x14ac:dyDescent="0.25">
      <c r="A1326" s="1">
        <v>39989</v>
      </c>
      <c r="B1326" s="12">
        <v>207948.67</v>
      </c>
      <c r="C1326" s="12">
        <v>212654.04</v>
      </c>
      <c r="D1326" s="12">
        <v>213377.24</v>
      </c>
      <c r="E1326" s="12">
        <v>207568.71</v>
      </c>
      <c r="H1326">
        <f t="shared" si="160"/>
        <v>2.262755515579884E-2</v>
      </c>
      <c r="I1326">
        <f t="shared" si="161"/>
        <v>2.6105336475582996E-2</v>
      </c>
      <c r="J1326">
        <f t="shared" si="162"/>
        <v>-1.8271816790172979E-3</v>
      </c>
      <c r="K1326" t="str">
        <f t="shared" si="163"/>
        <v/>
      </c>
      <c r="L1326" t="str">
        <f t="shared" si="164"/>
        <v/>
      </c>
      <c r="M1326" t="str">
        <f t="shared" si="165"/>
        <v/>
      </c>
      <c r="N1326" t="str">
        <f t="shared" si="166"/>
        <v/>
      </c>
      <c r="O1326" t="str">
        <f t="shared" si="167"/>
        <v/>
      </c>
    </row>
    <row r="1327" spans="1:15" x14ac:dyDescent="0.25">
      <c r="A1327" s="1">
        <v>39990</v>
      </c>
      <c r="B1327" s="12">
        <v>207246.33</v>
      </c>
      <c r="C1327" s="12">
        <v>208604.28</v>
      </c>
      <c r="D1327" s="12">
        <v>209111.54</v>
      </c>
      <c r="E1327" s="12">
        <v>206670.94</v>
      </c>
      <c r="H1327">
        <f t="shared" si="160"/>
        <v>6.5523476338520403E-3</v>
      </c>
      <c r="I1327">
        <f t="shared" si="161"/>
        <v>8.9999663685240705E-3</v>
      </c>
      <c r="J1327">
        <f t="shared" si="162"/>
        <v>-2.77635796976472E-3</v>
      </c>
      <c r="K1327" t="str">
        <f t="shared" si="163"/>
        <v/>
      </c>
      <c r="L1327" t="str">
        <f t="shared" si="164"/>
        <v/>
      </c>
      <c r="M1327" t="str">
        <f t="shared" si="165"/>
        <v/>
      </c>
      <c r="N1327" t="str">
        <f t="shared" si="166"/>
        <v/>
      </c>
      <c r="O1327" t="str">
        <f t="shared" si="167"/>
        <v/>
      </c>
    </row>
    <row r="1328" spans="1:15" x14ac:dyDescent="0.25">
      <c r="A1328" s="1">
        <v>39993</v>
      </c>
      <c r="B1328" s="12">
        <v>203457.91</v>
      </c>
      <c r="C1328" s="12">
        <v>206978.22</v>
      </c>
      <c r="D1328" s="12">
        <v>207476.14</v>
      </c>
      <c r="E1328" s="12">
        <v>202994.93</v>
      </c>
      <c r="H1328">
        <f t="shared" si="160"/>
        <v>1.7302399302145499E-2</v>
      </c>
      <c r="I1328">
        <f t="shared" si="161"/>
        <v>1.9749686802543076E-2</v>
      </c>
      <c r="J1328">
        <f t="shared" si="162"/>
        <v>-2.2755566495301638E-3</v>
      </c>
      <c r="K1328" t="str">
        <f t="shared" si="163"/>
        <v/>
      </c>
      <c r="L1328" t="str">
        <f t="shared" si="164"/>
        <v/>
      </c>
      <c r="M1328" t="str">
        <f t="shared" si="165"/>
        <v/>
      </c>
      <c r="N1328" t="str">
        <f t="shared" si="166"/>
        <v/>
      </c>
      <c r="O1328" t="str">
        <f t="shared" si="167"/>
        <v/>
      </c>
    </row>
    <row r="1329" spans="1:15" x14ac:dyDescent="0.25">
      <c r="A1329" s="1">
        <v>39994</v>
      </c>
      <c r="B1329" s="12">
        <v>203645.8</v>
      </c>
      <c r="C1329" s="12">
        <v>201762.43</v>
      </c>
      <c r="D1329" s="12">
        <v>205555.71</v>
      </c>
      <c r="E1329" s="12">
        <v>201317</v>
      </c>
      <c r="H1329">
        <f t="shared" si="160"/>
        <v>-9.2482634063653091E-3</v>
      </c>
      <c r="I1329">
        <f t="shared" si="161"/>
        <v>9.3785877243723892E-3</v>
      </c>
      <c r="J1329">
        <f t="shared" si="162"/>
        <v>-1.1435541513745817E-2</v>
      </c>
      <c r="K1329" t="str">
        <f t="shared" si="163"/>
        <v/>
      </c>
      <c r="L1329" t="str">
        <f t="shared" si="164"/>
        <v/>
      </c>
      <c r="M1329" t="str">
        <f t="shared" si="165"/>
        <v/>
      </c>
      <c r="N1329" t="str">
        <f t="shared" si="166"/>
        <v/>
      </c>
      <c r="O1329" t="str">
        <f t="shared" si="167"/>
        <v/>
      </c>
    </row>
    <row r="1330" spans="1:15" x14ac:dyDescent="0.25">
      <c r="A1330" s="1">
        <v>39995</v>
      </c>
      <c r="B1330" s="12">
        <v>201749.49</v>
      </c>
      <c r="C1330" s="12">
        <v>201470.49</v>
      </c>
      <c r="D1330" s="12">
        <v>202850.42</v>
      </c>
      <c r="E1330" s="12">
        <v>199937.23</v>
      </c>
      <c r="H1330">
        <f t="shared" si="160"/>
        <v>-1.3829031240674139E-3</v>
      </c>
      <c r="I1330">
        <f t="shared" si="161"/>
        <v>5.4569159010018353E-3</v>
      </c>
      <c r="J1330">
        <f t="shared" si="162"/>
        <v>-8.9827240703308497E-3</v>
      </c>
      <c r="K1330" t="str">
        <f t="shared" si="163"/>
        <v/>
      </c>
      <c r="L1330" t="str">
        <f t="shared" si="164"/>
        <v/>
      </c>
      <c r="M1330" t="str">
        <f t="shared" si="165"/>
        <v/>
      </c>
      <c r="N1330" t="str">
        <f t="shared" si="166"/>
        <v/>
      </c>
      <c r="O1330" t="str">
        <f t="shared" si="167"/>
        <v/>
      </c>
    </row>
    <row r="1331" spans="1:15" x14ac:dyDescent="0.25">
      <c r="A1331" s="1">
        <v>39996</v>
      </c>
      <c r="B1331" s="12">
        <v>207647.31</v>
      </c>
      <c r="C1331" s="12">
        <v>204060.24</v>
      </c>
      <c r="D1331" s="12">
        <v>208849.53</v>
      </c>
      <c r="E1331" s="12">
        <v>203945.18</v>
      </c>
      <c r="H1331">
        <f t="shared" si="160"/>
        <v>-1.7274820463602514E-2</v>
      </c>
      <c r="I1331">
        <f t="shared" si="161"/>
        <v>5.789721041895568E-3</v>
      </c>
      <c r="J1331">
        <f t="shared" si="162"/>
        <v>-1.7828933107777778E-2</v>
      </c>
      <c r="K1331" t="str">
        <f t="shared" si="163"/>
        <v/>
      </c>
      <c r="L1331" t="str">
        <f t="shared" si="164"/>
        <v/>
      </c>
      <c r="M1331" t="str">
        <f t="shared" si="165"/>
        <v/>
      </c>
      <c r="N1331" t="str">
        <f t="shared" si="166"/>
        <v/>
      </c>
      <c r="O1331" t="str">
        <f t="shared" si="167"/>
        <v/>
      </c>
    </row>
    <row r="1332" spans="1:15" x14ac:dyDescent="0.25">
      <c r="A1332" s="1">
        <v>40000</v>
      </c>
      <c r="B1332" s="12">
        <v>207997.22</v>
      </c>
      <c r="C1332" s="12">
        <v>210180.3</v>
      </c>
      <c r="D1332" s="12">
        <v>211561.93</v>
      </c>
      <c r="E1332" s="12">
        <v>206818.33</v>
      </c>
      <c r="H1332">
        <f t="shared" si="160"/>
        <v>1.0495717202374077E-2</v>
      </c>
      <c r="I1332">
        <f t="shared" si="161"/>
        <v>1.7138257905562337E-2</v>
      </c>
      <c r="J1332">
        <f t="shared" si="162"/>
        <v>-5.6678161371580549E-3</v>
      </c>
      <c r="K1332" t="str">
        <f t="shared" si="163"/>
        <v/>
      </c>
      <c r="L1332" t="str">
        <f t="shared" si="164"/>
        <v/>
      </c>
      <c r="M1332" t="str">
        <f t="shared" si="165"/>
        <v/>
      </c>
      <c r="N1332" t="str">
        <f t="shared" si="166"/>
        <v/>
      </c>
      <c r="O1332" t="str">
        <f t="shared" si="167"/>
        <v/>
      </c>
    </row>
    <row r="1333" spans="1:15" x14ac:dyDescent="0.25">
      <c r="A1333" s="1">
        <v>40001</v>
      </c>
      <c r="B1333" s="12">
        <v>212933.15</v>
      </c>
      <c r="C1333" s="12">
        <v>209672.57</v>
      </c>
      <c r="D1333" s="12">
        <v>212933.15</v>
      </c>
      <c r="E1333" s="12">
        <v>208333.25</v>
      </c>
      <c r="H1333">
        <f t="shared" si="160"/>
        <v>-1.5312693209112771E-2</v>
      </c>
      <c r="I1333">
        <f t="shared" si="161"/>
        <v>0</v>
      </c>
      <c r="J1333">
        <f t="shared" si="162"/>
        <v>-2.1602554604578939E-2</v>
      </c>
      <c r="K1333" t="str">
        <f t="shared" si="163"/>
        <v/>
      </c>
      <c r="L1333" t="str">
        <f t="shared" si="164"/>
        <v/>
      </c>
      <c r="M1333" t="str">
        <f t="shared" si="165"/>
        <v/>
      </c>
      <c r="N1333" t="str">
        <f t="shared" si="166"/>
        <v/>
      </c>
      <c r="O1333" t="str">
        <f t="shared" si="167"/>
        <v/>
      </c>
    </row>
    <row r="1334" spans="1:15" x14ac:dyDescent="0.25">
      <c r="A1334" s="1">
        <v>40002</v>
      </c>
      <c r="B1334" s="12">
        <v>214913.44</v>
      </c>
      <c r="C1334" s="12">
        <v>212097.29</v>
      </c>
      <c r="D1334" s="12">
        <v>217948.32</v>
      </c>
      <c r="E1334" s="12">
        <v>211098.1</v>
      </c>
      <c r="H1334">
        <f t="shared" si="160"/>
        <v>-1.3103647682527364E-2</v>
      </c>
      <c r="I1334">
        <f t="shared" si="161"/>
        <v>1.412140627407954E-2</v>
      </c>
      <c r="J1334">
        <f t="shared" si="162"/>
        <v>-1.7752914847949941E-2</v>
      </c>
      <c r="K1334" t="str">
        <f t="shared" si="163"/>
        <v/>
      </c>
      <c r="L1334" t="str">
        <f t="shared" si="164"/>
        <v/>
      </c>
      <c r="M1334" t="str">
        <f t="shared" si="165"/>
        <v/>
      </c>
      <c r="N1334" t="str">
        <f t="shared" si="166"/>
        <v/>
      </c>
      <c r="O1334" t="str">
        <f t="shared" si="167"/>
        <v/>
      </c>
    </row>
    <row r="1335" spans="1:15" x14ac:dyDescent="0.25">
      <c r="A1335" s="1">
        <v>40003</v>
      </c>
      <c r="B1335" s="12">
        <v>214496.37</v>
      </c>
      <c r="C1335" s="12">
        <v>214019.35</v>
      </c>
      <c r="D1335" s="12">
        <v>214656.75</v>
      </c>
      <c r="E1335" s="12">
        <v>212707.05</v>
      </c>
      <c r="H1335">
        <f t="shared" si="160"/>
        <v>-2.2239070992203791E-3</v>
      </c>
      <c r="I1335">
        <f t="shared" si="161"/>
        <v>7.4770496116083329E-4</v>
      </c>
      <c r="J1335">
        <f t="shared" si="162"/>
        <v>-8.3419593534380665E-3</v>
      </c>
      <c r="K1335" t="str">
        <f t="shared" si="163"/>
        <v/>
      </c>
      <c r="L1335" t="str">
        <f t="shared" si="164"/>
        <v/>
      </c>
      <c r="M1335" t="str">
        <f t="shared" si="165"/>
        <v/>
      </c>
      <c r="N1335" t="str">
        <f t="shared" si="166"/>
        <v/>
      </c>
      <c r="O1335" t="str">
        <f t="shared" si="167"/>
        <v/>
      </c>
    </row>
    <row r="1336" spans="1:15" x14ac:dyDescent="0.25">
      <c r="A1336" s="1">
        <v>40004</v>
      </c>
      <c r="B1336" s="12">
        <v>215459.54</v>
      </c>
      <c r="C1336" s="12">
        <v>216497.41</v>
      </c>
      <c r="D1336" s="12">
        <v>217651.86</v>
      </c>
      <c r="E1336" s="12">
        <v>213572.81</v>
      </c>
      <c r="H1336">
        <f t="shared" si="160"/>
        <v>4.8170064783392696E-3</v>
      </c>
      <c r="I1336">
        <f t="shared" si="161"/>
        <v>1.0175089021353889E-2</v>
      </c>
      <c r="J1336">
        <f t="shared" si="162"/>
        <v>-8.7567716890141201E-3</v>
      </c>
      <c r="K1336" t="str">
        <f t="shared" si="163"/>
        <v/>
      </c>
      <c r="L1336" t="str">
        <f t="shared" si="164"/>
        <v/>
      </c>
      <c r="M1336" t="str">
        <f t="shared" si="165"/>
        <v/>
      </c>
      <c r="N1336" t="str">
        <f t="shared" si="166"/>
        <v/>
      </c>
      <c r="O1336" t="str">
        <f t="shared" si="167"/>
        <v/>
      </c>
    </row>
    <row r="1337" spans="1:15" x14ac:dyDescent="0.25">
      <c r="A1337" s="1">
        <v>40007</v>
      </c>
      <c r="B1337" s="12">
        <v>213195.46</v>
      </c>
      <c r="C1337" s="12">
        <v>214501.51</v>
      </c>
      <c r="D1337" s="12">
        <v>216282.77</v>
      </c>
      <c r="E1337" s="12">
        <v>212052.05</v>
      </c>
      <c r="H1337">
        <f t="shared" si="160"/>
        <v>6.1260685382324986E-3</v>
      </c>
      <c r="I1337">
        <f t="shared" si="161"/>
        <v>1.448112450424599E-2</v>
      </c>
      <c r="J1337">
        <f t="shared" si="162"/>
        <v>-5.3632005109301994E-3</v>
      </c>
      <c r="K1337" t="str">
        <f t="shared" si="163"/>
        <v/>
      </c>
      <c r="L1337" t="str">
        <f t="shared" si="164"/>
        <v/>
      </c>
      <c r="M1337" t="str">
        <f t="shared" si="165"/>
        <v/>
      </c>
      <c r="N1337" t="str">
        <f t="shared" si="166"/>
        <v/>
      </c>
      <c r="O1337" t="str">
        <f t="shared" si="167"/>
        <v/>
      </c>
    </row>
    <row r="1338" spans="1:15" x14ac:dyDescent="0.25">
      <c r="A1338" s="1">
        <v>40008</v>
      </c>
      <c r="B1338" s="12">
        <v>212098.18</v>
      </c>
      <c r="C1338" s="12">
        <v>212935.32</v>
      </c>
      <c r="D1338" s="12">
        <v>214351.62</v>
      </c>
      <c r="E1338" s="12">
        <v>211102.81</v>
      </c>
      <c r="H1338">
        <f t="shared" si="160"/>
        <v>3.9469457022216492E-3</v>
      </c>
      <c r="I1338">
        <f t="shared" si="161"/>
        <v>1.0624513609687858E-2</v>
      </c>
      <c r="J1338">
        <f t="shared" si="162"/>
        <v>-4.692968133908515E-3</v>
      </c>
      <c r="K1338" t="str">
        <f t="shared" si="163"/>
        <v/>
      </c>
      <c r="L1338" t="str">
        <f t="shared" si="164"/>
        <v/>
      </c>
      <c r="M1338" t="str">
        <f t="shared" si="165"/>
        <v/>
      </c>
      <c r="N1338" t="str">
        <f t="shared" si="166"/>
        <v/>
      </c>
      <c r="O1338" t="str">
        <f t="shared" si="167"/>
        <v/>
      </c>
    </row>
    <row r="1339" spans="1:15" x14ac:dyDescent="0.25">
      <c r="A1339" s="1">
        <v>40009</v>
      </c>
      <c r="B1339" s="12">
        <v>207265.03</v>
      </c>
      <c r="C1339" s="12">
        <v>209784.7</v>
      </c>
      <c r="D1339" s="12">
        <v>209784.7</v>
      </c>
      <c r="E1339" s="12">
        <v>205347.63</v>
      </c>
      <c r="H1339">
        <f t="shared" si="160"/>
        <v>1.2156754084372112E-2</v>
      </c>
      <c r="I1339">
        <f t="shared" si="161"/>
        <v>1.2156754084372112E-2</v>
      </c>
      <c r="J1339">
        <f t="shared" si="162"/>
        <v>-9.2509575783237263E-3</v>
      </c>
      <c r="K1339" t="str">
        <f t="shared" si="163"/>
        <v/>
      </c>
      <c r="L1339" t="str">
        <f t="shared" si="164"/>
        <v/>
      </c>
      <c r="M1339" t="str">
        <f t="shared" si="165"/>
        <v/>
      </c>
      <c r="N1339" t="str">
        <f t="shared" si="166"/>
        <v/>
      </c>
      <c r="O1339" t="str">
        <f t="shared" si="167"/>
        <v/>
      </c>
    </row>
    <row r="1340" spans="1:15" x14ac:dyDescent="0.25">
      <c r="A1340" s="1">
        <v>40010</v>
      </c>
      <c r="B1340" s="12">
        <v>205375.7</v>
      </c>
      <c r="C1340" s="12">
        <v>208827.47</v>
      </c>
      <c r="D1340" s="12">
        <v>209155.4</v>
      </c>
      <c r="E1340" s="12">
        <v>204768.98</v>
      </c>
      <c r="H1340">
        <f t="shared" si="160"/>
        <v>1.6807100353157578E-2</v>
      </c>
      <c r="I1340">
        <f t="shared" si="161"/>
        <v>1.8403832585841329E-2</v>
      </c>
      <c r="J1340">
        <f t="shared" si="162"/>
        <v>-2.9541956521633717E-3</v>
      </c>
      <c r="K1340" t="str">
        <f t="shared" si="163"/>
        <v/>
      </c>
      <c r="L1340" t="str">
        <f t="shared" si="164"/>
        <v/>
      </c>
      <c r="M1340" t="str">
        <f t="shared" si="165"/>
        <v/>
      </c>
      <c r="N1340" t="str">
        <f t="shared" si="166"/>
        <v/>
      </c>
      <c r="O1340" t="str">
        <f t="shared" si="167"/>
        <v/>
      </c>
    </row>
    <row r="1341" spans="1:15" x14ac:dyDescent="0.25">
      <c r="A1341" s="1">
        <v>40011</v>
      </c>
      <c r="B1341" s="12">
        <v>206635.99</v>
      </c>
      <c r="C1341" s="12">
        <v>202871.65</v>
      </c>
      <c r="D1341" s="12">
        <v>206927.34</v>
      </c>
      <c r="E1341" s="12">
        <v>201800.55</v>
      </c>
      <c r="H1341">
        <f t="shared" si="160"/>
        <v>-1.8217252473782475E-2</v>
      </c>
      <c r="I1341">
        <f t="shared" si="161"/>
        <v>1.4099673537024682E-3</v>
      </c>
      <c r="J1341">
        <f t="shared" si="162"/>
        <v>-2.34007638262822E-2</v>
      </c>
      <c r="K1341" t="str">
        <f t="shared" si="163"/>
        <v/>
      </c>
      <c r="L1341" t="str">
        <f t="shared" si="164"/>
        <v/>
      </c>
      <c r="M1341" t="str">
        <f t="shared" si="165"/>
        <v/>
      </c>
      <c r="N1341" t="str">
        <f t="shared" si="166"/>
        <v/>
      </c>
      <c r="O1341" t="str">
        <f t="shared" si="167"/>
        <v/>
      </c>
    </row>
    <row r="1342" spans="1:15" x14ac:dyDescent="0.25">
      <c r="A1342" s="1">
        <v>40014</v>
      </c>
      <c r="B1342" s="12">
        <v>201184.53</v>
      </c>
      <c r="C1342" s="12">
        <v>203421.18</v>
      </c>
      <c r="D1342" s="12">
        <v>204664.63</v>
      </c>
      <c r="E1342" s="12">
        <v>200727.69</v>
      </c>
      <c r="H1342">
        <f t="shared" si="160"/>
        <v>1.1117405498325406E-2</v>
      </c>
      <c r="I1342">
        <f t="shared" si="161"/>
        <v>1.7298049705909424E-2</v>
      </c>
      <c r="J1342">
        <f t="shared" si="162"/>
        <v>-2.2707511357856758E-3</v>
      </c>
      <c r="K1342" t="str">
        <f t="shared" si="163"/>
        <v/>
      </c>
      <c r="L1342" t="str">
        <f t="shared" si="164"/>
        <v/>
      </c>
      <c r="M1342" t="str">
        <f t="shared" si="165"/>
        <v/>
      </c>
      <c r="N1342" t="str">
        <f t="shared" si="166"/>
        <v/>
      </c>
      <c r="O1342" t="str">
        <f t="shared" si="167"/>
        <v/>
      </c>
    </row>
    <row r="1343" spans="1:15" x14ac:dyDescent="0.25">
      <c r="A1343" s="1">
        <v>40015</v>
      </c>
      <c r="B1343" s="12">
        <v>199794.75</v>
      </c>
      <c r="C1343" s="12">
        <v>199502</v>
      </c>
      <c r="D1343" s="12">
        <v>201566.05</v>
      </c>
      <c r="E1343" s="12">
        <v>198467.56</v>
      </c>
      <c r="H1343">
        <f t="shared" si="160"/>
        <v>-1.4652537166266466E-3</v>
      </c>
      <c r="I1343">
        <f t="shared" si="161"/>
        <v>8.8655983202761135E-3</v>
      </c>
      <c r="J1343">
        <f t="shared" si="162"/>
        <v>-6.6427671397771837E-3</v>
      </c>
      <c r="K1343" t="str">
        <f t="shared" si="163"/>
        <v/>
      </c>
      <c r="L1343" t="str">
        <f t="shared" si="164"/>
        <v/>
      </c>
      <c r="M1343" t="str">
        <f t="shared" si="165"/>
        <v/>
      </c>
      <c r="N1343" t="str">
        <f t="shared" si="166"/>
        <v/>
      </c>
      <c r="O1343" t="str">
        <f t="shared" si="167"/>
        <v/>
      </c>
    </row>
    <row r="1344" spans="1:15" x14ac:dyDescent="0.25">
      <c r="A1344" s="1">
        <v>40016</v>
      </c>
      <c r="B1344" s="12">
        <v>198404.31</v>
      </c>
      <c r="C1344" s="12">
        <v>200374.54</v>
      </c>
      <c r="D1344" s="12">
        <v>200791.98</v>
      </c>
      <c r="E1344" s="12">
        <v>196663.9</v>
      </c>
      <c r="H1344">
        <f t="shared" si="160"/>
        <v>9.93037903259264E-3</v>
      </c>
      <c r="I1344">
        <f t="shared" si="161"/>
        <v>1.2034365584094431E-2</v>
      </c>
      <c r="J1344">
        <f t="shared" si="162"/>
        <v>-8.7720372606825414E-3</v>
      </c>
      <c r="K1344" t="str">
        <f t="shared" si="163"/>
        <v/>
      </c>
      <c r="L1344" t="str">
        <f t="shared" si="164"/>
        <v/>
      </c>
      <c r="M1344" t="str">
        <f t="shared" si="165"/>
        <v/>
      </c>
      <c r="N1344" t="str">
        <f t="shared" si="166"/>
        <v/>
      </c>
      <c r="O1344" t="str">
        <f t="shared" si="167"/>
        <v/>
      </c>
    </row>
    <row r="1345" spans="1:15" x14ac:dyDescent="0.25">
      <c r="A1345" s="1">
        <v>40017</v>
      </c>
      <c r="B1345" s="12">
        <v>196851.34</v>
      </c>
      <c r="C1345" s="12">
        <v>196635.74</v>
      </c>
      <c r="D1345" s="12">
        <v>197546.12</v>
      </c>
      <c r="E1345" s="12">
        <v>195017.94</v>
      </c>
      <c r="H1345">
        <f t="shared" si="160"/>
        <v>-1.0952427349492089E-3</v>
      </c>
      <c r="I1345">
        <f t="shared" si="161"/>
        <v>3.529465433153689E-3</v>
      </c>
      <c r="J1345">
        <f t="shared" si="162"/>
        <v>-9.3136272275311516E-3</v>
      </c>
      <c r="K1345" t="str">
        <f t="shared" si="163"/>
        <v/>
      </c>
      <c r="L1345" t="str">
        <f t="shared" si="164"/>
        <v/>
      </c>
      <c r="M1345" t="str">
        <f t="shared" si="165"/>
        <v/>
      </c>
      <c r="N1345" t="str">
        <f t="shared" si="166"/>
        <v/>
      </c>
      <c r="O1345" t="str">
        <f t="shared" si="167"/>
        <v/>
      </c>
    </row>
    <row r="1346" spans="1:15" x14ac:dyDescent="0.25">
      <c r="A1346" s="1">
        <v>40018</v>
      </c>
      <c r="B1346" s="12">
        <v>196631.95</v>
      </c>
      <c r="C1346" s="12">
        <v>196665.72</v>
      </c>
      <c r="D1346" s="12">
        <v>198011.47</v>
      </c>
      <c r="E1346" s="12">
        <v>195278.2</v>
      </c>
      <c r="H1346">
        <f t="shared" si="160"/>
        <v>1.7174218126814189E-4</v>
      </c>
      <c r="I1346">
        <f t="shared" si="161"/>
        <v>7.0157469322762456E-3</v>
      </c>
      <c r="J1346">
        <f t="shared" si="162"/>
        <v>-6.8846898990728711E-3</v>
      </c>
      <c r="K1346" t="str">
        <f t="shared" si="163"/>
        <v/>
      </c>
      <c r="L1346" t="str">
        <f t="shared" si="164"/>
        <v/>
      </c>
      <c r="M1346" t="str">
        <f t="shared" si="165"/>
        <v/>
      </c>
      <c r="N1346" t="str">
        <f t="shared" si="166"/>
        <v/>
      </c>
      <c r="O1346" t="str">
        <f t="shared" si="167"/>
        <v/>
      </c>
    </row>
    <row r="1347" spans="1:15" x14ac:dyDescent="0.25">
      <c r="A1347" s="1">
        <v>40021</v>
      </c>
      <c r="B1347" s="12">
        <v>199089.55</v>
      </c>
      <c r="C1347" s="12">
        <v>197345.67</v>
      </c>
      <c r="D1347" s="12">
        <v>199089.55</v>
      </c>
      <c r="E1347" s="12">
        <v>196817.63</v>
      </c>
      <c r="H1347">
        <f t="shared" si="160"/>
        <v>-8.7592744069188155E-3</v>
      </c>
      <c r="I1347">
        <f t="shared" si="161"/>
        <v>0</v>
      </c>
      <c r="J1347">
        <f t="shared" si="162"/>
        <v>-1.1411548220386147E-2</v>
      </c>
      <c r="K1347" t="str">
        <f t="shared" si="163"/>
        <v/>
      </c>
      <c r="L1347" t="str">
        <f t="shared" si="164"/>
        <v/>
      </c>
      <c r="M1347" t="str">
        <f t="shared" si="165"/>
        <v/>
      </c>
      <c r="N1347" t="str">
        <f t="shared" si="166"/>
        <v/>
      </c>
      <c r="O1347" t="str">
        <f t="shared" si="167"/>
        <v/>
      </c>
    </row>
    <row r="1348" spans="1:15" x14ac:dyDescent="0.25">
      <c r="A1348" s="1">
        <v>40022</v>
      </c>
      <c r="B1348" s="12">
        <v>203432.26</v>
      </c>
      <c r="C1348" s="12">
        <v>200389.73</v>
      </c>
      <c r="D1348" s="12">
        <v>203709.82</v>
      </c>
      <c r="E1348" s="12">
        <v>198276.94</v>
      </c>
      <c r="H1348">
        <f t="shared" si="160"/>
        <v>-1.4955985840200525E-2</v>
      </c>
      <c r="I1348">
        <f t="shared" si="161"/>
        <v>1.3643853732931976E-3</v>
      </c>
      <c r="J1348">
        <f t="shared" si="162"/>
        <v>-2.5341703425012407E-2</v>
      </c>
      <c r="K1348" t="str">
        <f t="shared" si="163"/>
        <v/>
      </c>
      <c r="L1348" t="str">
        <f t="shared" si="164"/>
        <v/>
      </c>
      <c r="M1348" t="str">
        <f t="shared" si="165"/>
        <v/>
      </c>
      <c r="N1348" t="str">
        <f t="shared" si="166"/>
        <v/>
      </c>
      <c r="O1348" t="str">
        <f t="shared" si="167"/>
        <v/>
      </c>
    </row>
    <row r="1349" spans="1:15" x14ac:dyDescent="0.25">
      <c r="A1349" s="1">
        <v>40023</v>
      </c>
      <c r="B1349" s="12">
        <v>203839.79</v>
      </c>
      <c r="C1349" s="12">
        <v>204303.24</v>
      </c>
      <c r="D1349" s="12">
        <v>204912.93</v>
      </c>
      <c r="E1349" s="12">
        <v>202648.38</v>
      </c>
      <c r="H1349">
        <f t="shared" si="160"/>
        <v>2.2735992810822836E-3</v>
      </c>
      <c r="I1349">
        <f t="shared" si="161"/>
        <v>5.2646247329826146E-3</v>
      </c>
      <c r="J1349">
        <f t="shared" si="162"/>
        <v>-5.8448352993299979E-3</v>
      </c>
      <c r="K1349" t="str">
        <f t="shared" si="163"/>
        <v/>
      </c>
      <c r="L1349" t="str">
        <f t="shared" si="164"/>
        <v/>
      </c>
      <c r="M1349" t="str">
        <f t="shared" si="165"/>
        <v/>
      </c>
      <c r="N1349" t="str">
        <f t="shared" si="166"/>
        <v/>
      </c>
      <c r="O1349" t="str">
        <f t="shared" si="167"/>
        <v/>
      </c>
    </row>
    <row r="1350" spans="1:15" x14ac:dyDescent="0.25">
      <c r="A1350" s="1">
        <v>40024</v>
      </c>
      <c r="B1350" s="12">
        <v>201017.99</v>
      </c>
      <c r="C1350" s="12">
        <v>199857.55</v>
      </c>
      <c r="D1350" s="12">
        <v>201086.61</v>
      </c>
      <c r="E1350" s="12">
        <v>198530.92</v>
      </c>
      <c r="H1350">
        <f t="shared" si="160"/>
        <v>-5.7728166518827839E-3</v>
      </c>
      <c r="I1350">
        <f t="shared" si="161"/>
        <v>3.4136248203453512E-4</v>
      </c>
      <c r="J1350">
        <f t="shared" si="162"/>
        <v>-1.2372375228704491E-2</v>
      </c>
      <c r="K1350" t="str">
        <f t="shared" si="163"/>
        <v/>
      </c>
      <c r="L1350" t="str">
        <f t="shared" si="164"/>
        <v/>
      </c>
      <c r="M1350" t="str">
        <f t="shared" si="165"/>
        <v/>
      </c>
      <c r="N1350" t="str">
        <f t="shared" si="166"/>
        <v/>
      </c>
      <c r="O1350" t="str">
        <f t="shared" si="167"/>
        <v/>
      </c>
    </row>
    <row r="1351" spans="1:15" x14ac:dyDescent="0.25">
      <c r="A1351" s="1">
        <v>40025</v>
      </c>
      <c r="B1351" s="12">
        <v>203656.99</v>
      </c>
      <c r="C1351" s="12">
        <v>200785.57</v>
      </c>
      <c r="D1351" s="12">
        <v>203656.99</v>
      </c>
      <c r="E1351" s="12">
        <v>200477.62</v>
      </c>
      <c r="H1351">
        <f t="shared" ref="H1351:H1414" si="168">C1351/$B1351-1</f>
        <v>-1.4099295094167852E-2</v>
      </c>
      <c r="I1351">
        <f t="shared" ref="I1351:I1414" si="169">D1351/$B1351-1</f>
        <v>0</v>
      </c>
      <c r="J1351">
        <f t="shared" ref="J1351:J1414" si="170">E1351/$B1351-1</f>
        <v>-1.5611396397442578E-2</v>
      </c>
      <c r="K1351" t="str">
        <f t="shared" ref="K1351:K1414" si="171">IF(AND(C1351&lt;E1351,ABS(C1351/E1351-1)&gt;K$2),C1351/E1351-1,"")</f>
        <v/>
      </c>
      <c r="L1351" t="str">
        <f t="shared" ref="L1351:L1414" si="172">IF(AND(C1351&gt;D1351,ABS(D1351/C1351-1)&gt;K$2),D1351/C1351-1,"")</f>
        <v/>
      </c>
      <c r="M1351" t="str">
        <f t="shared" ref="M1351:M1414" si="173">IF(AND(E1351&gt;D1351,ABS(E1351/D1351-1)&gt;K$2),E1351/D1351-1,"")</f>
        <v/>
      </c>
      <c r="N1351" t="str">
        <f t="shared" ref="N1351:N1414" si="174">IF(AND(B1351&lt;E1351,ABS(E1351/B1351-1)&gt;K$2),E1351/B1351-1,"")</f>
        <v/>
      </c>
      <c r="O1351" t="str">
        <f t="shared" ref="O1351:O1414" si="175">IF(AND(B1351&gt;D1351,ABS(D1351/B1351-1)&gt;K$2),D1351/B1351-1,"")</f>
        <v/>
      </c>
    </row>
    <row r="1352" spans="1:15" x14ac:dyDescent="0.25">
      <c r="A1352" s="1">
        <v>40028</v>
      </c>
      <c r="B1352" s="12">
        <v>200963.39</v>
      </c>
      <c r="C1352" s="12">
        <v>200704.43</v>
      </c>
      <c r="D1352" s="12">
        <v>202099.34</v>
      </c>
      <c r="E1352" s="12">
        <v>200262.71</v>
      </c>
      <c r="H1352">
        <f t="shared" si="168"/>
        <v>-1.2885929123708229E-3</v>
      </c>
      <c r="I1352">
        <f t="shared" si="169"/>
        <v>5.6525220837486678E-3</v>
      </c>
      <c r="J1352">
        <f t="shared" si="170"/>
        <v>-3.4866051970959822E-3</v>
      </c>
      <c r="K1352" t="str">
        <f t="shared" si="171"/>
        <v/>
      </c>
      <c r="L1352" t="str">
        <f t="shared" si="172"/>
        <v/>
      </c>
      <c r="M1352" t="str">
        <f t="shared" si="173"/>
        <v/>
      </c>
      <c r="N1352" t="str">
        <f t="shared" si="174"/>
        <v/>
      </c>
      <c r="O1352" t="str">
        <f t="shared" si="175"/>
        <v/>
      </c>
    </row>
    <row r="1353" spans="1:15" x14ac:dyDescent="0.25">
      <c r="A1353" s="1">
        <v>40029</v>
      </c>
      <c r="B1353" s="12">
        <v>200371.41</v>
      </c>
      <c r="C1353" s="12">
        <v>200945.95</v>
      </c>
      <c r="D1353" s="12">
        <v>202058.67</v>
      </c>
      <c r="E1353" s="12">
        <v>199980.9</v>
      </c>
      <c r="H1353">
        <f t="shared" si="168"/>
        <v>2.8673751409944437E-3</v>
      </c>
      <c r="I1353">
        <f t="shared" si="169"/>
        <v>8.4206624088736248E-3</v>
      </c>
      <c r="J1353">
        <f t="shared" si="170"/>
        <v>-1.948930738172705E-3</v>
      </c>
      <c r="K1353" t="str">
        <f t="shared" si="171"/>
        <v/>
      </c>
      <c r="L1353" t="str">
        <f t="shared" si="172"/>
        <v/>
      </c>
      <c r="M1353" t="str">
        <f t="shared" si="173"/>
        <v/>
      </c>
      <c r="N1353" t="str">
        <f t="shared" si="174"/>
        <v/>
      </c>
      <c r="O1353" t="str">
        <f t="shared" si="175"/>
        <v/>
      </c>
    </row>
    <row r="1354" spans="1:15" x14ac:dyDescent="0.25">
      <c r="A1354" s="1">
        <v>40030</v>
      </c>
      <c r="B1354" s="12">
        <v>200430.56</v>
      </c>
      <c r="C1354" s="12">
        <v>201069.16</v>
      </c>
      <c r="D1354" s="12">
        <v>202697.25</v>
      </c>
      <c r="E1354" s="12">
        <v>199789.95</v>
      </c>
      <c r="H1354">
        <f t="shared" si="168"/>
        <v>3.1861408759223941E-3</v>
      </c>
      <c r="I1354">
        <f t="shared" si="169"/>
        <v>1.1309103761422357E-2</v>
      </c>
      <c r="J1354">
        <f t="shared" si="170"/>
        <v>-3.196169286759365E-3</v>
      </c>
      <c r="K1354" t="str">
        <f t="shared" si="171"/>
        <v/>
      </c>
      <c r="L1354" t="str">
        <f t="shared" si="172"/>
        <v/>
      </c>
      <c r="M1354" t="str">
        <f t="shared" si="173"/>
        <v/>
      </c>
      <c r="N1354" t="str">
        <f t="shared" si="174"/>
        <v/>
      </c>
      <c r="O1354" t="str">
        <f t="shared" si="175"/>
        <v/>
      </c>
    </row>
    <row r="1355" spans="1:15" x14ac:dyDescent="0.25">
      <c r="A1355" s="1">
        <v>40031</v>
      </c>
      <c r="B1355" s="12">
        <v>201972.58</v>
      </c>
      <c r="C1355" s="12">
        <v>199825.79</v>
      </c>
      <c r="D1355" s="12">
        <v>203298.59</v>
      </c>
      <c r="E1355" s="12">
        <v>199465.25</v>
      </c>
      <c r="H1355">
        <f t="shared" si="168"/>
        <v>-1.0629116090906887E-2</v>
      </c>
      <c r="I1355">
        <f t="shared" si="169"/>
        <v>6.56529713092735E-3</v>
      </c>
      <c r="J1355">
        <f t="shared" si="170"/>
        <v>-1.2414209889282879E-2</v>
      </c>
      <c r="K1355" t="str">
        <f t="shared" si="171"/>
        <v/>
      </c>
      <c r="L1355" t="str">
        <f t="shared" si="172"/>
        <v/>
      </c>
      <c r="M1355" t="str">
        <f t="shared" si="173"/>
        <v/>
      </c>
      <c r="N1355" t="str">
        <f t="shared" si="174"/>
        <v/>
      </c>
      <c r="O1355" t="str">
        <f t="shared" si="175"/>
        <v/>
      </c>
    </row>
    <row r="1356" spans="1:15" x14ac:dyDescent="0.25">
      <c r="A1356" s="1">
        <v>40032</v>
      </c>
      <c r="B1356" s="12">
        <v>197715.9</v>
      </c>
      <c r="C1356" s="12">
        <v>199041.06</v>
      </c>
      <c r="D1356" s="12">
        <v>199901.9</v>
      </c>
      <c r="E1356" s="12">
        <v>196621.39</v>
      </c>
      <c r="H1356">
        <f t="shared" si="168"/>
        <v>6.7023441210343204E-3</v>
      </c>
      <c r="I1356">
        <f t="shared" si="169"/>
        <v>1.1056268109949752E-2</v>
      </c>
      <c r="J1356">
        <f t="shared" si="170"/>
        <v>-5.5357712758558053E-3</v>
      </c>
      <c r="K1356" t="str">
        <f t="shared" si="171"/>
        <v/>
      </c>
      <c r="L1356" t="str">
        <f t="shared" si="172"/>
        <v/>
      </c>
      <c r="M1356" t="str">
        <f t="shared" si="173"/>
        <v/>
      </c>
      <c r="N1356" t="str">
        <f t="shared" si="174"/>
        <v/>
      </c>
      <c r="O1356" t="str">
        <f t="shared" si="175"/>
        <v/>
      </c>
    </row>
    <row r="1357" spans="1:15" x14ac:dyDescent="0.25">
      <c r="A1357" s="1">
        <v>40035</v>
      </c>
      <c r="B1357" s="12">
        <v>198335.58</v>
      </c>
      <c r="C1357" s="12">
        <v>198763.15</v>
      </c>
      <c r="D1357" s="12">
        <v>199410.13</v>
      </c>
      <c r="E1357" s="12">
        <v>197634.45</v>
      </c>
      <c r="H1357">
        <f t="shared" si="168"/>
        <v>2.1557907058329384E-3</v>
      </c>
      <c r="I1357">
        <f t="shared" si="169"/>
        <v>5.4178377878544293E-3</v>
      </c>
      <c r="J1357">
        <f t="shared" si="170"/>
        <v>-3.5350691993840666E-3</v>
      </c>
      <c r="K1357" t="str">
        <f t="shared" si="171"/>
        <v/>
      </c>
      <c r="L1357" t="str">
        <f t="shared" si="172"/>
        <v/>
      </c>
      <c r="M1357" t="str">
        <f t="shared" si="173"/>
        <v/>
      </c>
      <c r="N1357" t="str">
        <f t="shared" si="174"/>
        <v/>
      </c>
      <c r="O1357" t="str">
        <f t="shared" si="175"/>
        <v/>
      </c>
    </row>
    <row r="1358" spans="1:15" x14ac:dyDescent="0.25">
      <c r="A1358" s="1">
        <v>40036</v>
      </c>
      <c r="B1358" s="12">
        <v>201048.42</v>
      </c>
      <c r="C1358" s="12">
        <v>200337.44</v>
      </c>
      <c r="D1358" s="12">
        <v>204729.9</v>
      </c>
      <c r="E1358" s="12">
        <v>199371.43</v>
      </c>
      <c r="H1358">
        <f t="shared" si="168"/>
        <v>-3.5363620365681525E-3</v>
      </c>
      <c r="I1358">
        <f t="shared" si="169"/>
        <v>1.8311409758902775E-2</v>
      </c>
      <c r="J1358">
        <f t="shared" si="170"/>
        <v>-8.3412244672205205E-3</v>
      </c>
      <c r="K1358" t="str">
        <f t="shared" si="171"/>
        <v/>
      </c>
      <c r="L1358" t="str">
        <f t="shared" si="172"/>
        <v/>
      </c>
      <c r="M1358" t="str">
        <f t="shared" si="173"/>
        <v/>
      </c>
      <c r="N1358" t="str">
        <f t="shared" si="174"/>
        <v/>
      </c>
      <c r="O1358" t="str">
        <f t="shared" si="175"/>
        <v/>
      </c>
    </row>
    <row r="1359" spans="1:15" x14ac:dyDescent="0.25">
      <c r="A1359" s="1">
        <v>40037</v>
      </c>
      <c r="B1359" s="12">
        <v>199274.13</v>
      </c>
      <c r="C1359" s="12">
        <v>200082.18</v>
      </c>
      <c r="D1359" s="12">
        <v>200198.59</v>
      </c>
      <c r="E1359" s="12">
        <v>198079.84</v>
      </c>
      <c r="H1359">
        <f t="shared" si="168"/>
        <v>4.0549668940970118E-3</v>
      </c>
      <c r="I1359">
        <f t="shared" si="169"/>
        <v>4.6391370520597608E-3</v>
      </c>
      <c r="J1359">
        <f t="shared" si="170"/>
        <v>-5.993201425594008E-3</v>
      </c>
      <c r="K1359" t="str">
        <f t="shared" si="171"/>
        <v/>
      </c>
      <c r="L1359" t="str">
        <f t="shared" si="172"/>
        <v/>
      </c>
      <c r="M1359" t="str">
        <f t="shared" si="173"/>
        <v/>
      </c>
      <c r="N1359" t="str">
        <f t="shared" si="174"/>
        <v/>
      </c>
      <c r="O1359" t="str">
        <f t="shared" si="175"/>
        <v/>
      </c>
    </row>
    <row r="1360" spans="1:15" x14ac:dyDescent="0.25">
      <c r="A1360" s="1">
        <v>40038</v>
      </c>
      <c r="B1360" s="12">
        <v>199228.57</v>
      </c>
      <c r="C1360" s="12">
        <v>201277.12</v>
      </c>
      <c r="D1360" s="12">
        <v>202441.65</v>
      </c>
      <c r="E1360" s="12">
        <v>198691.87</v>
      </c>
      <c r="H1360">
        <f t="shared" si="168"/>
        <v>1.0282410800820374E-2</v>
      </c>
      <c r="I1360">
        <f t="shared" si="169"/>
        <v>1.6127606597788668E-2</v>
      </c>
      <c r="J1360">
        <f t="shared" si="170"/>
        <v>-2.6938907406703905E-3</v>
      </c>
      <c r="K1360" t="str">
        <f t="shared" si="171"/>
        <v/>
      </c>
      <c r="L1360" t="str">
        <f t="shared" si="172"/>
        <v/>
      </c>
      <c r="M1360" t="str">
        <f t="shared" si="173"/>
        <v/>
      </c>
      <c r="N1360" t="str">
        <f t="shared" si="174"/>
        <v/>
      </c>
      <c r="O1360" t="str">
        <f t="shared" si="175"/>
        <v/>
      </c>
    </row>
    <row r="1361" spans="1:15" x14ac:dyDescent="0.25">
      <c r="A1361" s="1">
        <v>40039</v>
      </c>
      <c r="B1361" s="12">
        <v>198647.26</v>
      </c>
      <c r="C1361" s="12">
        <v>201284.21</v>
      </c>
      <c r="D1361" s="12">
        <v>202373.18</v>
      </c>
      <c r="E1361" s="12">
        <v>198647.26</v>
      </c>
      <c r="H1361">
        <f t="shared" si="168"/>
        <v>1.3274534972191221E-2</v>
      </c>
      <c r="I1361">
        <f t="shared" si="169"/>
        <v>1.8756463089397712E-2</v>
      </c>
      <c r="J1361">
        <f t="shared" si="170"/>
        <v>0</v>
      </c>
      <c r="K1361" t="str">
        <f t="shared" si="171"/>
        <v/>
      </c>
      <c r="L1361" t="str">
        <f t="shared" si="172"/>
        <v/>
      </c>
      <c r="M1361" t="str">
        <f t="shared" si="173"/>
        <v/>
      </c>
      <c r="N1361" t="str">
        <f t="shared" si="174"/>
        <v/>
      </c>
      <c r="O1361" t="str">
        <f t="shared" si="175"/>
        <v/>
      </c>
    </row>
    <row r="1362" spans="1:15" x14ac:dyDescent="0.25">
      <c r="A1362" s="1">
        <v>40042</v>
      </c>
      <c r="B1362" s="12">
        <v>208958.92</v>
      </c>
      <c r="C1362" s="12">
        <v>204517.92</v>
      </c>
      <c r="D1362" s="12">
        <v>208958.92</v>
      </c>
      <c r="E1362" s="12">
        <v>203784.09</v>
      </c>
      <c r="H1362">
        <f t="shared" si="168"/>
        <v>-2.1252981207981025E-2</v>
      </c>
      <c r="I1362">
        <f t="shared" si="169"/>
        <v>0</v>
      </c>
      <c r="J1362">
        <f t="shared" si="170"/>
        <v>-2.4764819802858939E-2</v>
      </c>
      <c r="K1362" t="str">
        <f t="shared" si="171"/>
        <v/>
      </c>
      <c r="L1362" t="str">
        <f t="shared" si="172"/>
        <v/>
      </c>
      <c r="M1362" t="str">
        <f t="shared" si="173"/>
        <v/>
      </c>
      <c r="N1362" t="str">
        <f t="shared" si="174"/>
        <v/>
      </c>
      <c r="O1362" t="str">
        <f t="shared" si="175"/>
        <v/>
      </c>
    </row>
    <row r="1363" spans="1:15" x14ac:dyDescent="0.25">
      <c r="A1363" s="1">
        <v>40043</v>
      </c>
      <c r="B1363" s="12">
        <v>206973.43</v>
      </c>
      <c r="C1363" s="12">
        <v>207671.46</v>
      </c>
      <c r="D1363" s="12">
        <v>207753.02</v>
      </c>
      <c r="E1363" s="12">
        <v>206372.35</v>
      </c>
      <c r="H1363">
        <f t="shared" si="168"/>
        <v>3.3725584970012434E-3</v>
      </c>
      <c r="I1363">
        <f t="shared" si="169"/>
        <v>3.766618739419858E-3</v>
      </c>
      <c r="J1363">
        <f t="shared" si="170"/>
        <v>-2.9041408841704586E-3</v>
      </c>
      <c r="K1363" t="str">
        <f t="shared" si="171"/>
        <v/>
      </c>
      <c r="L1363" t="str">
        <f t="shared" si="172"/>
        <v/>
      </c>
      <c r="M1363" t="str">
        <f t="shared" si="173"/>
        <v/>
      </c>
      <c r="N1363" t="str">
        <f t="shared" si="174"/>
        <v/>
      </c>
      <c r="O1363" t="str">
        <f t="shared" si="175"/>
        <v/>
      </c>
    </row>
    <row r="1364" spans="1:15" x14ac:dyDescent="0.25">
      <c r="A1364" s="1">
        <v>40044</v>
      </c>
      <c r="B1364" s="12">
        <v>206275.23</v>
      </c>
      <c r="C1364" s="12">
        <v>207323.05</v>
      </c>
      <c r="D1364" s="12">
        <v>207323.05</v>
      </c>
      <c r="E1364" s="12">
        <v>204875.73</v>
      </c>
      <c r="H1364">
        <f t="shared" si="168"/>
        <v>5.0797180058894664E-3</v>
      </c>
      <c r="I1364">
        <f t="shared" si="169"/>
        <v>5.0797180058894664E-3</v>
      </c>
      <c r="J1364">
        <f t="shared" si="170"/>
        <v>-6.7846246008306244E-3</v>
      </c>
      <c r="K1364" t="str">
        <f t="shared" si="171"/>
        <v/>
      </c>
      <c r="L1364" t="str">
        <f t="shared" si="172"/>
        <v/>
      </c>
      <c r="M1364" t="str">
        <f t="shared" si="173"/>
        <v/>
      </c>
      <c r="N1364" t="str">
        <f t="shared" si="174"/>
        <v/>
      </c>
      <c r="O1364" t="str">
        <f t="shared" si="175"/>
        <v/>
      </c>
    </row>
    <row r="1365" spans="1:15" x14ac:dyDescent="0.25">
      <c r="A1365" s="1">
        <v>40045</v>
      </c>
      <c r="B1365" s="12">
        <v>204829.1</v>
      </c>
      <c r="C1365" s="12">
        <v>205649.76</v>
      </c>
      <c r="D1365" s="12">
        <v>205649.76</v>
      </c>
      <c r="E1365" s="12">
        <v>203331.86</v>
      </c>
      <c r="H1365">
        <f t="shared" si="168"/>
        <v>4.0065596148204374E-3</v>
      </c>
      <c r="I1365">
        <f t="shared" si="169"/>
        <v>4.0065596148204374E-3</v>
      </c>
      <c r="J1365">
        <f t="shared" si="170"/>
        <v>-7.3097035528644216E-3</v>
      </c>
      <c r="K1365" t="str">
        <f t="shared" si="171"/>
        <v/>
      </c>
      <c r="L1365" t="str">
        <f t="shared" si="172"/>
        <v/>
      </c>
      <c r="M1365" t="str">
        <f t="shared" si="173"/>
        <v/>
      </c>
      <c r="N1365" t="str">
        <f t="shared" si="174"/>
        <v/>
      </c>
      <c r="O1365" t="str">
        <f t="shared" si="175"/>
        <v/>
      </c>
    </row>
    <row r="1366" spans="1:15" x14ac:dyDescent="0.25">
      <c r="A1366" s="1">
        <v>40046</v>
      </c>
      <c r="B1366" s="12">
        <v>203021.22</v>
      </c>
      <c r="C1366" s="12">
        <v>202075.89</v>
      </c>
      <c r="D1366" s="12">
        <v>203416.32000000001</v>
      </c>
      <c r="E1366" s="12">
        <v>200047.47</v>
      </c>
      <c r="H1366">
        <f t="shared" si="168"/>
        <v>-4.6563112959324693E-3</v>
      </c>
      <c r="I1366">
        <f t="shared" si="169"/>
        <v>1.9461019887478948E-3</v>
      </c>
      <c r="J1366">
        <f t="shared" si="170"/>
        <v>-1.4647483647275861E-2</v>
      </c>
      <c r="K1366" t="str">
        <f t="shared" si="171"/>
        <v/>
      </c>
      <c r="L1366" t="str">
        <f t="shared" si="172"/>
        <v/>
      </c>
      <c r="M1366" t="str">
        <f t="shared" si="173"/>
        <v/>
      </c>
      <c r="N1366" t="str">
        <f t="shared" si="174"/>
        <v/>
      </c>
      <c r="O1366" t="str">
        <f t="shared" si="175"/>
        <v/>
      </c>
    </row>
    <row r="1367" spans="1:15" x14ac:dyDescent="0.25">
      <c r="A1367" s="1">
        <v>40049</v>
      </c>
      <c r="B1367" s="12">
        <v>203079.46</v>
      </c>
      <c r="C1367" s="12">
        <v>201948.01</v>
      </c>
      <c r="D1367" s="12">
        <v>203211.33</v>
      </c>
      <c r="E1367" s="12">
        <v>200669.96</v>
      </c>
      <c r="H1367">
        <f t="shared" si="168"/>
        <v>-5.57146448981094E-3</v>
      </c>
      <c r="I1367">
        <f t="shared" si="169"/>
        <v>6.4935173650737532E-4</v>
      </c>
      <c r="J1367">
        <f t="shared" si="170"/>
        <v>-1.186481390092331E-2</v>
      </c>
      <c r="K1367" t="str">
        <f t="shared" si="171"/>
        <v/>
      </c>
      <c r="L1367" t="str">
        <f t="shared" si="172"/>
        <v/>
      </c>
      <c r="M1367" t="str">
        <f t="shared" si="173"/>
        <v/>
      </c>
      <c r="N1367" t="str">
        <f t="shared" si="174"/>
        <v/>
      </c>
      <c r="O1367" t="str">
        <f t="shared" si="175"/>
        <v/>
      </c>
    </row>
    <row r="1368" spans="1:15" x14ac:dyDescent="0.25">
      <c r="A1368" s="1">
        <v>40050</v>
      </c>
      <c r="B1368" s="12">
        <v>204570.66</v>
      </c>
      <c r="C1368" s="12">
        <v>203103.99</v>
      </c>
      <c r="D1368" s="12">
        <v>205219.85</v>
      </c>
      <c r="E1368" s="12">
        <v>202564.29</v>
      </c>
      <c r="H1368">
        <f t="shared" si="168"/>
        <v>-7.1695031926866104E-3</v>
      </c>
      <c r="I1368">
        <f t="shared" si="169"/>
        <v>3.1734267269802885E-3</v>
      </c>
      <c r="J1368">
        <f t="shared" si="170"/>
        <v>-9.8077114284130795E-3</v>
      </c>
      <c r="K1368" t="str">
        <f t="shared" si="171"/>
        <v/>
      </c>
      <c r="L1368" t="str">
        <f t="shared" si="172"/>
        <v/>
      </c>
      <c r="M1368" t="str">
        <f t="shared" si="173"/>
        <v/>
      </c>
      <c r="N1368" t="str">
        <f t="shared" si="174"/>
        <v/>
      </c>
      <c r="O1368" t="str">
        <f t="shared" si="175"/>
        <v/>
      </c>
    </row>
    <row r="1369" spans="1:15" x14ac:dyDescent="0.25">
      <c r="A1369" s="1">
        <v>40051</v>
      </c>
      <c r="B1369" s="12">
        <v>206319.56</v>
      </c>
      <c r="C1369" s="12">
        <v>203307.2</v>
      </c>
      <c r="D1369" s="12">
        <v>206606.92</v>
      </c>
      <c r="E1369" s="12">
        <v>202951.46</v>
      </c>
      <c r="H1369">
        <f t="shared" si="168"/>
        <v>-1.4600457658982879E-2</v>
      </c>
      <c r="I1369">
        <f t="shared" si="169"/>
        <v>1.3927908725668292E-3</v>
      </c>
      <c r="J1369">
        <f t="shared" si="170"/>
        <v>-1.6324676148010475E-2</v>
      </c>
      <c r="K1369" t="str">
        <f t="shared" si="171"/>
        <v/>
      </c>
      <c r="L1369" t="str">
        <f t="shared" si="172"/>
        <v/>
      </c>
      <c r="M1369" t="str">
        <f t="shared" si="173"/>
        <v/>
      </c>
      <c r="N1369" t="str">
        <f t="shared" si="174"/>
        <v/>
      </c>
      <c r="O1369" t="str">
        <f t="shared" si="175"/>
        <v/>
      </c>
    </row>
    <row r="1370" spans="1:15" x14ac:dyDescent="0.25">
      <c r="A1370" s="1">
        <v>40052</v>
      </c>
      <c r="B1370" s="12">
        <v>205578.3</v>
      </c>
      <c r="C1370" s="12">
        <v>208422.2</v>
      </c>
      <c r="D1370" s="12">
        <v>209306.68</v>
      </c>
      <c r="E1370" s="12">
        <v>204479.45</v>
      </c>
      <c r="H1370">
        <f t="shared" si="168"/>
        <v>1.3833658513568992E-2</v>
      </c>
      <c r="I1370">
        <f t="shared" si="169"/>
        <v>1.8136058134540445E-2</v>
      </c>
      <c r="J1370">
        <f t="shared" si="170"/>
        <v>-5.3451653214370287E-3</v>
      </c>
      <c r="K1370" t="str">
        <f t="shared" si="171"/>
        <v/>
      </c>
      <c r="L1370" t="str">
        <f t="shared" si="172"/>
        <v/>
      </c>
      <c r="M1370" t="str">
        <f t="shared" si="173"/>
        <v/>
      </c>
      <c r="N1370" t="str">
        <f t="shared" si="174"/>
        <v/>
      </c>
      <c r="O1370" t="str">
        <f t="shared" si="175"/>
        <v/>
      </c>
    </row>
    <row r="1371" spans="1:15" x14ac:dyDescent="0.25">
      <c r="A1371" s="1">
        <v>40053</v>
      </c>
      <c r="B1371" s="12">
        <v>206002.44</v>
      </c>
      <c r="C1371" s="12">
        <v>204609.17</v>
      </c>
      <c r="D1371" s="12">
        <v>206467.69</v>
      </c>
      <c r="E1371" s="12">
        <v>204492.63</v>
      </c>
      <c r="H1371">
        <f t="shared" si="168"/>
        <v>-6.7633664921638026E-3</v>
      </c>
      <c r="I1371">
        <f t="shared" si="169"/>
        <v>2.2584683948403406E-3</v>
      </c>
      <c r="J1371">
        <f t="shared" si="170"/>
        <v>-7.3290879467252656E-3</v>
      </c>
      <c r="K1371" t="str">
        <f t="shared" si="171"/>
        <v/>
      </c>
      <c r="L1371" t="str">
        <f t="shared" si="172"/>
        <v/>
      </c>
      <c r="M1371" t="str">
        <f t="shared" si="173"/>
        <v/>
      </c>
      <c r="N1371" t="str">
        <f t="shared" si="174"/>
        <v/>
      </c>
      <c r="O1371" t="str">
        <f t="shared" si="175"/>
        <v/>
      </c>
    </row>
    <row r="1372" spans="1:15" x14ac:dyDescent="0.25">
      <c r="A1372" s="1">
        <v>40056</v>
      </c>
      <c r="B1372" s="12">
        <v>208268.61</v>
      </c>
      <c r="C1372" s="12">
        <v>207456.19</v>
      </c>
      <c r="D1372" s="12">
        <v>209493.88</v>
      </c>
      <c r="E1372" s="12">
        <v>207118.82</v>
      </c>
      <c r="H1372">
        <f t="shared" si="168"/>
        <v>-3.9008278779983918E-3</v>
      </c>
      <c r="I1372">
        <f t="shared" si="169"/>
        <v>5.8831237218130994E-3</v>
      </c>
      <c r="J1372">
        <f t="shared" si="170"/>
        <v>-5.5207071291251131E-3</v>
      </c>
      <c r="K1372" t="str">
        <f t="shared" si="171"/>
        <v/>
      </c>
      <c r="L1372" t="str">
        <f t="shared" si="172"/>
        <v/>
      </c>
      <c r="M1372" t="str">
        <f t="shared" si="173"/>
        <v/>
      </c>
      <c r="N1372" t="str">
        <f t="shared" si="174"/>
        <v/>
      </c>
      <c r="O1372" t="str">
        <f t="shared" si="175"/>
        <v/>
      </c>
    </row>
    <row r="1373" spans="1:15" x14ac:dyDescent="0.25">
      <c r="A1373" s="1">
        <v>40057</v>
      </c>
      <c r="B1373" s="12">
        <v>212998.81</v>
      </c>
      <c r="C1373" s="12">
        <v>207350.96</v>
      </c>
      <c r="D1373" s="12">
        <v>213930.32</v>
      </c>
      <c r="E1373" s="12">
        <v>206575.62</v>
      </c>
      <c r="H1373">
        <f t="shared" si="168"/>
        <v>-2.6515875839869696E-2</v>
      </c>
      <c r="I1373">
        <f t="shared" si="169"/>
        <v>4.3733108180277203E-3</v>
      </c>
      <c r="J1373">
        <f t="shared" si="170"/>
        <v>-3.0155990073371775E-2</v>
      </c>
      <c r="K1373" t="str">
        <f t="shared" si="171"/>
        <v/>
      </c>
      <c r="L1373" t="str">
        <f t="shared" si="172"/>
        <v/>
      </c>
      <c r="M1373" t="str">
        <f t="shared" si="173"/>
        <v/>
      </c>
      <c r="N1373" t="str">
        <f t="shared" si="174"/>
        <v/>
      </c>
      <c r="O1373" t="str">
        <f t="shared" si="175"/>
        <v/>
      </c>
    </row>
    <row r="1374" spans="1:15" x14ac:dyDescent="0.25">
      <c r="A1374" s="1">
        <v>40058</v>
      </c>
      <c r="B1374" s="12">
        <v>215263.35999999999</v>
      </c>
      <c r="C1374" s="12">
        <v>213300.63</v>
      </c>
      <c r="D1374" s="12">
        <v>215370.44</v>
      </c>
      <c r="E1374" s="12">
        <v>212609.88</v>
      </c>
      <c r="H1374">
        <f t="shared" si="168"/>
        <v>-9.1178080654319427E-3</v>
      </c>
      <c r="I1374">
        <f t="shared" si="169"/>
        <v>4.9743718578021401E-4</v>
      </c>
      <c r="J1374">
        <f t="shared" si="170"/>
        <v>-1.2326668133397112E-2</v>
      </c>
      <c r="K1374" t="str">
        <f t="shared" si="171"/>
        <v/>
      </c>
      <c r="L1374" t="str">
        <f t="shared" si="172"/>
        <v/>
      </c>
      <c r="M1374" t="str">
        <f t="shared" si="173"/>
        <v/>
      </c>
      <c r="N1374" t="str">
        <f t="shared" si="174"/>
        <v/>
      </c>
      <c r="O1374" t="str">
        <f t="shared" si="175"/>
        <v/>
      </c>
    </row>
    <row r="1375" spans="1:15" x14ac:dyDescent="0.25">
      <c r="A1375" s="1">
        <v>40059</v>
      </c>
      <c r="B1375" s="12">
        <v>209122.47</v>
      </c>
      <c r="C1375" s="12">
        <v>213299.95</v>
      </c>
      <c r="D1375" s="12">
        <v>214657.16</v>
      </c>
      <c r="E1375" s="12">
        <v>209122.47</v>
      </c>
      <c r="H1375">
        <f t="shared" si="168"/>
        <v>1.9976236891234178E-2</v>
      </c>
      <c r="I1375">
        <f t="shared" si="169"/>
        <v>2.6466261612154929E-2</v>
      </c>
      <c r="J1375">
        <f t="shared" si="170"/>
        <v>0</v>
      </c>
      <c r="K1375" t="str">
        <f t="shared" si="171"/>
        <v/>
      </c>
      <c r="L1375" t="str">
        <f t="shared" si="172"/>
        <v/>
      </c>
      <c r="M1375" t="str">
        <f t="shared" si="173"/>
        <v/>
      </c>
      <c r="N1375" t="str">
        <f t="shared" si="174"/>
        <v/>
      </c>
      <c r="O1375" t="str">
        <f t="shared" si="175"/>
        <v/>
      </c>
    </row>
    <row r="1376" spans="1:15" x14ac:dyDescent="0.25">
      <c r="A1376" s="1">
        <v>40060</v>
      </c>
      <c r="B1376" s="12">
        <v>206110.54</v>
      </c>
      <c r="C1376" s="12">
        <v>207459.6</v>
      </c>
      <c r="D1376" s="12">
        <v>207692.77</v>
      </c>
      <c r="E1376" s="12">
        <v>205864.23</v>
      </c>
      <c r="H1376">
        <f t="shared" si="168"/>
        <v>6.5453227185761076E-3</v>
      </c>
      <c r="I1376">
        <f t="shared" si="169"/>
        <v>7.6766088721129666E-3</v>
      </c>
      <c r="J1376">
        <f t="shared" si="170"/>
        <v>-1.1950383517504992E-3</v>
      </c>
      <c r="K1376" t="str">
        <f t="shared" si="171"/>
        <v/>
      </c>
      <c r="L1376" t="str">
        <f t="shared" si="172"/>
        <v/>
      </c>
      <c r="M1376" t="str">
        <f t="shared" si="173"/>
        <v/>
      </c>
      <c r="N1376" t="str">
        <f t="shared" si="174"/>
        <v/>
      </c>
      <c r="O1376" t="str">
        <f t="shared" si="175"/>
        <v/>
      </c>
    </row>
    <row r="1377" spans="1:15" x14ac:dyDescent="0.25">
      <c r="A1377" s="1">
        <v>40064</v>
      </c>
      <c r="B1377" s="12">
        <v>204254.91</v>
      </c>
      <c r="C1377" s="12">
        <v>202920.07</v>
      </c>
      <c r="D1377" s="12">
        <v>204668.69</v>
      </c>
      <c r="E1377" s="12">
        <v>202408.37</v>
      </c>
      <c r="H1377">
        <f t="shared" si="168"/>
        <v>-6.5351672574235353E-3</v>
      </c>
      <c r="I1377">
        <f t="shared" si="169"/>
        <v>2.0258019746013378E-3</v>
      </c>
      <c r="J1377">
        <f t="shared" si="170"/>
        <v>-9.0403701923249535E-3</v>
      </c>
      <c r="K1377" t="str">
        <f t="shared" si="171"/>
        <v/>
      </c>
      <c r="L1377" t="str">
        <f t="shared" si="172"/>
        <v/>
      </c>
      <c r="M1377" t="str">
        <f t="shared" si="173"/>
        <v/>
      </c>
      <c r="N1377" t="str">
        <f t="shared" si="174"/>
        <v/>
      </c>
      <c r="O1377" t="str">
        <f t="shared" si="175"/>
        <v/>
      </c>
    </row>
    <row r="1378" spans="1:15" x14ac:dyDescent="0.25">
      <c r="A1378" s="1">
        <v>40065</v>
      </c>
      <c r="B1378" s="12">
        <v>202470.56</v>
      </c>
      <c r="C1378" s="12">
        <v>203494.23</v>
      </c>
      <c r="D1378" s="12">
        <v>203765.38</v>
      </c>
      <c r="E1378" s="12">
        <v>201709.09</v>
      </c>
      <c r="H1378">
        <f t="shared" si="168"/>
        <v>5.0558955336519329E-3</v>
      </c>
      <c r="I1378">
        <f t="shared" si="169"/>
        <v>6.3951025768882452E-3</v>
      </c>
      <c r="J1378">
        <f t="shared" si="170"/>
        <v>-3.7608924477712247E-3</v>
      </c>
      <c r="K1378" t="str">
        <f t="shared" si="171"/>
        <v/>
      </c>
      <c r="L1378" t="str">
        <f t="shared" si="172"/>
        <v/>
      </c>
      <c r="M1378" t="str">
        <f t="shared" si="173"/>
        <v/>
      </c>
      <c r="N1378" t="str">
        <f t="shared" si="174"/>
        <v/>
      </c>
      <c r="O1378" t="str">
        <f t="shared" si="175"/>
        <v/>
      </c>
    </row>
    <row r="1379" spans="1:15" x14ac:dyDescent="0.25">
      <c r="A1379" s="1">
        <v>40066</v>
      </c>
      <c r="B1379" s="12">
        <v>199270.18</v>
      </c>
      <c r="C1379" s="12">
        <v>202372.44</v>
      </c>
      <c r="D1379" s="12">
        <v>203979.15</v>
      </c>
      <c r="E1379" s="12">
        <v>198965.22</v>
      </c>
      <c r="H1379">
        <f t="shared" si="168"/>
        <v>1.5568109588700141E-2</v>
      </c>
      <c r="I1379">
        <f t="shared" si="169"/>
        <v>2.3631082181990282E-2</v>
      </c>
      <c r="J1379">
        <f t="shared" si="170"/>
        <v>-1.5303845261743776E-3</v>
      </c>
      <c r="K1379" t="str">
        <f t="shared" si="171"/>
        <v/>
      </c>
      <c r="L1379" t="str">
        <f t="shared" si="172"/>
        <v/>
      </c>
      <c r="M1379" t="str">
        <f t="shared" si="173"/>
        <v/>
      </c>
      <c r="N1379" t="str">
        <f t="shared" si="174"/>
        <v/>
      </c>
      <c r="O1379" t="str">
        <f t="shared" si="175"/>
        <v/>
      </c>
    </row>
    <row r="1380" spans="1:15" x14ac:dyDescent="0.25">
      <c r="A1380" s="1">
        <v>40067</v>
      </c>
      <c r="B1380" s="12">
        <v>201134.21</v>
      </c>
      <c r="C1380" s="12">
        <v>197872.74</v>
      </c>
      <c r="D1380" s="12">
        <v>201324.66</v>
      </c>
      <c r="E1380" s="12">
        <v>197799.19</v>
      </c>
      <c r="H1380">
        <f t="shared" si="168"/>
        <v>-1.6215391702883331E-2</v>
      </c>
      <c r="I1380">
        <f t="shared" si="169"/>
        <v>9.4688019506983245E-4</v>
      </c>
      <c r="J1380">
        <f t="shared" si="170"/>
        <v>-1.6581067934688942E-2</v>
      </c>
      <c r="K1380" t="str">
        <f t="shared" si="171"/>
        <v/>
      </c>
      <c r="L1380" t="str">
        <f t="shared" si="172"/>
        <v/>
      </c>
      <c r="M1380" t="str">
        <f t="shared" si="173"/>
        <v/>
      </c>
      <c r="N1380" t="str">
        <f t="shared" si="174"/>
        <v/>
      </c>
      <c r="O1380" t="str">
        <f t="shared" si="175"/>
        <v/>
      </c>
    </row>
    <row r="1381" spans="1:15" x14ac:dyDescent="0.25">
      <c r="A1381" s="1">
        <v>40070</v>
      </c>
      <c r="B1381" s="12">
        <v>199727.63</v>
      </c>
      <c r="C1381" s="12">
        <v>201685.53</v>
      </c>
      <c r="D1381" s="12">
        <v>202621.55</v>
      </c>
      <c r="E1381" s="12">
        <v>199363.86</v>
      </c>
      <c r="H1381">
        <f t="shared" si="168"/>
        <v>9.8028500112878891E-3</v>
      </c>
      <c r="I1381">
        <f t="shared" si="169"/>
        <v>1.4489332297188851E-2</v>
      </c>
      <c r="J1381">
        <f t="shared" si="170"/>
        <v>-1.821330378776409E-3</v>
      </c>
      <c r="K1381" t="str">
        <f t="shared" si="171"/>
        <v/>
      </c>
      <c r="L1381" t="str">
        <f t="shared" si="172"/>
        <v/>
      </c>
      <c r="M1381" t="str">
        <f t="shared" si="173"/>
        <v/>
      </c>
      <c r="N1381" t="str">
        <f t="shared" si="174"/>
        <v/>
      </c>
      <c r="O1381" t="str">
        <f t="shared" si="175"/>
        <v/>
      </c>
    </row>
    <row r="1382" spans="1:15" x14ac:dyDescent="0.25">
      <c r="A1382" s="1">
        <v>40071</v>
      </c>
      <c r="B1382" s="12">
        <v>199061.05</v>
      </c>
      <c r="C1382" s="12">
        <v>198001.14</v>
      </c>
      <c r="D1382" s="12">
        <v>199066.42</v>
      </c>
      <c r="E1382" s="12">
        <v>197884.82</v>
      </c>
      <c r="H1382">
        <f t="shared" si="168"/>
        <v>-5.3245474189952402E-3</v>
      </c>
      <c r="I1382">
        <f t="shared" si="169"/>
        <v>2.6976648621168664E-5</v>
      </c>
      <c r="J1382">
        <f t="shared" si="170"/>
        <v>-5.9088907649185174E-3</v>
      </c>
      <c r="K1382" t="str">
        <f t="shared" si="171"/>
        <v/>
      </c>
      <c r="L1382" t="str">
        <f t="shared" si="172"/>
        <v/>
      </c>
      <c r="M1382" t="str">
        <f t="shared" si="173"/>
        <v/>
      </c>
      <c r="N1382" t="str">
        <f t="shared" si="174"/>
        <v/>
      </c>
      <c r="O1382" t="str">
        <f t="shared" si="175"/>
        <v/>
      </c>
    </row>
    <row r="1383" spans="1:15" x14ac:dyDescent="0.25">
      <c r="A1383" s="1">
        <v>40072</v>
      </c>
      <c r="B1383" s="12">
        <v>196852.59</v>
      </c>
      <c r="C1383" s="12">
        <v>198595.95</v>
      </c>
      <c r="D1383" s="12">
        <v>199433.13</v>
      </c>
      <c r="E1383" s="12">
        <v>196503.02</v>
      </c>
      <c r="H1383">
        <f t="shared" si="168"/>
        <v>8.8561699899403212E-3</v>
      </c>
      <c r="I1383">
        <f t="shared" si="169"/>
        <v>1.3108996940299322E-2</v>
      </c>
      <c r="J1383">
        <f t="shared" si="170"/>
        <v>-1.7757957870913055E-3</v>
      </c>
      <c r="K1383" t="str">
        <f t="shared" si="171"/>
        <v/>
      </c>
      <c r="L1383" t="str">
        <f t="shared" si="172"/>
        <v/>
      </c>
      <c r="M1383" t="str">
        <f t="shared" si="173"/>
        <v/>
      </c>
      <c r="N1383" t="str">
        <f t="shared" si="174"/>
        <v/>
      </c>
      <c r="O1383" t="str">
        <f t="shared" si="175"/>
        <v/>
      </c>
    </row>
    <row r="1384" spans="1:15" x14ac:dyDescent="0.25">
      <c r="A1384" s="1">
        <v>40073</v>
      </c>
      <c r="B1384" s="12">
        <v>197513.66</v>
      </c>
      <c r="C1384" s="12">
        <v>196368.97</v>
      </c>
      <c r="D1384" s="12">
        <v>197633.82</v>
      </c>
      <c r="E1384" s="12">
        <v>195913.25</v>
      </c>
      <c r="H1384">
        <f t="shared" si="168"/>
        <v>-5.7954978911332056E-3</v>
      </c>
      <c r="I1384">
        <f t="shared" si="169"/>
        <v>6.0836298613464734E-4</v>
      </c>
      <c r="J1384">
        <f t="shared" si="170"/>
        <v>-8.102781346869925E-3</v>
      </c>
      <c r="K1384" t="str">
        <f t="shared" si="171"/>
        <v/>
      </c>
      <c r="L1384" t="str">
        <f t="shared" si="172"/>
        <v/>
      </c>
      <c r="M1384" t="str">
        <f t="shared" si="173"/>
        <v/>
      </c>
      <c r="N1384" t="str">
        <f t="shared" si="174"/>
        <v/>
      </c>
      <c r="O1384" t="str">
        <f t="shared" si="175"/>
        <v/>
      </c>
    </row>
    <row r="1385" spans="1:15" x14ac:dyDescent="0.25">
      <c r="A1385" s="1">
        <v>40074</v>
      </c>
      <c r="B1385" s="12">
        <v>199132.72</v>
      </c>
      <c r="C1385" s="12">
        <v>195718.63</v>
      </c>
      <c r="D1385" s="12">
        <v>199969.04</v>
      </c>
      <c r="E1385" s="12">
        <v>195718.63</v>
      </c>
      <c r="H1385">
        <f t="shared" si="168"/>
        <v>-1.7144796696394238E-2</v>
      </c>
      <c r="I1385">
        <f t="shared" si="169"/>
        <v>4.1998120650388326E-3</v>
      </c>
      <c r="J1385">
        <f t="shared" si="170"/>
        <v>-1.7144796696394238E-2</v>
      </c>
      <c r="K1385" t="str">
        <f t="shared" si="171"/>
        <v/>
      </c>
      <c r="L1385" t="str">
        <f t="shared" si="172"/>
        <v/>
      </c>
      <c r="M1385" t="str">
        <f t="shared" si="173"/>
        <v/>
      </c>
      <c r="N1385" t="str">
        <f t="shared" si="174"/>
        <v/>
      </c>
      <c r="O1385" t="str">
        <f t="shared" si="175"/>
        <v/>
      </c>
    </row>
    <row r="1386" spans="1:15" x14ac:dyDescent="0.25">
      <c r="A1386" s="1">
        <v>40077</v>
      </c>
      <c r="B1386" s="12">
        <v>199874.4</v>
      </c>
      <c r="C1386" s="12">
        <v>200341.87</v>
      </c>
      <c r="D1386" s="12">
        <v>201081.31</v>
      </c>
      <c r="E1386" s="12">
        <v>198579.3</v>
      </c>
      <c r="H1386">
        <f t="shared" si="168"/>
        <v>2.3388187781927527E-3</v>
      </c>
      <c r="I1386">
        <f t="shared" si="169"/>
        <v>6.038342078825476E-3</v>
      </c>
      <c r="J1386">
        <f t="shared" si="170"/>
        <v>-6.4795691694384816E-3</v>
      </c>
      <c r="K1386" t="str">
        <f t="shared" si="171"/>
        <v/>
      </c>
      <c r="L1386" t="str">
        <f t="shared" si="172"/>
        <v/>
      </c>
      <c r="M1386" t="str">
        <f t="shared" si="173"/>
        <v/>
      </c>
      <c r="N1386" t="str">
        <f t="shared" si="174"/>
        <v/>
      </c>
      <c r="O1386" t="str">
        <f t="shared" si="175"/>
        <v/>
      </c>
    </row>
    <row r="1387" spans="1:15" x14ac:dyDescent="0.25">
      <c r="A1387" s="1">
        <v>40078</v>
      </c>
      <c r="B1387" s="12">
        <v>199870.3</v>
      </c>
      <c r="C1387" s="12">
        <v>198865.24</v>
      </c>
      <c r="D1387" s="12">
        <v>200065.07</v>
      </c>
      <c r="E1387" s="12">
        <v>198455.99</v>
      </c>
      <c r="H1387">
        <f t="shared" si="168"/>
        <v>-5.0285610218225862E-3</v>
      </c>
      <c r="I1387">
        <f t="shared" si="169"/>
        <v>9.7448195154559158E-4</v>
      </c>
      <c r="J1387">
        <f t="shared" si="170"/>
        <v>-7.0761388760610666E-3</v>
      </c>
      <c r="K1387" t="str">
        <f t="shared" si="171"/>
        <v/>
      </c>
      <c r="L1387" t="str">
        <f t="shared" si="172"/>
        <v/>
      </c>
      <c r="M1387" t="str">
        <f t="shared" si="173"/>
        <v/>
      </c>
      <c r="N1387" t="str">
        <f t="shared" si="174"/>
        <v/>
      </c>
      <c r="O1387" t="str">
        <f t="shared" si="175"/>
        <v/>
      </c>
    </row>
    <row r="1388" spans="1:15" x14ac:dyDescent="0.25">
      <c r="A1388" s="1">
        <v>40079</v>
      </c>
      <c r="B1388" s="12">
        <v>198592.17</v>
      </c>
      <c r="C1388" s="12">
        <v>200312.03</v>
      </c>
      <c r="D1388" s="12">
        <v>200963</v>
      </c>
      <c r="E1388" s="12">
        <v>195848.25</v>
      </c>
      <c r="H1388">
        <f t="shared" si="168"/>
        <v>8.660260875340553E-3</v>
      </c>
      <c r="I1388">
        <f t="shared" si="169"/>
        <v>1.1938184672638297E-2</v>
      </c>
      <c r="J1388">
        <f t="shared" si="170"/>
        <v>-1.3816858942626076E-2</v>
      </c>
      <c r="K1388" t="str">
        <f t="shared" si="171"/>
        <v/>
      </c>
      <c r="L1388" t="str">
        <f t="shared" si="172"/>
        <v/>
      </c>
      <c r="M1388" t="str">
        <f t="shared" si="173"/>
        <v/>
      </c>
      <c r="N1388" t="str">
        <f t="shared" si="174"/>
        <v/>
      </c>
      <c r="O1388" t="str">
        <f t="shared" si="175"/>
        <v/>
      </c>
    </row>
    <row r="1389" spans="1:15" x14ac:dyDescent="0.25">
      <c r="A1389" s="1">
        <v>40080</v>
      </c>
      <c r="B1389" s="12">
        <v>202655.96</v>
      </c>
      <c r="C1389" s="12">
        <v>199428.99</v>
      </c>
      <c r="D1389" s="12">
        <v>203036.63</v>
      </c>
      <c r="E1389" s="12">
        <v>199428.99</v>
      </c>
      <c r="H1389">
        <f t="shared" si="168"/>
        <v>-1.5923390558067019E-2</v>
      </c>
      <c r="I1389">
        <f t="shared" si="169"/>
        <v>1.8784051552198644E-3</v>
      </c>
      <c r="J1389">
        <f t="shared" si="170"/>
        <v>-1.5923390558067019E-2</v>
      </c>
      <c r="K1389" t="str">
        <f t="shared" si="171"/>
        <v/>
      </c>
      <c r="L1389" t="str">
        <f t="shared" si="172"/>
        <v/>
      </c>
      <c r="M1389" t="str">
        <f t="shared" si="173"/>
        <v/>
      </c>
      <c r="N1389" t="str">
        <f t="shared" si="174"/>
        <v/>
      </c>
      <c r="O1389" t="str">
        <f t="shared" si="175"/>
        <v/>
      </c>
    </row>
    <row r="1390" spans="1:15" x14ac:dyDescent="0.25">
      <c r="A1390" s="1">
        <v>40081</v>
      </c>
      <c r="B1390" s="12">
        <v>203302.58</v>
      </c>
      <c r="C1390" s="12">
        <v>203571.59</v>
      </c>
      <c r="D1390" s="12">
        <v>204482.57</v>
      </c>
      <c r="E1390" s="12">
        <v>203037.08</v>
      </c>
      <c r="H1390">
        <f t="shared" si="168"/>
        <v>1.3232001285965467E-3</v>
      </c>
      <c r="I1390">
        <f t="shared" si="169"/>
        <v>5.8041073556469591E-3</v>
      </c>
      <c r="J1390">
        <f t="shared" si="170"/>
        <v>-1.3059352222681841E-3</v>
      </c>
      <c r="K1390" t="str">
        <f t="shared" si="171"/>
        <v/>
      </c>
      <c r="L1390" t="str">
        <f t="shared" si="172"/>
        <v/>
      </c>
      <c r="M1390" t="str">
        <f t="shared" si="173"/>
        <v/>
      </c>
      <c r="N1390" t="str">
        <f t="shared" si="174"/>
        <v/>
      </c>
      <c r="O1390" t="str">
        <f t="shared" si="175"/>
        <v/>
      </c>
    </row>
    <row r="1391" spans="1:15" x14ac:dyDescent="0.25">
      <c r="A1391" s="1">
        <v>40084</v>
      </c>
      <c r="B1391" s="12">
        <v>199707.89</v>
      </c>
      <c r="C1391" s="12">
        <v>202584.23</v>
      </c>
      <c r="D1391" s="12">
        <v>203017.29</v>
      </c>
      <c r="E1391" s="12">
        <v>199511.04000000001</v>
      </c>
      <c r="H1391">
        <f t="shared" si="168"/>
        <v>1.4402735915941989E-2</v>
      </c>
      <c r="I1391">
        <f t="shared" si="169"/>
        <v>1.6571203070644858E-2</v>
      </c>
      <c r="J1391">
        <f t="shared" si="170"/>
        <v>-9.8568964901690759E-4</v>
      </c>
      <c r="K1391" t="str">
        <f t="shared" si="171"/>
        <v/>
      </c>
      <c r="L1391" t="str">
        <f t="shared" si="172"/>
        <v/>
      </c>
      <c r="M1391" t="str">
        <f t="shared" si="173"/>
        <v/>
      </c>
      <c r="N1391" t="str">
        <f t="shared" si="174"/>
        <v/>
      </c>
      <c r="O1391" t="str">
        <f t="shared" si="175"/>
        <v/>
      </c>
    </row>
    <row r="1392" spans="1:15" x14ac:dyDescent="0.25">
      <c r="A1392" s="1">
        <v>40085</v>
      </c>
      <c r="B1392" s="12">
        <v>200247.4</v>
      </c>
      <c r="C1392" s="12">
        <v>198741.64</v>
      </c>
      <c r="D1392" s="12">
        <v>200520.84</v>
      </c>
      <c r="E1392" s="12">
        <v>198579.05</v>
      </c>
      <c r="H1392">
        <f t="shared" si="168"/>
        <v>-7.5194983805032534E-3</v>
      </c>
      <c r="I1392">
        <f t="shared" si="169"/>
        <v>1.365510863062358E-3</v>
      </c>
      <c r="J1392">
        <f t="shared" si="170"/>
        <v>-8.3314440037673965E-3</v>
      </c>
      <c r="K1392" t="str">
        <f t="shared" si="171"/>
        <v/>
      </c>
      <c r="L1392" t="str">
        <f t="shared" si="172"/>
        <v/>
      </c>
      <c r="M1392" t="str">
        <f t="shared" si="173"/>
        <v/>
      </c>
      <c r="N1392" t="str">
        <f t="shared" si="174"/>
        <v/>
      </c>
      <c r="O1392" t="str">
        <f t="shared" si="175"/>
        <v/>
      </c>
    </row>
    <row r="1393" spans="1:15" x14ac:dyDescent="0.25">
      <c r="A1393" s="1">
        <v>40086</v>
      </c>
      <c r="B1393" s="12">
        <v>201130.49</v>
      </c>
      <c r="C1393" s="12">
        <v>202188.79999999999</v>
      </c>
      <c r="D1393" s="12">
        <v>203526.41</v>
      </c>
      <c r="E1393" s="12">
        <v>200433.18</v>
      </c>
      <c r="H1393">
        <f t="shared" si="168"/>
        <v>5.2618078939696833E-3</v>
      </c>
      <c r="I1393">
        <f t="shared" si="169"/>
        <v>1.1912266509170211E-2</v>
      </c>
      <c r="J1393">
        <f t="shared" si="170"/>
        <v>-3.4669532202700193E-3</v>
      </c>
      <c r="K1393" t="str">
        <f t="shared" si="171"/>
        <v/>
      </c>
      <c r="L1393" t="str">
        <f t="shared" si="172"/>
        <v/>
      </c>
      <c r="M1393" t="str">
        <f t="shared" si="173"/>
        <v/>
      </c>
      <c r="N1393" t="str">
        <f t="shared" si="174"/>
        <v/>
      </c>
      <c r="O1393" t="str">
        <f t="shared" si="175"/>
        <v/>
      </c>
    </row>
    <row r="1394" spans="1:15" x14ac:dyDescent="0.25">
      <c r="A1394" s="1">
        <v>40087</v>
      </c>
      <c r="B1394" s="12">
        <v>205955.89</v>
      </c>
      <c r="C1394" s="12">
        <v>202537.52</v>
      </c>
      <c r="D1394" s="12">
        <v>206883.97</v>
      </c>
      <c r="E1394" s="12">
        <v>202537.52</v>
      </c>
      <c r="H1394">
        <f t="shared" si="168"/>
        <v>-1.659758310383852E-2</v>
      </c>
      <c r="I1394">
        <f t="shared" si="169"/>
        <v>4.5062076156210384E-3</v>
      </c>
      <c r="J1394">
        <f t="shared" si="170"/>
        <v>-1.659758310383852E-2</v>
      </c>
      <c r="K1394" t="str">
        <f t="shared" si="171"/>
        <v/>
      </c>
      <c r="L1394" t="str">
        <f t="shared" si="172"/>
        <v/>
      </c>
      <c r="M1394" t="str">
        <f t="shared" si="173"/>
        <v/>
      </c>
      <c r="N1394" t="str">
        <f t="shared" si="174"/>
        <v/>
      </c>
      <c r="O1394" t="str">
        <f t="shared" si="175"/>
        <v/>
      </c>
    </row>
    <row r="1395" spans="1:15" x14ac:dyDescent="0.25">
      <c r="A1395" s="1">
        <v>40088</v>
      </c>
      <c r="B1395" s="12">
        <v>205441.18</v>
      </c>
      <c r="C1395" s="12">
        <v>207585.56</v>
      </c>
      <c r="D1395" s="12">
        <v>208114.85</v>
      </c>
      <c r="E1395" s="12">
        <v>201308.31</v>
      </c>
      <c r="H1395">
        <f t="shared" si="168"/>
        <v>1.0437926807079334E-2</v>
      </c>
      <c r="I1395">
        <f t="shared" si="169"/>
        <v>1.3014284672625109E-2</v>
      </c>
      <c r="J1395">
        <f t="shared" si="170"/>
        <v>-2.011704761430988E-2</v>
      </c>
      <c r="K1395" t="str">
        <f t="shared" si="171"/>
        <v/>
      </c>
      <c r="L1395" t="str">
        <f t="shared" si="172"/>
        <v/>
      </c>
      <c r="M1395" t="str">
        <f t="shared" si="173"/>
        <v/>
      </c>
      <c r="N1395" t="str">
        <f t="shared" si="174"/>
        <v/>
      </c>
      <c r="O1395" t="str">
        <f t="shared" si="175"/>
        <v/>
      </c>
    </row>
    <row r="1396" spans="1:15" x14ac:dyDescent="0.25">
      <c r="A1396" s="1">
        <v>40091</v>
      </c>
      <c r="B1396" s="12">
        <v>202263.02</v>
      </c>
      <c r="C1396" s="12">
        <v>204628.74</v>
      </c>
      <c r="D1396" s="12">
        <v>204628.74</v>
      </c>
      <c r="E1396" s="12">
        <v>201564.67</v>
      </c>
      <c r="H1396">
        <f t="shared" si="168"/>
        <v>1.1696255697161151E-2</v>
      </c>
      <c r="I1396">
        <f t="shared" si="169"/>
        <v>1.1696255697161151E-2</v>
      </c>
      <c r="J1396">
        <f t="shared" si="170"/>
        <v>-3.4526825516596471E-3</v>
      </c>
      <c r="K1396" t="str">
        <f t="shared" si="171"/>
        <v/>
      </c>
      <c r="L1396" t="str">
        <f t="shared" si="172"/>
        <v/>
      </c>
      <c r="M1396" t="str">
        <f t="shared" si="173"/>
        <v/>
      </c>
      <c r="N1396" t="str">
        <f t="shared" si="174"/>
        <v/>
      </c>
      <c r="O1396" t="str">
        <f t="shared" si="175"/>
        <v/>
      </c>
    </row>
    <row r="1397" spans="1:15" x14ac:dyDescent="0.25">
      <c r="A1397" s="1">
        <v>40092</v>
      </c>
      <c r="B1397" s="12">
        <v>198499.09</v>
      </c>
      <c r="C1397" s="12">
        <v>200400.8</v>
      </c>
      <c r="D1397" s="12">
        <v>200400.8</v>
      </c>
      <c r="E1397" s="12">
        <v>196939.09</v>
      </c>
      <c r="H1397">
        <f t="shared" si="168"/>
        <v>9.5804469431068906E-3</v>
      </c>
      <c r="I1397">
        <f t="shared" si="169"/>
        <v>9.5804469431068906E-3</v>
      </c>
      <c r="J1397">
        <f t="shared" si="170"/>
        <v>-7.8589780940557796E-3</v>
      </c>
      <c r="K1397" t="str">
        <f t="shared" si="171"/>
        <v/>
      </c>
      <c r="L1397" t="str">
        <f t="shared" si="172"/>
        <v/>
      </c>
      <c r="M1397" t="str">
        <f t="shared" si="173"/>
        <v/>
      </c>
      <c r="N1397" t="str">
        <f t="shared" si="174"/>
        <v/>
      </c>
      <c r="O1397" t="str">
        <f t="shared" si="175"/>
        <v/>
      </c>
    </row>
    <row r="1398" spans="1:15" x14ac:dyDescent="0.25">
      <c r="A1398" s="1">
        <v>40093</v>
      </c>
      <c r="B1398" s="12">
        <v>197919.44</v>
      </c>
      <c r="C1398" s="12">
        <v>198545.5</v>
      </c>
      <c r="D1398" s="12">
        <v>198731.12</v>
      </c>
      <c r="E1398" s="12">
        <v>197083.73</v>
      </c>
      <c r="H1398">
        <f t="shared" si="168"/>
        <v>3.1632062014725904E-3</v>
      </c>
      <c r="I1398">
        <f t="shared" si="169"/>
        <v>4.1010625333215422E-3</v>
      </c>
      <c r="J1398">
        <f t="shared" si="170"/>
        <v>-4.2224755688475835E-3</v>
      </c>
      <c r="K1398" t="str">
        <f t="shared" si="171"/>
        <v/>
      </c>
      <c r="L1398" t="str">
        <f t="shared" si="172"/>
        <v/>
      </c>
      <c r="M1398" t="str">
        <f t="shared" si="173"/>
        <v/>
      </c>
      <c r="N1398" t="str">
        <f t="shared" si="174"/>
        <v/>
      </c>
      <c r="O1398" t="str">
        <f t="shared" si="175"/>
        <v/>
      </c>
    </row>
    <row r="1399" spans="1:15" x14ac:dyDescent="0.25">
      <c r="A1399" s="1">
        <v>40094</v>
      </c>
      <c r="B1399" s="12">
        <v>195883.37</v>
      </c>
      <c r="C1399" s="12">
        <v>196569.51</v>
      </c>
      <c r="D1399" s="12">
        <v>197084.43</v>
      </c>
      <c r="E1399" s="12">
        <v>195335.56</v>
      </c>
      <c r="H1399">
        <f t="shared" si="168"/>
        <v>3.5027986296132241E-3</v>
      </c>
      <c r="I1399">
        <f t="shared" si="169"/>
        <v>6.1315057015813856E-3</v>
      </c>
      <c r="J1399">
        <f t="shared" si="170"/>
        <v>-2.7966131070749078E-3</v>
      </c>
      <c r="K1399" t="str">
        <f t="shared" si="171"/>
        <v/>
      </c>
      <c r="L1399" t="str">
        <f t="shared" si="172"/>
        <v/>
      </c>
      <c r="M1399" t="str">
        <f t="shared" si="173"/>
        <v/>
      </c>
      <c r="N1399" t="str">
        <f t="shared" si="174"/>
        <v/>
      </c>
      <c r="O1399" t="str">
        <f t="shared" si="175"/>
        <v/>
      </c>
    </row>
    <row r="1400" spans="1:15" x14ac:dyDescent="0.25">
      <c r="A1400" s="1">
        <v>40095</v>
      </c>
      <c r="B1400" s="12">
        <v>194107.53</v>
      </c>
      <c r="C1400" s="12">
        <v>196157</v>
      </c>
      <c r="D1400" s="12">
        <v>196430.62</v>
      </c>
      <c r="E1400" s="12">
        <v>193643.35</v>
      </c>
      <c r="H1400">
        <f t="shared" si="168"/>
        <v>1.0558426043544067E-2</v>
      </c>
      <c r="I1400">
        <f t="shared" si="169"/>
        <v>1.1968057086708672E-2</v>
      </c>
      <c r="J1400">
        <f t="shared" si="170"/>
        <v>-2.3913549361016528E-3</v>
      </c>
      <c r="K1400" t="str">
        <f t="shared" si="171"/>
        <v/>
      </c>
      <c r="L1400" t="str">
        <f t="shared" si="172"/>
        <v/>
      </c>
      <c r="M1400" t="str">
        <f t="shared" si="173"/>
        <v/>
      </c>
      <c r="N1400" t="str">
        <f t="shared" si="174"/>
        <v/>
      </c>
      <c r="O1400" t="str">
        <f t="shared" si="175"/>
        <v/>
      </c>
    </row>
    <row r="1401" spans="1:15" x14ac:dyDescent="0.25">
      <c r="A1401" s="1">
        <v>40098</v>
      </c>
      <c r="B1401" s="12">
        <v>192073.36</v>
      </c>
      <c r="C1401" s="12">
        <v>192832.52</v>
      </c>
      <c r="D1401" s="12">
        <v>192832.52</v>
      </c>
      <c r="E1401" s="12">
        <v>190996.51</v>
      </c>
      <c r="H1401">
        <f t="shared" si="168"/>
        <v>3.9524481687622792E-3</v>
      </c>
      <c r="I1401">
        <f t="shared" si="169"/>
        <v>3.9524481687622792E-3</v>
      </c>
      <c r="J1401">
        <f t="shared" si="170"/>
        <v>-5.6064516182774415E-3</v>
      </c>
      <c r="K1401" t="str">
        <f t="shared" si="171"/>
        <v/>
      </c>
      <c r="L1401" t="str">
        <f t="shared" si="172"/>
        <v/>
      </c>
      <c r="M1401" t="str">
        <f t="shared" si="173"/>
        <v/>
      </c>
      <c r="N1401" t="str">
        <f t="shared" si="174"/>
        <v/>
      </c>
      <c r="O1401" t="str">
        <f t="shared" si="175"/>
        <v/>
      </c>
    </row>
    <row r="1402" spans="1:15" x14ac:dyDescent="0.25">
      <c r="A1402" s="1">
        <v>40099</v>
      </c>
      <c r="B1402" s="12">
        <v>191698.34</v>
      </c>
      <c r="C1402" s="12">
        <v>193032.78</v>
      </c>
      <c r="D1402" s="12">
        <v>194564.14</v>
      </c>
      <c r="E1402" s="12">
        <v>191670.13</v>
      </c>
      <c r="H1402">
        <f t="shared" si="168"/>
        <v>6.9611453077789154E-3</v>
      </c>
      <c r="I1402">
        <f t="shared" si="169"/>
        <v>1.4949529557741759E-2</v>
      </c>
      <c r="J1402">
        <f t="shared" si="170"/>
        <v>-1.4715829046818563E-4</v>
      </c>
      <c r="K1402" t="str">
        <f t="shared" si="171"/>
        <v/>
      </c>
      <c r="L1402" t="str">
        <f t="shared" si="172"/>
        <v/>
      </c>
      <c r="M1402" t="str">
        <f t="shared" si="173"/>
        <v/>
      </c>
      <c r="N1402" t="str">
        <f t="shared" si="174"/>
        <v/>
      </c>
      <c r="O1402" t="str">
        <f t="shared" si="175"/>
        <v/>
      </c>
    </row>
    <row r="1403" spans="1:15" x14ac:dyDescent="0.25">
      <c r="A1403" s="1">
        <v>40100</v>
      </c>
      <c r="B1403" s="12">
        <v>191675.55</v>
      </c>
      <c r="C1403" s="12">
        <v>189729.23</v>
      </c>
      <c r="D1403" s="12">
        <v>191675.55</v>
      </c>
      <c r="E1403" s="12">
        <v>189404.91</v>
      </c>
      <c r="H1403">
        <f t="shared" si="168"/>
        <v>-1.0154242416416603E-2</v>
      </c>
      <c r="I1403">
        <f t="shared" si="169"/>
        <v>0</v>
      </c>
      <c r="J1403">
        <f t="shared" si="170"/>
        <v>-1.1846268342519339E-2</v>
      </c>
      <c r="K1403" t="str">
        <f t="shared" si="171"/>
        <v/>
      </c>
      <c r="L1403" t="str">
        <f t="shared" si="172"/>
        <v/>
      </c>
      <c r="M1403" t="str">
        <f t="shared" si="173"/>
        <v/>
      </c>
      <c r="N1403" t="str">
        <f t="shared" si="174"/>
        <v/>
      </c>
      <c r="O1403" t="str">
        <f t="shared" si="175"/>
        <v/>
      </c>
    </row>
    <row r="1404" spans="1:15" x14ac:dyDescent="0.25">
      <c r="A1404" s="1">
        <v>40101</v>
      </c>
      <c r="B1404" s="12">
        <v>188822.97</v>
      </c>
      <c r="C1404" s="12">
        <v>191749.65</v>
      </c>
      <c r="D1404" s="12">
        <v>191865.44</v>
      </c>
      <c r="E1404" s="12">
        <v>188030.63</v>
      </c>
      <c r="H1404">
        <f t="shared" si="168"/>
        <v>1.5499597321236847E-2</v>
      </c>
      <c r="I1404">
        <f t="shared" si="169"/>
        <v>1.6112817206508367E-2</v>
      </c>
      <c r="J1404">
        <f t="shared" si="170"/>
        <v>-4.1962055781666896E-3</v>
      </c>
      <c r="K1404" t="str">
        <f t="shared" si="171"/>
        <v/>
      </c>
      <c r="L1404" t="str">
        <f t="shared" si="172"/>
        <v/>
      </c>
      <c r="M1404" t="str">
        <f t="shared" si="173"/>
        <v/>
      </c>
      <c r="N1404" t="str">
        <f t="shared" si="174"/>
        <v/>
      </c>
      <c r="O1404" t="str">
        <f t="shared" si="175"/>
        <v/>
      </c>
    </row>
    <row r="1405" spans="1:15" x14ac:dyDescent="0.25">
      <c r="A1405" s="1">
        <v>40102</v>
      </c>
      <c r="B1405" s="12">
        <v>190369.47</v>
      </c>
      <c r="C1405" s="12">
        <v>189702.51</v>
      </c>
      <c r="D1405" s="12">
        <v>190683.89</v>
      </c>
      <c r="E1405" s="12">
        <v>188721.13</v>
      </c>
      <c r="H1405">
        <f t="shared" si="168"/>
        <v>-3.5035029513923455E-3</v>
      </c>
      <c r="I1405">
        <f t="shared" si="169"/>
        <v>1.6516303795981457E-3</v>
      </c>
      <c r="J1405">
        <f t="shared" si="170"/>
        <v>-8.6586362823828367E-3</v>
      </c>
      <c r="K1405" t="str">
        <f t="shared" si="171"/>
        <v/>
      </c>
      <c r="L1405" t="str">
        <f t="shared" si="172"/>
        <v/>
      </c>
      <c r="M1405" t="str">
        <f t="shared" si="173"/>
        <v/>
      </c>
      <c r="N1405" t="str">
        <f t="shared" si="174"/>
        <v/>
      </c>
      <c r="O1405" t="str">
        <f t="shared" si="175"/>
        <v/>
      </c>
    </row>
    <row r="1406" spans="1:15" x14ac:dyDescent="0.25">
      <c r="A1406" s="1">
        <v>40105</v>
      </c>
      <c r="B1406" s="12">
        <v>188482.66</v>
      </c>
      <c r="C1406" s="12">
        <v>191137.59</v>
      </c>
      <c r="D1406" s="12">
        <v>191378.21</v>
      </c>
      <c r="E1406" s="12">
        <v>186774.1</v>
      </c>
      <c r="H1406">
        <f t="shared" si="168"/>
        <v>1.4085805028430709E-2</v>
      </c>
      <c r="I1406">
        <f t="shared" si="169"/>
        <v>1.5362421137307791E-2</v>
      </c>
      <c r="J1406">
        <f t="shared" si="170"/>
        <v>-9.0648126464258905E-3</v>
      </c>
      <c r="K1406" t="str">
        <f t="shared" si="171"/>
        <v/>
      </c>
      <c r="L1406" t="str">
        <f t="shared" si="172"/>
        <v/>
      </c>
      <c r="M1406" t="str">
        <f t="shared" si="173"/>
        <v/>
      </c>
      <c r="N1406" t="str">
        <f t="shared" si="174"/>
        <v/>
      </c>
      <c r="O1406" t="str">
        <f t="shared" si="175"/>
        <v/>
      </c>
    </row>
    <row r="1407" spans="1:15" x14ac:dyDescent="0.25">
      <c r="A1407" s="1">
        <v>40106</v>
      </c>
      <c r="B1407" s="12">
        <v>187803.22</v>
      </c>
      <c r="C1407" s="12">
        <v>188029.42</v>
      </c>
      <c r="D1407" s="12">
        <v>189194.89</v>
      </c>
      <c r="E1407" s="12">
        <v>187081.32</v>
      </c>
      <c r="H1407">
        <f t="shared" si="168"/>
        <v>1.2044521920338003E-3</v>
      </c>
      <c r="I1407">
        <f t="shared" si="169"/>
        <v>7.4102563310682878E-3</v>
      </c>
      <c r="J1407">
        <f t="shared" si="170"/>
        <v>-3.8439170531793243E-3</v>
      </c>
      <c r="K1407" t="str">
        <f t="shared" si="171"/>
        <v/>
      </c>
      <c r="L1407" t="str">
        <f t="shared" si="172"/>
        <v/>
      </c>
      <c r="M1407" t="str">
        <f t="shared" si="173"/>
        <v/>
      </c>
      <c r="N1407" t="str">
        <f t="shared" si="174"/>
        <v/>
      </c>
      <c r="O1407" t="str">
        <f t="shared" si="175"/>
        <v/>
      </c>
    </row>
    <row r="1408" spans="1:15" x14ac:dyDescent="0.25">
      <c r="A1408" s="1">
        <v>40107</v>
      </c>
      <c r="B1408" s="12">
        <v>187688.07</v>
      </c>
      <c r="C1408" s="12">
        <v>187803.22</v>
      </c>
      <c r="D1408" s="12">
        <v>188265.5</v>
      </c>
      <c r="E1408" s="12">
        <v>185954.08</v>
      </c>
      <c r="H1408">
        <f t="shared" si="168"/>
        <v>6.1351795028841138E-4</v>
      </c>
      <c r="I1408">
        <f t="shared" si="169"/>
        <v>3.0765407732094019E-3</v>
      </c>
      <c r="J1408">
        <f t="shared" si="170"/>
        <v>-9.2386799011786591E-3</v>
      </c>
      <c r="K1408" t="str">
        <f t="shared" si="171"/>
        <v/>
      </c>
      <c r="L1408" t="str">
        <f t="shared" si="172"/>
        <v/>
      </c>
      <c r="M1408" t="str">
        <f t="shared" si="173"/>
        <v/>
      </c>
      <c r="N1408" t="str">
        <f t="shared" si="174"/>
        <v/>
      </c>
      <c r="O1408" t="str">
        <f t="shared" si="175"/>
        <v/>
      </c>
    </row>
    <row r="1409" spans="1:15" x14ac:dyDescent="0.25">
      <c r="A1409" s="1">
        <v>40108</v>
      </c>
      <c r="B1409" s="12">
        <v>184677.85</v>
      </c>
      <c r="C1409" s="12">
        <v>187820.98</v>
      </c>
      <c r="D1409" s="12">
        <v>188733.99</v>
      </c>
      <c r="E1409" s="12">
        <v>183868.43</v>
      </c>
      <c r="H1409">
        <f t="shared" si="168"/>
        <v>1.7019528871491607E-2</v>
      </c>
      <c r="I1409">
        <f t="shared" si="169"/>
        <v>2.1963326950145801E-2</v>
      </c>
      <c r="J1409">
        <f t="shared" si="170"/>
        <v>-4.3828753691902422E-3</v>
      </c>
      <c r="K1409" t="str">
        <f t="shared" si="171"/>
        <v/>
      </c>
      <c r="L1409" t="str">
        <f t="shared" si="172"/>
        <v/>
      </c>
      <c r="M1409" t="str">
        <f t="shared" si="173"/>
        <v/>
      </c>
      <c r="N1409" t="str">
        <f t="shared" si="174"/>
        <v/>
      </c>
      <c r="O1409" t="str">
        <f t="shared" si="175"/>
        <v/>
      </c>
    </row>
    <row r="1410" spans="1:15" x14ac:dyDescent="0.25">
      <c r="A1410" s="1">
        <v>40109</v>
      </c>
      <c r="B1410" s="12">
        <v>186989.77</v>
      </c>
      <c r="C1410" s="12">
        <v>184134.65</v>
      </c>
      <c r="D1410" s="12">
        <v>188133.55</v>
      </c>
      <c r="E1410" s="12">
        <v>183776.36</v>
      </c>
      <c r="H1410">
        <f t="shared" si="168"/>
        <v>-1.5268856686651899E-2</v>
      </c>
      <c r="I1410">
        <f t="shared" si="169"/>
        <v>6.1168052134616957E-3</v>
      </c>
      <c r="J1410">
        <f t="shared" si="170"/>
        <v>-1.7184950813084576E-2</v>
      </c>
      <c r="K1410" t="str">
        <f t="shared" si="171"/>
        <v/>
      </c>
      <c r="L1410" t="str">
        <f t="shared" si="172"/>
        <v/>
      </c>
      <c r="M1410" t="str">
        <f t="shared" si="173"/>
        <v/>
      </c>
      <c r="N1410" t="str">
        <f t="shared" si="174"/>
        <v/>
      </c>
      <c r="O1410" t="str">
        <f t="shared" si="175"/>
        <v/>
      </c>
    </row>
    <row r="1411" spans="1:15" x14ac:dyDescent="0.25">
      <c r="A1411" s="1">
        <v>40112</v>
      </c>
      <c r="B1411" s="12">
        <v>189880.5</v>
      </c>
      <c r="C1411" s="12">
        <v>186527.45</v>
      </c>
      <c r="D1411" s="12">
        <v>190474.48</v>
      </c>
      <c r="E1411" s="12">
        <v>185325.43</v>
      </c>
      <c r="H1411">
        <f t="shared" si="168"/>
        <v>-1.765873799573936E-2</v>
      </c>
      <c r="I1411">
        <f t="shared" si="169"/>
        <v>3.1281779856278114E-3</v>
      </c>
      <c r="J1411">
        <f t="shared" si="170"/>
        <v>-2.3989140538391296E-2</v>
      </c>
      <c r="K1411" t="str">
        <f t="shared" si="171"/>
        <v/>
      </c>
      <c r="L1411" t="str">
        <f t="shared" si="172"/>
        <v/>
      </c>
      <c r="M1411" t="str">
        <f t="shared" si="173"/>
        <v/>
      </c>
      <c r="N1411" t="str">
        <f t="shared" si="174"/>
        <v/>
      </c>
      <c r="O1411" t="str">
        <f t="shared" si="175"/>
        <v/>
      </c>
    </row>
    <row r="1412" spans="1:15" x14ac:dyDescent="0.25">
      <c r="A1412" s="1">
        <v>40113</v>
      </c>
      <c r="B1412" s="12">
        <v>189626.61</v>
      </c>
      <c r="C1412" s="12">
        <v>189418.17</v>
      </c>
      <c r="D1412" s="12">
        <v>191059.45</v>
      </c>
      <c r="E1412" s="12">
        <v>188562.85</v>
      </c>
      <c r="H1412">
        <f t="shared" si="168"/>
        <v>-1.0992128161758652E-3</v>
      </c>
      <c r="I1412">
        <f t="shared" si="169"/>
        <v>7.5561125097369786E-3</v>
      </c>
      <c r="J1412">
        <f t="shared" si="170"/>
        <v>-5.6097612038731315E-3</v>
      </c>
      <c r="K1412" t="str">
        <f t="shared" si="171"/>
        <v/>
      </c>
      <c r="L1412" t="str">
        <f t="shared" si="172"/>
        <v/>
      </c>
      <c r="M1412" t="str">
        <f t="shared" si="173"/>
        <v/>
      </c>
      <c r="N1412" t="str">
        <f t="shared" si="174"/>
        <v/>
      </c>
      <c r="O1412" t="str">
        <f t="shared" si="175"/>
        <v/>
      </c>
    </row>
    <row r="1413" spans="1:15" x14ac:dyDescent="0.25">
      <c r="A1413" s="1">
        <v>40114</v>
      </c>
      <c r="B1413" s="12">
        <v>193585.38</v>
      </c>
      <c r="C1413" s="12">
        <v>189782.63</v>
      </c>
      <c r="D1413" s="12">
        <v>193960.6</v>
      </c>
      <c r="E1413" s="12">
        <v>189609.27</v>
      </c>
      <c r="H1413">
        <f t="shared" si="168"/>
        <v>-1.9643787149628777E-2</v>
      </c>
      <c r="I1413">
        <f t="shared" si="169"/>
        <v>1.9382662058466948E-3</v>
      </c>
      <c r="J1413">
        <f t="shared" si="170"/>
        <v>-2.0539309321809363E-2</v>
      </c>
      <c r="K1413" t="str">
        <f t="shared" si="171"/>
        <v/>
      </c>
      <c r="L1413" t="str">
        <f t="shared" si="172"/>
        <v/>
      </c>
      <c r="M1413" t="str">
        <f t="shared" si="173"/>
        <v/>
      </c>
      <c r="N1413" t="str">
        <f t="shared" si="174"/>
        <v/>
      </c>
      <c r="O1413" t="str">
        <f t="shared" si="175"/>
        <v/>
      </c>
    </row>
    <row r="1414" spans="1:15" x14ac:dyDescent="0.25">
      <c r="A1414" s="1">
        <v>40115</v>
      </c>
      <c r="B1414" s="12">
        <v>188719.56</v>
      </c>
      <c r="C1414" s="12">
        <v>191597.28</v>
      </c>
      <c r="D1414" s="12">
        <v>192406.39</v>
      </c>
      <c r="E1414" s="12">
        <v>188372.4</v>
      </c>
      <c r="H1414">
        <f t="shared" si="168"/>
        <v>1.5248657849774583E-2</v>
      </c>
      <c r="I1414">
        <f t="shared" si="169"/>
        <v>1.9536024776658056E-2</v>
      </c>
      <c r="J1414">
        <f t="shared" si="170"/>
        <v>-1.8395549459738758E-3</v>
      </c>
      <c r="K1414" t="str">
        <f t="shared" si="171"/>
        <v/>
      </c>
      <c r="L1414" t="str">
        <f t="shared" si="172"/>
        <v/>
      </c>
      <c r="M1414" t="str">
        <f t="shared" si="173"/>
        <v/>
      </c>
      <c r="N1414" t="str">
        <f t="shared" si="174"/>
        <v/>
      </c>
      <c r="O1414" t="str">
        <f t="shared" si="175"/>
        <v/>
      </c>
    </row>
    <row r="1415" spans="1:15" x14ac:dyDescent="0.25">
      <c r="A1415" s="1">
        <v>40116</v>
      </c>
      <c r="B1415" s="12">
        <v>196192.91</v>
      </c>
      <c r="C1415" s="12">
        <v>190112.43</v>
      </c>
      <c r="D1415" s="12">
        <v>198162.18</v>
      </c>
      <c r="E1415" s="12">
        <v>190071.97</v>
      </c>
      <c r="H1415">
        <f t="shared" ref="H1415:H1478" si="176">C1415/$B1415-1</f>
        <v>-3.099235339340245E-2</v>
      </c>
      <c r="I1415">
        <f t="shared" ref="I1415:I1478" si="177">D1415/$B1415-1</f>
        <v>1.0037416744570482E-2</v>
      </c>
      <c r="J1415">
        <f t="shared" ref="J1415:J1478" si="178">E1415/$B1415-1</f>
        <v>-3.1198578990443648E-2</v>
      </c>
      <c r="K1415" t="str">
        <f t="shared" ref="K1415:K1478" si="179">IF(AND(C1415&lt;E1415,ABS(C1415/E1415-1)&gt;K$2),C1415/E1415-1,"")</f>
        <v/>
      </c>
      <c r="L1415" t="str">
        <f t="shared" ref="L1415:L1478" si="180">IF(AND(C1415&gt;D1415,ABS(D1415/C1415-1)&gt;K$2),D1415/C1415-1,"")</f>
        <v/>
      </c>
      <c r="M1415" t="str">
        <f t="shared" ref="M1415:M1478" si="181">IF(AND(E1415&gt;D1415,ABS(E1415/D1415-1)&gt;K$2),E1415/D1415-1,"")</f>
        <v/>
      </c>
      <c r="N1415" t="str">
        <f t="shared" ref="N1415:N1478" si="182">IF(AND(B1415&lt;E1415,ABS(E1415/B1415-1)&gt;K$2),E1415/B1415-1,"")</f>
        <v/>
      </c>
      <c r="O1415" t="str">
        <f t="shared" ref="O1415:O1478" si="183">IF(AND(B1415&gt;D1415,ABS(D1415/B1415-1)&gt;K$2),D1415/B1415-1,"")</f>
        <v/>
      </c>
    </row>
    <row r="1416" spans="1:15" x14ac:dyDescent="0.25">
      <c r="A1416" s="1">
        <v>40119</v>
      </c>
      <c r="B1416" s="12">
        <v>195870.46</v>
      </c>
      <c r="C1416" s="12">
        <v>194435.82</v>
      </c>
      <c r="D1416" s="12">
        <v>196724.66</v>
      </c>
      <c r="E1416" s="12">
        <v>191934.28</v>
      </c>
      <c r="H1416">
        <f t="shared" si="176"/>
        <v>-7.3244326888290967E-3</v>
      </c>
      <c r="I1416">
        <f t="shared" si="177"/>
        <v>4.3610455604179421E-3</v>
      </c>
      <c r="J1416">
        <f t="shared" si="178"/>
        <v>-2.0095832725363416E-2</v>
      </c>
      <c r="K1416" t="str">
        <f t="shared" si="179"/>
        <v/>
      </c>
      <c r="L1416" t="str">
        <f t="shared" si="180"/>
        <v/>
      </c>
      <c r="M1416" t="str">
        <f t="shared" si="181"/>
        <v/>
      </c>
      <c r="N1416" t="str">
        <f t="shared" si="182"/>
        <v/>
      </c>
      <c r="O1416" t="str">
        <f t="shared" si="183"/>
        <v/>
      </c>
    </row>
    <row r="1417" spans="1:15" x14ac:dyDescent="0.25">
      <c r="A1417" s="1">
        <v>40120</v>
      </c>
      <c r="B1417" s="12">
        <v>197501.16</v>
      </c>
      <c r="C1417" s="12">
        <v>198738.07</v>
      </c>
      <c r="D1417" s="12">
        <v>199212.15</v>
      </c>
      <c r="E1417" s="12">
        <v>196153.75</v>
      </c>
      <c r="H1417">
        <f t="shared" si="176"/>
        <v>6.2627986590053641E-3</v>
      </c>
      <c r="I1417">
        <f t="shared" si="177"/>
        <v>8.6631896237976402E-3</v>
      </c>
      <c r="J1417">
        <f t="shared" si="178"/>
        <v>-6.8222890437706907E-3</v>
      </c>
      <c r="K1417" t="str">
        <f t="shared" si="179"/>
        <v/>
      </c>
      <c r="L1417" t="str">
        <f t="shared" si="180"/>
        <v/>
      </c>
      <c r="M1417" t="str">
        <f t="shared" si="181"/>
        <v/>
      </c>
      <c r="N1417" t="str">
        <f t="shared" si="182"/>
        <v/>
      </c>
      <c r="O1417" t="str">
        <f t="shared" si="183"/>
        <v/>
      </c>
    </row>
    <row r="1418" spans="1:15" x14ac:dyDescent="0.25">
      <c r="A1418" s="1">
        <v>40121</v>
      </c>
      <c r="B1418" s="12">
        <v>194956.82</v>
      </c>
      <c r="C1418" s="12">
        <v>194065.85</v>
      </c>
      <c r="D1418" s="12">
        <v>196170.99</v>
      </c>
      <c r="E1418" s="12">
        <v>192238.32</v>
      </c>
      <c r="H1418">
        <f t="shared" si="176"/>
        <v>-4.5700889048149174E-3</v>
      </c>
      <c r="I1418">
        <f t="shared" si="177"/>
        <v>6.2278918993445842E-3</v>
      </c>
      <c r="J1418">
        <f t="shared" si="178"/>
        <v>-1.3944113368283273E-2</v>
      </c>
      <c r="K1418" t="str">
        <f t="shared" si="179"/>
        <v/>
      </c>
      <c r="L1418" t="str">
        <f t="shared" si="180"/>
        <v/>
      </c>
      <c r="M1418" t="str">
        <f t="shared" si="181"/>
        <v/>
      </c>
      <c r="N1418" t="str">
        <f t="shared" si="182"/>
        <v/>
      </c>
      <c r="O1418" t="str">
        <f t="shared" si="183"/>
        <v/>
      </c>
    </row>
    <row r="1419" spans="1:15" x14ac:dyDescent="0.25">
      <c r="A1419" s="1">
        <v>40122</v>
      </c>
      <c r="B1419" s="12">
        <v>192411.79</v>
      </c>
      <c r="C1419" s="12">
        <v>193967.6</v>
      </c>
      <c r="D1419" s="12">
        <v>194209.41</v>
      </c>
      <c r="E1419" s="12">
        <v>192255.27</v>
      </c>
      <c r="H1419">
        <f t="shared" si="176"/>
        <v>8.0858350727883721E-3</v>
      </c>
      <c r="I1419">
        <f t="shared" si="177"/>
        <v>9.3425667938540347E-3</v>
      </c>
      <c r="J1419">
        <f t="shared" si="178"/>
        <v>-8.1346366561019234E-4</v>
      </c>
      <c r="K1419" t="str">
        <f t="shared" si="179"/>
        <v/>
      </c>
      <c r="L1419" t="str">
        <f t="shared" si="180"/>
        <v/>
      </c>
      <c r="M1419" t="str">
        <f t="shared" si="181"/>
        <v/>
      </c>
      <c r="N1419" t="str">
        <f t="shared" si="182"/>
        <v/>
      </c>
      <c r="O1419" t="str">
        <f t="shared" si="183"/>
        <v/>
      </c>
    </row>
    <row r="1420" spans="1:15" x14ac:dyDescent="0.25">
      <c r="A1420" s="1">
        <v>40123</v>
      </c>
      <c r="B1420" s="12">
        <v>191370.55</v>
      </c>
      <c r="C1420" s="12">
        <v>192805.27</v>
      </c>
      <c r="D1420" s="12">
        <v>193152.46</v>
      </c>
      <c r="E1420" s="12">
        <v>190583.26</v>
      </c>
      <c r="H1420">
        <f t="shared" si="176"/>
        <v>7.4970783122063622E-3</v>
      </c>
      <c r="I1420">
        <f t="shared" si="177"/>
        <v>9.311307304075811E-3</v>
      </c>
      <c r="J1420">
        <f t="shared" si="178"/>
        <v>-4.1139558829714762E-3</v>
      </c>
      <c r="K1420" t="str">
        <f t="shared" si="179"/>
        <v/>
      </c>
      <c r="L1420" t="str">
        <f t="shared" si="180"/>
        <v/>
      </c>
      <c r="M1420" t="str">
        <f t="shared" si="181"/>
        <v/>
      </c>
      <c r="N1420" t="str">
        <f t="shared" si="182"/>
        <v/>
      </c>
      <c r="O1420" t="str">
        <f t="shared" si="183"/>
        <v/>
      </c>
    </row>
    <row r="1421" spans="1:15" x14ac:dyDescent="0.25">
      <c r="A1421" s="1">
        <v>40126</v>
      </c>
      <c r="B1421" s="12">
        <v>187621.41</v>
      </c>
      <c r="C1421" s="12">
        <v>191902.97</v>
      </c>
      <c r="D1421" s="12">
        <v>191902.97</v>
      </c>
      <c r="E1421" s="12">
        <v>186692.19</v>
      </c>
      <c r="H1421">
        <f t="shared" si="176"/>
        <v>2.2820210124206985E-2</v>
      </c>
      <c r="I1421">
        <f t="shared" si="177"/>
        <v>2.2820210124206985E-2</v>
      </c>
      <c r="J1421">
        <f t="shared" si="178"/>
        <v>-4.9526330710338851E-3</v>
      </c>
      <c r="K1421" t="str">
        <f t="shared" si="179"/>
        <v/>
      </c>
      <c r="L1421" t="str">
        <f t="shared" si="180"/>
        <v/>
      </c>
      <c r="M1421" t="str">
        <f t="shared" si="181"/>
        <v/>
      </c>
      <c r="N1421" t="str">
        <f t="shared" si="182"/>
        <v/>
      </c>
      <c r="O1421" t="str">
        <f t="shared" si="183"/>
        <v/>
      </c>
    </row>
    <row r="1422" spans="1:15" x14ac:dyDescent="0.25">
      <c r="A1422" s="1">
        <v>40127</v>
      </c>
      <c r="B1422" s="12">
        <v>189161.15</v>
      </c>
      <c r="C1422" s="12">
        <v>187413.07</v>
      </c>
      <c r="D1422" s="12">
        <v>190005.74</v>
      </c>
      <c r="E1422" s="12">
        <v>186961.67</v>
      </c>
      <c r="H1422">
        <f t="shared" si="176"/>
        <v>-9.2412210435387498E-3</v>
      </c>
      <c r="I1422">
        <f t="shared" si="177"/>
        <v>4.4649231620763619E-3</v>
      </c>
      <c r="J1422">
        <f t="shared" si="178"/>
        <v>-1.1627546142535028E-2</v>
      </c>
      <c r="K1422" t="str">
        <f t="shared" si="179"/>
        <v/>
      </c>
      <c r="L1422" t="str">
        <f t="shared" si="180"/>
        <v/>
      </c>
      <c r="M1422" t="str">
        <f t="shared" si="181"/>
        <v/>
      </c>
      <c r="N1422" t="str">
        <f t="shared" si="182"/>
        <v/>
      </c>
      <c r="O1422" t="str">
        <f t="shared" si="183"/>
        <v/>
      </c>
    </row>
    <row r="1423" spans="1:15" x14ac:dyDescent="0.25">
      <c r="A1423" s="1">
        <v>40128</v>
      </c>
      <c r="B1423" s="12">
        <v>191360.7</v>
      </c>
      <c r="C1423" s="12">
        <v>187830.05</v>
      </c>
      <c r="D1423" s="12">
        <v>191707.61</v>
      </c>
      <c r="E1423" s="12">
        <v>186742.02</v>
      </c>
      <c r="H1423">
        <f t="shared" si="176"/>
        <v>-1.8450235602190168E-2</v>
      </c>
      <c r="I1423">
        <f t="shared" si="177"/>
        <v>1.8128591711881192E-3</v>
      </c>
      <c r="J1423">
        <f t="shared" si="178"/>
        <v>-2.4135990305219512E-2</v>
      </c>
      <c r="K1423" t="str">
        <f t="shared" si="179"/>
        <v/>
      </c>
      <c r="L1423" t="str">
        <f t="shared" si="180"/>
        <v/>
      </c>
      <c r="M1423" t="str">
        <f t="shared" si="181"/>
        <v/>
      </c>
      <c r="N1423" t="str">
        <f t="shared" si="182"/>
        <v/>
      </c>
      <c r="O1423" t="str">
        <f t="shared" si="183"/>
        <v/>
      </c>
    </row>
    <row r="1424" spans="1:15" x14ac:dyDescent="0.25">
      <c r="A1424" s="1">
        <v>40129</v>
      </c>
      <c r="B1424" s="12">
        <v>194625.24</v>
      </c>
      <c r="C1424" s="12">
        <v>191453.3</v>
      </c>
      <c r="D1424" s="12">
        <v>195574.06</v>
      </c>
      <c r="E1424" s="12">
        <v>191129.2</v>
      </c>
      <c r="H1424">
        <f t="shared" si="176"/>
        <v>-1.6297680609154264E-2</v>
      </c>
      <c r="I1424">
        <f t="shared" si="177"/>
        <v>4.8751128065405158E-3</v>
      </c>
      <c r="J1424">
        <f t="shared" si="178"/>
        <v>-1.7962932248664076E-2</v>
      </c>
      <c r="K1424" t="str">
        <f t="shared" si="179"/>
        <v/>
      </c>
      <c r="L1424" t="str">
        <f t="shared" si="180"/>
        <v/>
      </c>
      <c r="M1424" t="str">
        <f t="shared" si="181"/>
        <v/>
      </c>
      <c r="N1424" t="str">
        <f t="shared" si="182"/>
        <v/>
      </c>
      <c r="O1424" t="str">
        <f t="shared" si="183"/>
        <v/>
      </c>
    </row>
    <row r="1425" spans="1:15" x14ac:dyDescent="0.25">
      <c r="A1425" s="1">
        <v>40130</v>
      </c>
      <c r="B1425" s="12">
        <v>193763.19</v>
      </c>
      <c r="C1425" s="12">
        <v>195252.65</v>
      </c>
      <c r="D1425" s="12">
        <v>196059.49</v>
      </c>
      <c r="E1425" s="12">
        <v>192836.77</v>
      </c>
      <c r="H1425">
        <f t="shared" si="176"/>
        <v>7.6870121719196938E-3</v>
      </c>
      <c r="I1425">
        <f t="shared" si="177"/>
        <v>1.1851064177875958E-2</v>
      </c>
      <c r="J1425">
        <f t="shared" si="178"/>
        <v>-4.7811970890859756E-3</v>
      </c>
      <c r="K1425" t="str">
        <f t="shared" si="179"/>
        <v/>
      </c>
      <c r="L1425" t="str">
        <f t="shared" si="180"/>
        <v/>
      </c>
      <c r="M1425" t="str">
        <f t="shared" si="181"/>
        <v/>
      </c>
      <c r="N1425" t="str">
        <f t="shared" si="182"/>
        <v/>
      </c>
      <c r="O1425" t="str">
        <f t="shared" si="183"/>
        <v/>
      </c>
    </row>
    <row r="1426" spans="1:15" x14ac:dyDescent="0.25">
      <c r="A1426" s="1">
        <v>40133</v>
      </c>
      <c r="B1426" s="12">
        <v>192270.99</v>
      </c>
      <c r="C1426" s="12">
        <v>191385.57</v>
      </c>
      <c r="D1426" s="12">
        <v>192848.72</v>
      </c>
      <c r="E1426" s="12">
        <v>190869.3</v>
      </c>
      <c r="H1426">
        <f t="shared" si="176"/>
        <v>-4.6050628854616971E-3</v>
      </c>
      <c r="I1426">
        <f t="shared" si="177"/>
        <v>3.0047694662622693E-3</v>
      </c>
      <c r="J1426">
        <f t="shared" si="178"/>
        <v>-7.2901793453084007E-3</v>
      </c>
      <c r="K1426" t="str">
        <f t="shared" si="179"/>
        <v/>
      </c>
      <c r="L1426" t="str">
        <f t="shared" si="180"/>
        <v/>
      </c>
      <c r="M1426" t="str">
        <f t="shared" si="181"/>
        <v/>
      </c>
      <c r="N1426" t="str">
        <f t="shared" si="182"/>
        <v/>
      </c>
      <c r="O1426" t="str">
        <f t="shared" si="183"/>
        <v/>
      </c>
    </row>
    <row r="1427" spans="1:15" x14ac:dyDescent="0.25">
      <c r="A1427" s="1">
        <v>40134</v>
      </c>
      <c r="B1427" s="12">
        <v>193075.84</v>
      </c>
      <c r="C1427" s="12">
        <v>191415.55</v>
      </c>
      <c r="D1427" s="12">
        <v>193771.19</v>
      </c>
      <c r="E1427" s="12">
        <v>191379.67</v>
      </c>
      <c r="H1427">
        <f t="shared" si="176"/>
        <v>-8.5991597913027684E-3</v>
      </c>
      <c r="I1427">
        <f t="shared" si="177"/>
        <v>3.6014345450989804E-3</v>
      </c>
      <c r="J1427">
        <f t="shared" si="178"/>
        <v>-8.784993503071048E-3</v>
      </c>
      <c r="K1427" t="str">
        <f t="shared" si="179"/>
        <v/>
      </c>
      <c r="L1427" t="str">
        <f t="shared" si="180"/>
        <v/>
      </c>
      <c r="M1427" t="str">
        <f t="shared" si="181"/>
        <v/>
      </c>
      <c r="N1427" t="str">
        <f t="shared" si="182"/>
        <v/>
      </c>
      <c r="O1427" t="str">
        <f t="shared" si="183"/>
        <v/>
      </c>
    </row>
    <row r="1428" spans="1:15" x14ac:dyDescent="0.25">
      <c r="A1428" s="1">
        <v>40135</v>
      </c>
      <c r="B1428" s="12">
        <v>193307.69</v>
      </c>
      <c r="C1428" s="12">
        <v>193538.85</v>
      </c>
      <c r="D1428" s="12">
        <v>194233.37</v>
      </c>
      <c r="E1428" s="12">
        <v>192265.57</v>
      </c>
      <c r="H1428">
        <f t="shared" si="176"/>
        <v>1.1958137826797444E-3</v>
      </c>
      <c r="I1428">
        <f t="shared" si="177"/>
        <v>4.7886351546593264E-3</v>
      </c>
      <c r="J1428">
        <f t="shared" si="178"/>
        <v>-5.3909909119497224E-3</v>
      </c>
      <c r="K1428" t="str">
        <f t="shared" si="179"/>
        <v/>
      </c>
      <c r="L1428" t="str">
        <f t="shared" si="180"/>
        <v/>
      </c>
      <c r="M1428" t="str">
        <f t="shared" si="181"/>
        <v/>
      </c>
      <c r="N1428" t="str">
        <f t="shared" si="182"/>
        <v/>
      </c>
      <c r="O1428" t="str">
        <f t="shared" si="183"/>
        <v/>
      </c>
    </row>
    <row r="1429" spans="1:15" x14ac:dyDescent="0.25">
      <c r="A1429" s="1">
        <v>40136</v>
      </c>
      <c r="B1429" s="12">
        <v>195154</v>
      </c>
      <c r="C1429" s="12">
        <v>196445.21</v>
      </c>
      <c r="D1429" s="12">
        <v>197917.1</v>
      </c>
      <c r="E1429" s="12">
        <v>195031.8</v>
      </c>
      <c r="H1429">
        <f t="shared" si="176"/>
        <v>6.6163645121288805E-3</v>
      </c>
      <c r="I1429">
        <f t="shared" si="177"/>
        <v>1.4158561956198801E-2</v>
      </c>
      <c r="J1429">
        <f t="shared" si="178"/>
        <v>-6.2617215122418024E-4</v>
      </c>
      <c r="K1429" t="str">
        <f t="shared" si="179"/>
        <v/>
      </c>
      <c r="L1429" t="str">
        <f t="shared" si="180"/>
        <v/>
      </c>
      <c r="M1429" t="str">
        <f t="shared" si="181"/>
        <v/>
      </c>
      <c r="N1429" t="str">
        <f t="shared" si="182"/>
        <v/>
      </c>
      <c r="O1429" t="str">
        <f t="shared" si="183"/>
        <v/>
      </c>
    </row>
    <row r="1430" spans="1:15" x14ac:dyDescent="0.25">
      <c r="A1430" s="1">
        <v>40137</v>
      </c>
      <c r="B1430" s="12">
        <v>195050.78</v>
      </c>
      <c r="C1430" s="12">
        <v>197929.73</v>
      </c>
      <c r="D1430" s="12">
        <v>198023.55</v>
      </c>
      <c r="E1430" s="12">
        <v>194818.91</v>
      </c>
      <c r="H1430">
        <f t="shared" si="176"/>
        <v>1.4760002497811175E-2</v>
      </c>
      <c r="I1430">
        <f t="shared" si="177"/>
        <v>1.5241005444838418E-2</v>
      </c>
      <c r="J1430">
        <f t="shared" si="178"/>
        <v>-1.1887673558649281E-3</v>
      </c>
      <c r="K1430" t="str">
        <f t="shared" si="179"/>
        <v/>
      </c>
      <c r="L1430" t="str">
        <f t="shared" si="180"/>
        <v/>
      </c>
      <c r="M1430" t="str">
        <f t="shared" si="181"/>
        <v/>
      </c>
      <c r="N1430" t="str">
        <f t="shared" si="182"/>
        <v/>
      </c>
      <c r="O1430" t="str">
        <f t="shared" si="183"/>
        <v/>
      </c>
    </row>
    <row r="1431" spans="1:15" x14ac:dyDescent="0.25">
      <c r="A1431" s="1">
        <v>40140</v>
      </c>
      <c r="B1431" s="12">
        <v>192212.74</v>
      </c>
      <c r="C1431" s="12">
        <v>193661.69</v>
      </c>
      <c r="D1431" s="12">
        <v>193856.65</v>
      </c>
      <c r="E1431" s="12">
        <v>191127.22</v>
      </c>
      <c r="H1431">
        <f t="shared" si="176"/>
        <v>7.5382620319548455E-3</v>
      </c>
      <c r="I1431">
        <f t="shared" si="177"/>
        <v>8.55255484105788E-3</v>
      </c>
      <c r="J1431">
        <f t="shared" si="178"/>
        <v>-5.6474924606974009E-3</v>
      </c>
      <c r="K1431" t="str">
        <f t="shared" si="179"/>
        <v/>
      </c>
      <c r="L1431" t="str">
        <f t="shared" si="180"/>
        <v/>
      </c>
      <c r="M1431" t="str">
        <f t="shared" si="181"/>
        <v/>
      </c>
      <c r="N1431" t="str">
        <f t="shared" si="182"/>
        <v/>
      </c>
      <c r="O1431" t="str">
        <f t="shared" si="183"/>
        <v/>
      </c>
    </row>
    <row r="1432" spans="1:15" x14ac:dyDescent="0.25">
      <c r="A1432" s="1">
        <v>40141</v>
      </c>
      <c r="B1432" s="12">
        <v>191634.22</v>
      </c>
      <c r="C1432" s="12">
        <v>191883.78</v>
      </c>
      <c r="D1432" s="12">
        <v>192352.85</v>
      </c>
      <c r="E1432" s="12">
        <v>191146.65</v>
      </c>
      <c r="H1432">
        <f t="shared" si="176"/>
        <v>1.3022726316833655E-3</v>
      </c>
      <c r="I1432">
        <f t="shared" si="177"/>
        <v>3.7500087406101557E-3</v>
      </c>
      <c r="J1432">
        <f t="shared" si="178"/>
        <v>-2.5442741906952504E-3</v>
      </c>
      <c r="K1432" t="str">
        <f t="shared" si="179"/>
        <v/>
      </c>
      <c r="L1432" t="str">
        <f t="shared" si="180"/>
        <v/>
      </c>
      <c r="M1432" t="str">
        <f t="shared" si="181"/>
        <v/>
      </c>
      <c r="N1432" t="str">
        <f t="shared" si="182"/>
        <v/>
      </c>
      <c r="O1432" t="str">
        <f t="shared" si="183"/>
        <v/>
      </c>
    </row>
    <row r="1433" spans="1:15" x14ac:dyDescent="0.25">
      <c r="A1433" s="1">
        <v>40142</v>
      </c>
      <c r="B1433" s="12">
        <v>191025.3</v>
      </c>
      <c r="C1433" s="12">
        <v>190970.26</v>
      </c>
      <c r="D1433" s="12">
        <v>191401.53</v>
      </c>
      <c r="E1433" s="12">
        <v>190097.98</v>
      </c>
      <c r="H1433">
        <f t="shared" si="176"/>
        <v>-2.8812937343891676E-4</v>
      </c>
      <c r="I1433">
        <f t="shared" si="177"/>
        <v>1.9695296905697379E-3</v>
      </c>
      <c r="J1433">
        <f t="shared" si="178"/>
        <v>-4.8544355119451987E-3</v>
      </c>
      <c r="K1433" t="str">
        <f t="shared" si="179"/>
        <v/>
      </c>
      <c r="L1433" t="str">
        <f t="shared" si="180"/>
        <v/>
      </c>
      <c r="M1433" t="str">
        <f t="shared" si="181"/>
        <v/>
      </c>
      <c r="N1433" t="str">
        <f t="shared" si="182"/>
        <v/>
      </c>
      <c r="O1433" t="str">
        <f t="shared" si="183"/>
        <v/>
      </c>
    </row>
    <row r="1434" spans="1:15" x14ac:dyDescent="0.25">
      <c r="A1434" s="1">
        <v>40144</v>
      </c>
      <c r="B1434" s="12">
        <v>197402.98</v>
      </c>
      <c r="C1434" s="12">
        <v>197037.1</v>
      </c>
      <c r="D1434" s="12">
        <v>197842.32</v>
      </c>
      <c r="E1434" s="12">
        <v>194765.16</v>
      </c>
      <c r="H1434">
        <f t="shared" si="176"/>
        <v>-1.8534674603190027E-3</v>
      </c>
      <c r="I1434">
        <f t="shared" si="177"/>
        <v>2.2255996338049755E-3</v>
      </c>
      <c r="J1434">
        <f t="shared" si="178"/>
        <v>-1.3362614890616187E-2</v>
      </c>
      <c r="K1434" t="str">
        <f t="shared" si="179"/>
        <v/>
      </c>
      <c r="L1434" t="str">
        <f t="shared" si="180"/>
        <v/>
      </c>
      <c r="M1434" t="str">
        <f t="shared" si="181"/>
        <v/>
      </c>
      <c r="N1434" t="str">
        <f t="shared" si="182"/>
        <v/>
      </c>
      <c r="O1434" t="str">
        <f t="shared" si="183"/>
        <v/>
      </c>
    </row>
    <row r="1435" spans="1:15" x14ac:dyDescent="0.25">
      <c r="A1435" s="1">
        <v>40147</v>
      </c>
      <c r="B1435" s="12">
        <v>197951.9</v>
      </c>
      <c r="C1435" s="12">
        <v>197518.72</v>
      </c>
      <c r="D1435" s="12">
        <v>198487.31</v>
      </c>
      <c r="E1435" s="12">
        <v>196343.02</v>
      </c>
      <c r="H1435">
        <f t="shared" si="176"/>
        <v>-2.1883093822286925E-3</v>
      </c>
      <c r="I1435">
        <f t="shared" si="177"/>
        <v>2.7047479716031386E-3</v>
      </c>
      <c r="J1435">
        <f t="shared" si="178"/>
        <v>-8.1276310053098877E-3</v>
      </c>
      <c r="K1435" t="str">
        <f t="shared" si="179"/>
        <v/>
      </c>
      <c r="L1435" t="str">
        <f t="shared" si="180"/>
        <v/>
      </c>
      <c r="M1435" t="str">
        <f t="shared" si="181"/>
        <v/>
      </c>
      <c r="N1435" t="str">
        <f t="shared" si="182"/>
        <v/>
      </c>
      <c r="O1435" t="str">
        <f t="shared" si="183"/>
        <v/>
      </c>
    </row>
    <row r="1436" spans="1:15" x14ac:dyDescent="0.25">
      <c r="A1436" s="1">
        <v>40148</v>
      </c>
      <c r="B1436" s="12">
        <v>193833.94</v>
      </c>
      <c r="C1436" s="12">
        <v>193851.89</v>
      </c>
      <c r="D1436" s="12">
        <v>194390.44</v>
      </c>
      <c r="E1436" s="12">
        <v>193151.29</v>
      </c>
      <c r="H1436">
        <f t="shared" si="176"/>
        <v>9.2605041201787586E-5</v>
      </c>
      <c r="I1436">
        <f t="shared" si="177"/>
        <v>2.8710142300156782E-3</v>
      </c>
      <c r="J1436">
        <f t="shared" si="178"/>
        <v>-3.5218290460380386E-3</v>
      </c>
      <c r="K1436" t="str">
        <f t="shared" si="179"/>
        <v/>
      </c>
      <c r="L1436" t="str">
        <f t="shared" si="180"/>
        <v/>
      </c>
      <c r="M1436" t="str">
        <f t="shared" si="181"/>
        <v/>
      </c>
      <c r="N1436" t="str">
        <f t="shared" si="182"/>
        <v/>
      </c>
      <c r="O1436" t="str">
        <f t="shared" si="183"/>
        <v/>
      </c>
    </row>
    <row r="1437" spans="1:15" x14ac:dyDescent="0.25">
      <c r="A1437" s="1">
        <v>40149</v>
      </c>
      <c r="B1437" s="12">
        <v>194528.79</v>
      </c>
      <c r="C1437" s="12">
        <v>194406.62</v>
      </c>
      <c r="D1437" s="12">
        <v>194991.48</v>
      </c>
      <c r="E1437" s="12">
        <v>192617.91</v>
      </c>
      <c r="H1437">
        <f t="shared" si="176"/>
        <v>-6.2803043189652019E-4</v>
      </c>
      <c r="I1437">
        <f t="shared" si="177"/>
        <v>2.3785168251959643E-3</v>
      </c>
      <c r="J1437">
        <f t="shared" si="178"/>
        <v>-9.8231218114296359E-3</v>
      </c>
      <c r="K1437" t="str">
        <f t="shared" si="179"/>
        <v/>
      </c>
      <c r="L1437" t="str">
        <f t="shared" si="180"/>
        <v/>
      </c>
      <c r="M1437" t="str">
        <f t="shared" si="181"/>
        <v/>
      </c>
      <c r="N1437" t="str">
        <f t="shared" si="182"/>
        <v/>
      </c>
      <c r="O1437" t="str">
        <f t="shared" si="183"/>
        <v/>
      </c>
    </row>
    <row r="1438" spans="1:15" x14ac:dyDescent="0.25">
      <c r="A1438" s="1">
        <v>40150</v>
      </c>
      <c r="B1438" s="12">
        <v>194419.45</v>
      </c>
      <c r="C1438" s="12">
        <v>192995.91</v>
      </c>
      <c r="D1438" s="12">
        <v>194711.57</v>
      </c>
      <c r="E1438" s="12">
        <v>191354.58</v>
      </c>
      <c r="H1438">
        <f t="shared" si="176"/>
        <v>-7.322004048463282E-3</v>
      </c>
      <c r="I1438">
        <f t="shared" si="177"/>
        <v>1.5025245673723209E-3</v>
      </c>
      <c r="J1438">
        <f t="shared" si="178"/>
        <v>-1.5764214948658761E-2</v>
      </c>
      <c r="K1438" t="str">
        <f t="shared" si="179"/>
        <v/>
      </c>
      <c r="L1438" t="str">
        <f t="shared" si="180"/>
        <v/>
      </c>
      <c r="M1438" t="str">
        <f t="shared" si="181"/>
        <v/>
      </c>
      <c r="N1438" t="str">
        <f t="shared" si="182"/>
        <v/>
      </c>
      <c r="O1438" t="str">
        <f t="shared" si="183"/>
        <v/>
      </c>
    </row>
    <row r="1439" spans="1:15" x14ac:dyDescent="0.25">
      <c r="A1439" s="1">
        <v>40151</v>
      </c>
      <c r="B1439" s="12">
        <v>194139.53</v>
      </c>
      <c r="C1439" s="12">
        <v>191574.32</v>
      </c>
      <c r="D1439" s="12">
        <v>195625.74</v>
      </c>
      <c r="E1439" s="12">
        <v>191283.1</v>
      </c>
      <c r="H1439">
        <f t="shared" si="176"/>
        <v>-1.3213228650548303E-2</v>
      </c>
      <c r="I1439">
        <f t="shared" si="177"/>
        <v>7.6553703411148533E-3</v>
      </c>
      <c r="J1439">
        <f t="shared" si="178"/>
        <v>-1.471328379130199E-2</v>
      </c>
      <c r="K1439" t="str">
        <f t="shared" si="179"/>
        <v/>
      </c>
      <c r="L1439" t="str">
        <f t="shared" si="180"/>
        <v/>
      </c>
      <c r="M1439" t="str">
        <f t="shared" si="181"/>
        <v/>
      </c>
      <c r="N1439" t="str">
        <f t="shared" si="182"/>
        <v/>
      </c>
      <c r="O1439" t="str">
        <f t="shared" si="183"/>
        <v/>
      </c>
    </row>
    <row r="1440" spans="1:15" x14ac:dyDescent="0.25">
      <c r="A1440" s="1">
        <v>40154</v>
      </c>
      <c r="B1440" s="12">
        <v>193951.65</v>
      </c>
      <c r="C1440" s="12">
        <v>192963.78</v>
      </c>
      <c r="D1440" s="12">
        <v>194109.07</v>
      </c>
      <c r="E1440" s="12">
        <v>192573.89</v>
      </c>
      <c r="H1440">
        <f t="shared" si="176"/>
        <v>-5.0933828095816036E-3</v>
      </c>
      <c r="I1440">
        <f t="shared" si="177"/>
        <v>8.1164558280377719E-4</v>
      </c>
      <c r="J1440">
        <f t="shared" si="178"/>
        <v>-7.1036260841296217E-3</v>
      </c>
      <c r="K1440" t="str">
        <f t="shared" si="179"/>
        <v/>
      </c>
      <c r="L1440" t="str">
        <f t="shared" si="180"/>
        <v/>
      </c>
      <c r="M1440" t="str">
        <f t="shared" si="181"/>
        <v/>
      </c>
      <c r="N1440" t="str">
        <f t="shared" si="182"/>
        <v/>
      </c>
      <c r="O1440" t="str">
        <f t="shared" si="183"/>
        <v/>
      </c>
    </row>
    <row r="1441" spans="1:15" x14ac:dyDescent="0.25">
      <c r="A1441" s="1">
        <v>40155</v>
      </c>
      <c r="B1441" s="12">
        <v>197850.69</v>
      </c>
      <c r="C1441" s="12">
        <v>196193.44</v>
      </c>
      <c r="D1441" s="12">
        <v>198423.05</v>
      </c>
      <c r="E1441" s="12">
        <v>195145.65</v>
      </c>
      <c r="H1441">
        <f t="shared" si="176"/>
        <v>-8.3762659609627477E-3</v>
      </c>
      <c r="I1441">
        <f t="shared" si="177"/>
        <v>2.892888571679908E-3</v>
      </c>
      <c r="J1441">
        <f t="shared" si="178"/>
        <v>-1.3672128209408885E-2</v>
      </c>
      <c r="K1441" t="str">
        <f t="shared" si="179"/>
        <v/>
      </c>
      <c r="L1441" t="str">
        <f t="shared" si="180"/>
        <v/>
      </c>
      <c r="M1441" t="str">
        <f t="shared" si="181"/>
        <v/>
      </c>
      <c r="N1441" t="str">
        <f t="shared" si="182"/>
        <v/>
      </c>
      <c r="O1441" t="str">
        <f t="shared" si="183"/>
        <v/>
      </c>
    </row>
    <row r="1442" spans="1:15" x14ac:dyDescent="0.25">
      <c r="A1442" s="1">
        <v>40156</v>
      </c>
      <c r="B1442" s="12">
        <v>197418.47</v>
      </c>
      <c r="C1442" s="12">
        <v>198459.84</v>
      </c>
      <c r="D1442" s="12">
        <v>199739.04</v>
      </c>
      <c r="E1442" s="12">
        <v>197418.47</v>
      </c>
      <c r="H1442">
        <f t="shared" si="176"/>
        <v>5.274937041098493E-3</v>
      </c>
      <c r="I1442">
        <f t="shared" si="177"/>
        <v>1.1754573926137768E-2</v>
      </c>
      <c r="J1442">
        <f t="shared" si="178"/>
        <v>0</v>
      </c>
      <c r="K1442" t="str">
        <f t="shared" si="179"/>
        <v/>
      </c>
      <c r="L1442" t="str">
        <f t="shared" si="180"/>
        <v/>
      </c>
      <c r="M1442" t="str">
        <f t="shared" si="181"/>
        <v/>
      </c>
      <c r="N1442" t="str">
        <f t="shared" si="182"/>
        <v/>
      </c>
      <c r="O1442" t="str">
        <f t="shared" si="183"/>
        <v/>
      </c>
    </row>
    <row r="1443" spans="1:15" x14ac:dyDescent="0.25">
      <c r="A1443" s="1">
        <v>40157</v>
      </c>
      <c r="B1443" s="12">
        <v>196980.17</v>
      </c>
      <c r="C1443" s="12">
        <v>197205.28</v>
      </c>
      <c r="D1443" s="12">
        <v>197653.59</v>
      </c>
      <c r="E1443" s="12">
        <v>196328.13</v>
      </c>
      <c r="H1443">
        <f t="shared" si="176"/>
        <v>1.1428053900044421E-3</v>
      </c>
      <c r="I1443">
        <f t="shared" si="177"/>
        <v>3.418719762501965E-3</v>
      </c>
      <c r="J1443">
        <f t="shared" si="178"/>
        <v>-3.3101809182112252E-3</v>
      </c>
      <c r="K1443" t="str">
        <f t="shared" si="179"/>
        <v/>
      </c>
      <c r="L1443" t="str">
        <f t="shared" si="180"/>
        <v/>
      </c>
      <c r="M1443" t="str">
        <f t="shared" si="181"/>
        <v/>
      </c>
      <c r="N1443" t="str">
        <f t="shared" si="182"/>
        <v/>
      </c>
      <c r="O1443" t="str">
        <f t="shared" si="183"/>
        <v/>
      </c>
    </row>
    <row r="1444" spans="1:15" x14ac:dyDescent="0.25">
      <c r="A1444" s="1">
        <v>40158</v>
      </c>
      <c r="B1444" s="12">
        <v>196346.95</v>
      </c>
      <c r="C1444" s="12">
        <v>197239.66</v>
      </c>
      <c r="D1444" s="12">
        <v>197826.86</v>
      </c>
      <c r="E1444" s="12">
        <v>196346.95</v>
      </c>
      <c r="H1444">
        <f t="shared" si="176"/>
        <v>4.5465946886364961E-3</v>
      </c>
      <c r="I1444">
        <f t="shared" si="177"/>
        <v>7.5372191928622101E-3</v>
      </c>
      <c r="J1444">
        <f t="shared" si="178"/>
        <v>0</v>
      </c>
      <c r="K1444" t="str">
        <f t="shared" si="179"/>
        <v/>
      </c>
      <c r="L1444" t="str">
        <f t="shared" si="180"/>
        <v/>
      </c>
      <c r="M1444" t="str">
        <f t="shared" si="181"/>
        <v/>
      </c>
      <c r="N1444" t="str">
        <f t="shared" si="182"/>
        <v/>
      </c>
      <c r="O1444" t="str">
        <f t="shared" si="183"/>
        <v/>
      </c>
    </row>
    <row r="1445" spans="1:15" x14ac:dyDescent="0.25">
      <c r="A1445" s="1">
        <v>40161</v>
      </c>
      <c r="B1445" s="12">
        <v>195653.42</v>
      </c>
      <c r="C1445" s="12">
        <v>195664.79</v>
      </c>
      <c r="D1445" s="12">
        <v>196047.29</v>
      </c>
      <c r="E1445" s="12">
        <v>195201.89</v>
      </c>
      <c r="H1445">
        <f t="shared" si="176"/>
        <v>5.8112963218226454E-5</v>
      </c>
      <c r="I1445">
        <f t="shared" si="177"/>
        <v>2.0131005121197809E-3</v>
      </c>
      <c r="J1445">
        <f t="shared" si="178"/>
        <v>-2.30780530184449E-3</v>
      </c>
      <c r="K1445" t="str">
        <f t="shared" si="179"/>
        <v/>
      </c>
      <c r="L1445" t="str">
        <f t="shared" si="180"/>
        <v/>
      </c>
      <c r="M1445" t="str">
        <f t="shared" si="181"/>
        <v/>
      </c>
      <c r="N1445" t="str">
        <f t="shared" si="182"/>
        <v/>
      </c>
      <c r="O1445" t="str">
        <f t="shared" si="183"/>
        <v/>
      </c>
    </row>
    <row r="1446" spans="1:15" x14ac:dyDescent="0.25">
      <c r="A1446" s="1">
        <v>40162</v>
      </c>
      <c r="B1446" s="12">
        <v>193668.24</v>
      </c>
      <c r="C1446" s="12">
        <v>196775.23</v>
      </c>
      <c r="D1446" s="12">
        <v>196805.68</v>
      </c>
      <c r="E1446" s="12">
        <v>193156.44</v>
      </c>
      <c r="H1446">
        <f t="shared" si="176"/>
        <v>1.604284729390848E-2</v>
      </c>
      <c r="I1446">
        <f t="shared" si="177"/>
        <v>1.6200074932265718E-2</v>
      </c>
      <c r="J1446">
        <f t="shared" si="178"/>
        <v>-2.6426635570189205E-3</v>
      </c>
      <c r="K1446" t="str">
        <f t="shared" si="179"/>
        <v/>
      </c>
      <c r="L1446" t="str">
        <f t="shared" si="180"/>
        <v/>
      </c>
      <c r="M1446" t="str">
        <f t="shared" si="181"/>
        <v/>
      </c>
      <c r="N1446" t="str">
        <f t="shared" si="182"/>
        <v/>
      </c>
      <c r="O1446" t="str">
        <f t="shared" si="183"/>
        <v/>
      </c>
    </row>
    <row r="1447" spans="1:15" x14ac:dyDescent="0.25">
      <c r="A1447" s="1">
        <v>40163</v>
      </c>
      <c r="B1447" s="12">
        <v>191470.31</v>
      </c>
      <c r="C1447" s="12">
        <v>191817.17</v>
      </c>
      <c r="D1447" s="12">
        <v>192881.54</v>
      </c>
      <c r="E1447" s="12">
        <v>190660.25</v>
      </c>
      <c r="H1447">
        <f t="shared" si="176"/>
        <v>1.8115602361536975E-3</v>
      </c>
      <c r="I1447">
        <f t="shared" si="177"/>
        <v>7.3704899730930862E-3</v>
      </c>
      <c r="J1447">
        <f t="shared" si="178"/>
        <v>-4.2307342584863017E-3</v>
      </c>
      <c r="K1447" t="str">
        <f t="shared" si="179"/>
        <v/>
      </c>
      <c r="L1447" t="str">
        <f t="shared" si="180"/>
        <v/>
      </c>
      <c r="M1447" t="str">
        <f t="shared" si="181"/>
        <v/>
      </c>
      <c r="N1447" t="str">
        <f t="shared" si="182"/>
        <v/>
      </c>
      <c r="O1447" t="str">
        <f t="shared" si="183"/>
        <v/>
      </c>
    </row>
    <row r="1448" spans="1:15" x14ac:dyDescent="0.25">
      <c r="A1448" s="1">
        <v>40164</v>
      </c>
      <c r="B1448" s="12">
        <v>193305.42</v>
      </c>
      <c r="C1448" s="12">
        <v>193189.54</v>
      </c>
      <c r="D1448" s="12">
        <v>193757.35</v>
      </c>
      <c r="E1448" s="12">
        <v>192395.64</v>
      </c>
      <c r="H1448">
        <f t="shared" si="176"/>
        <v>-5.9946586081238706E-4</v>
      </c>
      <c r="I1448">
        <f t="shared" si="177"/>
        <v>2.3379065108468655E-3</v>
      </c>
      <c r="J1448">
        <f t="shared" si="178"/>
        <v>-4.7064381329814386E-3</v>
      </c>
      <c r="K1448" t="str">
        <f t="shared" si="179"/>
        <v/>
      </c>
      <c r="L1448" t="str">
        <f t="shared" si="180"/>
        <v/>
      </c>
      <c r="M1448" t="str">
        <f t="shared" si="181"/>
        <v/>
      </c>
      <c r="N1448" t="str">
        <f t="shared" si="182"/>
        <v/>
      </c>
      <c r="O1448" t="str">
        <f t="shared" si="183"/>
        <v/>
      </c>
    </row>
    <row r="1449" spans="1:15" x14ac:dyDescent="0.25">
      <c r="A1449" s="1">
        <v>40165</v>
      </c>
      <c r="B1449" s="12">
        <v>190771.83</v>
      </c>
      <c r="C1449" s="12">
        <v>192968.98</v>
      </c>
      <c r="D1449" s="12">
        <v>193074.12</v>
      </c>
      <c r="E1449" s="12">
        <v>190666.47</v>
      </c>
      <c r="H1449">
        <f t="shared" si="176"/>
        <v>1.1517161627059957E-2</v>
      </c>
      <c r="I1449">
        <f t="shared" si="177"/>
        <v>1.2068291214693438E-2</v>
      </c>
      <c r="J1449">
        <f t="shared" si="178"/>
        <v>-5.522827977274547E-4</v>
      </c>
      <c r="K1449" t="str">
        <f t="shared" si="179"/>
        <v/>
      </c>
      <c r="L1449" t="str">
        <f t="shared" si="180"/>
        <v/>
      </c>
      <c r="M1449" t="str">
        <f t="shared" si="181"/>
        <v/>
      </c>
      <c r="N1449" t="str">
        <f t="shared" si="182"/>
        <v/>
      </c>
      <c r="O1449" t="str">
        <f t="shared" si="183"/>
        <v/>
      </c>
    </row>
    <row r="1450" spans="1:15" x14ac:dyDescent="0.25">
      <c r="A1450" s="1">
        <v>40168</v>
      </c>
      <c r="B1450" s="12">
        <v>185122.26</v>
      </c>
      <c r="C1450" s="12">
        <v>188566.41</v>
      </c>
      <c r="D1450" s="12">
        <v>188797.68</v>
      </c>
      <c r="E1450" s="12">
        <v>185006</v>
      </c>
      <c r="H1450">
        <f t="shared" si="176"/>
        <v>1.8604731813451236E-2</v>
      </c>
      <c r="I1450">
        <f t="shared" si="177"/>
        <v>1.985401431464795E-2</v>
      </c>
      <c r="J1450">
        <f t="shared" si="178"/>
        <v>-6.2801739779971832E-4</v>
      </c>
      <c r="K1450" t="str">
        <f t="shared" si="179"/>
        <v/>
      </c>
      <c r="L1450" t="str">
        <f t="shared" si="180"/>
        <v/>
      </c>
      <c r="M1450" t="str">
        <f t="shared" si="181"/>
        <v/>
      </c>
      <c r="N1450" t="str">
        <f t="shared" si="182"/>
        <v/>
      </c>
      <c r="O1450" t="str">
        <f t="shared" si="183"/>
        <v/>
      </c>
    </row>
    <row r="1451" spans="1:15" x14ac:dyDescent="0.25">
      <c r="A1451" s="1">
        <v>40169</v>
      </c>
      <c r="B1451" s="12">
        <v>181833.01</v>
      </c>
      <c r="C1451" s="12">
        <v>184565.23</v>
      </c>
      <c r="D1451" s="12">
        <v>184607.27</v>
      </c>
      <c r="E1451" s="12">
        <v>181580.41</v>
      </c>
      <c r="H1451">
        <f t="shared" si="176"/>
        <v>1.5025984555829597E-2</v>
      </c>
      <c r="I1451">
        <f t="shared" si="177"/>
        <v>1.5257185700220166E-2</v>
      </c>
      <c r="J1451">
        <f t="shared" si="178"/>
        <v>-1.3891867048783091E-3</v>
      </c>
      <c r="K1451" t="str">
        <f t="shared" si="179"/>
        <v/>
      </c>
      <c r="L1451" t="str">
        <f t="shared" si="180"/>
        <v/>
      </c>
      <c r="M1451" t="str">
        <f t="shared" si="181"/>
        <v/>
      </c>
      <c r="N1451" t="str">
        <f t="shared" si="182"/>
        <v/>
      </c>
      <c r="O1451" t="str">
        <f t="shared" si="183"/>
        <v/>
      </c>
    </row>
    <row r="1452" spans="1:15" x14ac:dyDescent="0.25">
      <c r="A1452" s="1">
        <v>40170</v>
      </c>
      <c r="B1452" s="12">
        <v>180688.11</v>
      </c>
      <c r="C1452" s="12">
        <v>180162.41</v>
      </c>
      <c r="D1452" s="12">
        <v>180803.33</v>
      </c>
      <c r="E1452" s="12">
        <v>179353.37</v>
      </c>
      <c r="H1452">
        <f t="shared" si="176"/>
        <v>-2.9094332770428499E-3</v>
      </c>
      <c r="I1452">
        <f t="shared" si="177"/>
        <v>6.3767339201237228E-4</v>
      </c>
      <c r="J1452">
        <f t="shared" si="178"/>
        <v>-7.3869830173107776E-3</v>
      </c>
      <c r="K1452" t="str">
        <f t="shared" si="179"/>
        <v/>
      </c>
      <c r="L1452" t="str">
        <f t="shared" si="180"/>
        <v/>
      </c>
      <c r="M1452" t="str">
        <f t="shared" si="181"/>
        <v/>
      </c>
      <c r="N1452" t="str">
        <f t="shared" si="182"/>
        <v/>
      </c>
      <c r="O1452" t="str">
        <f t="shared" si="183"/>
        <v/>
      </c>
    </row>
    <row r="1453" spans="1:15" x14ac:dyDescent="0.25">
      <c r="A1453" s="1">
        <v>40171</v>
      </c>
      <c r="B1453" s="12">
        <v>179438.35</v>
      </c>
      <c r="C1453" s="12">
        <v>179942.25</v>
      </c>
      <c r="D1453" s="12">
        <v>180372.96</v>
      </c>
      <c r="E1453" s="12">
        <v>178492.54</v>
      </c>
      <c r="H1453">
        <f t="shared" si="176"/>
        <v>2.8082068298109775E-3</v>
      </c>
      <c r="I1453">
        <f t="shared" si="177"/>
        <v>5.2085298376851608E-3</v>
      </c>
      <c r="J1453">
        <f t="shared" si="178"/>
        <v>-5.2709468182247088E-3</v>
      </c>
      <c r="K1453" t="str">
        <f t="shared" si="179"/>
        <v/>
      </c>
      <c r="L1453" t="str">
        <f t="shared" si="180"/>
        <v/>
      </c>
      <c r="M1453" t="str">
        <f t="shared" si="181"/>
        <v/>
      </c>
      <c r="N1453" t="str">
        <f t="shared" si="182"/>
        <v/>
      </c>
      <c r="O1453" t="str">
        <f t="shared" si="183"/>
        <v/>
      </c>
    </row>
    <row r="1454" spans="1:15" x14ac:dyDescent="0.25">
      <c r="A1454" s="1">
        <v>40175</v>
      </c>
      <c r="B1454" s="12">
        <v>178552.14</v>
      </c>
      <c r="C1454" s="12">
        <v>178703.05</v>
      </c>
      <c r="D1454" s="12">
        <v>179669.44</v>
      </c>
      <c r="E1454" s="12">
        <v>177899.48</v>
      </c>
      <c r="H1454">
        <f t="shared" si="176"/>
        <v>8.451872937504934E-4</v>
      </c>
      <c r="I1454">
        <f t="shared" si="177"/>
        <v>6.2575559161597294E-3</v>
      </c>
      <c r="J1454">
        <f t="shared" si="178"/>
        <v>-3.6552908298943532E-3</v>
      </c>
      <c r="K1454" t="str">
        <f t="shared" si="179"/>
        <v/>
      </c>
      <c r="L1454" t="str">
        <f t="shared" si="180"/>
        <v/>
      </c>
      <c r="M1454" t="str">
        <f t="shared" si="181"/>
        <v/>
      </c>
      <c r="N1454" t="str">
        <f t="shared" si="182"/>
        <v/>
      </c>
      <c r="O1454" t="str">
        <f t="shared" si="183"/>
        <v/>
      </c>
    </row>
    <row r="1455" spans="1:15" x14ac:dyDescent="0.25">
      <c r="A1455" s="1">
        <v>40176</v>
      </c>
      <c r="B1455" s="12">
        <v>177775.46</v>
      </c>
      <c r="C1455" s="12">
        <v>177743.4</v>
      </c>
      <c r="D1455" s="12">
        <v>178163.53</v>
      </c>
      <c r="E1455" s="12">
        <v>177092.21</v>
      </c>
      <c r="H1455">
        <f t="shared" si="176"/>
        <v>-1.8033985118082185E-4</v>
      </c>
      <c r="I1455">
        <f t="shared" si="177"/>
        <v>2.1829222098483925E-3</v>
      </c>
      <c r="J1455">
        <f t="shared" si="178"/>
        <v>-3.8433313574325334E-3</v>
      </c>
      <c r="K1455" t="str">
        <f t="shared" si="179"/>
        <v/>
      </c>
      <c r="L1455" t="str">
        <f t="shared" si="180"/>
        <v/>
      </c>
      <c r="M1455" t="str">
        <f t="shared" si="181"/>
        <v/>
      </c>
      <c r="N1455" t="str">
        <f t="shared" si="182"/>
        <v/>
      </c>
      <c r="O1455" t="str">
        <f t="shared" si="183"/>
        <v/>
      </c>
    </row>
    <row r="1456" spans="1:15" x14ac:dyDescent="0.25">
      <c r="A1456" s="1">
        <v>40177</v>
      </c>
      <c r="B1456" s="12">
        <v>179577.18</v>
      </c>
      <c r="C1456" s="12">
        <v>179461.11</v>
      </c>
      <c r="D1456" s="12">
        <v>180726.66</v>
      </c>
      <c r="E1456" s="12">
        <v>178216.56</v>
      </c>
      <c r="H1456">
        <f t="shared" si="176"/>
        <v>-6.4635161327297741E-4</v>
      </c>
      <c r="I1456">
        <f t="shared" si="177"/>
        <v>6.4010360336430594E-3</v>
      </c>
      <c r="J1456">
        <f t="shared" si="178"/>
        <v>-7.5767978982630435E-3</v>
      </c>
      <c r="K1456" t="str">
        <f t="shared" si="179"/>
        <v/>
      </c>
      <c r="L1456" t="str">
        <f t="shared" si="180"/>
        <v/>
      </c>
      <c r="M1456" t="str">
        <f t="shared" si="181"/>
        <v/>
      </c>
      <c r="N1456" t="str">
        <f t="shared" si="182"/>
        <v/>
      </c>
      <c r="O1456" t="str">
        <f t="shared" si="183"/>
        <v/>
      </c>
    </row>
    <row r="1457" spans="1:15" x14ac:dyDescent="0.25">
      <c r="A1457" s="1">
        <v>40178</v>
      </c>
      <c r="B1457" s="12">
        <v>182518.35</v>
      </c>
      <c r="C1457" s="12">
        <v>179734.71</v>
      </c>
      <c r="D1457" s="12">
        <v>183946.1</v>
      </c>
      <c r="E1457" s="12">
        <v>179734.71</v>
      </c>
      <c r="H1457">
        <f t="shared" si="176"/>
        <v>-1.5251288432094667E-2</v>
      </c>
      <c r="I1457">
        <f t="shared" si="177"/>
        <v>7.8225011348174167E-3</v>
      </c>
      <c r="J1457">
        <f t="shared" si="178"/>
        <v>-1.5251288432094667E-2</v>
      </c>
      <c r="K1457" t="str">
        <f t="shared" si="179"/>
        <v/>
      </c>
      <c r="L1457" t="str">
        <f t="shared" si="180"/>
        <v/>
      </c>
      <c r="M1457" t="str">
        <f t="shared" si="181"/>
        <v/>
      </c>
      <c r="N1457" t="str">
        <f t="shared" si="182"/>
        <v/>
      </c>
      <c r="O1457" t="str">
        <f t="shared" si="183"/>
        <v/>
      </c>
    </row>
    <row r="1458" spans="1:15" x14ac:dyDescent="0.25">
      <c r="A1458" s="1">
        <v>40182</v>
      </c>
      <c r="B1458" s="12">
        <v>178592.97</v>
      </c>
      <c r="C1458" s="12">
        <v>179168.33</v>
      </c>
      <c r="D1458" s="12">
        <v>179745.92000000001</v>
      </c>
      <c r="E1458" s="12">
        <v>178244.19</v>
      </c>
      <c r="H1458">
        <f t="shared" si="176"/>
        <v>3.221627368647173E-3</v>
      </c>
      <c r="I1458">
        <f t="shared" si="177"/>
        <v>6.4557412310239926E-3</v>
      </c>
      <c r="J1458">
        <f t="shared" si="178"/>
        <v>-1.9529324138570781E-3</v>
      </c>
      <c r="K1458" t="str">
        <f t="shared" si="179"/>
        <v/>
      </c>
      <c r="L1458" t="str">
        <f t="shared" si="180"/>
        <v/>
      </c>
      <c r="M1458" t="str">
        <f t="shared" si="181"/>
        <v/>
      </c>
      <c r="N1458" t="str">
        <f t="shared" si="182"/>
        <v/>
      </c>
      <c r="O1458" t="str">
        <f t="shared" si="183"/>
        <v/>
      </c>
    </row>
    <row r="1459" spans="1:15" x14ac:dyDescent="0.25">
      <c r="A1459" s="1">
        <v>40183</v>
      </c>
      <c r="B1459" s="12">
        <v>176745.17</v>
      </c>
      <c r="C1459" s="12">
        <v>177385.34</v>
      </c>
      <c r="D1459" s="12">
        <v>178067.91</v>
      </c>
      <c r="E1459" s="12">
        <v>172470.8</v>
      </c>
      <c r="H1459">
        <f t="shared" si="176"/>
        <v>3.6219943096604812E-3</v>
      </c>
      <c r="I1459">
        <f t="shared" si="177"/>
        <v>7.4838820206515333E-3</v>
      </c>
      <c r="J1459">
        <f t="shared" si="178"/>
        <v>-2.4183800892550678E-2</v>
      </c>
      <c r="K1459" t="str">
        <f t="shared" si="179"/>
        <v/>
      </c>
      <c r="L1459" t="str">
        <f t="shared" si="180"/>
        <v/>
      </c>
      <c r="M1459" t="str">
        <f t="shared" si="181"/>
        <v/>
      </c>
      <c r="N1459" t="str">
        <f t="shared" si="182"/>
        <v/>
      </c>
      <c r="O1459" t="str">
        <f t="shared" si="183"/>
        <v/>
      </c>
    </row>
    <row r="1460" spans="1:15" x14ac:dyDescent="0.25">
      <c r="A1460" s="1">
        <v>40184</v>
      </c>
      <c r="B1460" s="12">
        <v>173579.65</v>
      </c>
      <c r="C1460" s="12">
        <v>176419.65</v>
      </c>
      <c r="D1460" s="12">
        <v>176419.65</v>
      </c>
      <c r="E1460" s="12">
        <v>173553</v>
      </c>
      <c r="H1460">
        <f t="shared" si="176"/>
        <v>1.636136494110918E-2</v>
      </c>
      <c r="I1460">
        <f t="shared" si="177"/>
        <v>1.636136494110918E-2</v>
      </c>
      <c r="J1460">
        <f t="shared" si="178"/>
        <v>-1.5353182242272556E-4</v>
      </c>
      <c r="K1460" t="str">
        <f t="shared" si="179"/>
        <v/>
      </c>
      <c r="L1460" t="str">
        <f t="shared" si="180"/>
        <v/>
      </c>
      <c r="M1460" t="str">
        <f t="shared" si="181"/>
        <v/>
      </c>
      <c r="N1460" t="str">
        <f t="shared" si="182"/>
        <v/>
      </c>
      <c r="O1460" t="str">
        <f t="shared" si="183"/>
        <v/>
      </c>
    </row>
    <row r="1461" spans="1:15" x14ac:dyDescent="0.25">
      <c r="A1461" s="1">
        <v>40185</v>
      </c>
      <c r="B1461" s="12">
        <v>172194.09</v>
      </c>
      <c r="C1461" s="12">
        <v>173695.15</v>
      </c>
      <c r="D1461" s="12">
        <v>174356.62</v>
      </c>
      <c r="E1461" s="12">
        <v>171962.71</v>
      </c>
      <c r="H1461">
        <f t="shared" si="176"/>
        <v>8.7172562078059457E-3</v>
      </c>
      <c r="I1461">
        <f t="shared" si="177"/>
        <v>1.2558677246123917E-2</v>
      </c>
      <c r="J1461">
        <f t="shared" si="178"/>
        <v>-1.3437162680787207E-3</v>
      </c>
      <c r="K1461" t="str">
        <f t="shared" si="179"/>
        <v/>
      </c>
      <c r="L1461" t="str">
        <f t="shared" si="180"/>
        <v/>
      </c>
      <c r="M1461" t="str">
        <f t="shared" si="181"/>
        <v/>
      </c>
      <c r="N1461" t="str">
        <f t="shared" si="182"/>
        <v/>
      </c>
      <c r="O1461" t="str">
        <f t="shared" si="183"/>
        <v/>
      </c>
    </row>
    <row r="1462" spans="1:15" x14ac:dyDescent="0.25">
      <c r="A1462" s="1">
        <v>40186</v>
      </c>
      <c r="B1462" s="12">
        <v>170661.67</v>
      </c>
      <c r="C1462" s="12">
        <v>172635.03</v>
      </c>
      <c r="D1462" s="12">
        <v>172658.13</v>
      </c>
      <c r="E1462" s="12">
        <v>170314.83</v>
      </c>
      <c r="H1462">
        <f t="shared" si="176"/>
        <v>1.1562994783772984E-2</v>
      </c>
      <c r="I1462">
        <f t="shared" si="177"/>
        <v>1.1698350309123251E-2</v>
      </c>
      <c r="J1462">
        <f t="shared" si="178"/>
        <v>-2.0323251260814246E-3</v>
      </c>
      <c r="K1462" t="str">
        <f t="shared" si="179"/>
        <v/>
      </c>
      <c r="L1462" t="str">
        <f t="shared" si="180"/>
        <v/>
      </c>
      <c r="M1462" t="str">
        <f t="shared" si="181"/>
        <v/>
      </c>
      <c r="N1462" t="str">
        <f t="shared" si="182"/>
        <v/>
      </c>
      <c r="O1462" t="str">
        <f t="shared" si="183"/>
        <v/>
      </c>
    </row>
    <row r="1463" spans="1:15" x14ac:dyDescent="0.25">
      <c r="A1463" s="1">
        <v>40189</v>
      </c>
      <c r="B1463" s="12">
        <v>168815.43</v>
      </c>
      <c r="C1463" s="12">
        <v>168887.77</v>
      </c>
      <c r="D1463" s="12">
        <v>170399.26</v>
      </c>
      <c r="E1463" s="12">
        <v>168121.53</v>
      </c>
      <c r="H1463">
        <f t="shared" si="176"/>
        <v>4.2851533180354728E-4</v>
      </c>
      <c r="I1463">
        <f t="shared" si="177"/>
        <v>9.3820215367754756E-3</v>
      </c>
      <c r="J1463">
        <f t="shared" si="178"/>
        <v>-4.1104062584800261E-3</v>
      </c>
      <c r="K1463" t="str">
        <f t="shared" si="179"/>
        <v/>
      </c>
      <c r="L1463" t="str">
        <f t="shared" si="180"/>
        <v/>
      </c>
      <c r="M1463" t="str">
        <f t="shared" si="181"/>
        <v/>
      </c>
      <c r="N1463" t="str">
        <f t="shared" si="182"/>
        <v/>
      </c>
      <c r="O1463" t="str">
        <f t="shared" si="183"/>
        <v/>
      </c>
    </row>
    <row r="1464" spans="1:15" x14ac:dyDescent="0.25">
      <c r="A1464" s="1">
        <v>40190</v>
      </c>
      <c r="B1464" s="12">
        <v>169508.24</v>
      </c>
      <c r="C1464" s="12">
        <v>170646.67</v>
      </c>
      <c r="D1464" s="12">
        <v>171743.32</v>
      </c>
      <c r="E1464" s="12">
        <v>168867.9</v>
      </c>
      <c r="H1464">
        <f t="shared" si="176"/>
        <v>6.7160746875787325E-3</v>
      </c>
      <c r="I1464">
        <f t="shared" si="177"/>
        <v>1.3185671681801514E-2</v>
      </c>
      <c r="J1464">
        <f t="shared" si="178"/>
        <v>-3.7776334648982335E-3</v>
      </c>
      <c r="K1464" t="str">
        <f t="shared" si="179"/>
        <v/>
      </c>
      <c r="L1464" t="str">
        <f t="shared" si="180"/>
        <v/>
      </c>
      <c r="M1464" t="str">
        <f t="shared" si="181"/>
        <v/>
      </c>
      <c r="N1464" t="str">
        <f t="shared" si="182"/>
        <v/>
      </c>
      <c r="O1464" t="str">
        <f t="shared" si="183"/>
        <v/>
      </c>
    </row>
    <row r="1465" spans="1:15" x14ac:dyDescent="0.25">
      <c r="A1465" s="1">
        <v>40191</v>
      </c>
      <c r="B1465" s="12">
        <v>169141.21</v>
      </c>
      <c r="C1465" s="12">
        <v>168605.93</v>
      </c>
      <c r="D1465" s="12">
        <v>170536.45</v>
      </c>
      <c r="E1465" s="12">
        <v>167965.92</v>
      </c>
      <c r="H1465">
        <f t="shared" si="176"/>
        <v>-3.1646929804983737E-3</v>
      </c>
      <c r="I1465">
        <f t="shared" si="177"/>
        <v>8.248965465010194E-3</v>
      </c>
      <c r="J1465">
        <f t="shared" si="178"/>
        <v>-6.948572733989411E-3</v>
      </c>
      <c r="K1465" t="str">
        <f t="shared" si="179"/>
        <v/>
      </c>
      <c r="L1465" t="str">
        <f t="shared" si="180"/>
        <v/>
      </c>
      <c r="M1465" t="str">
        <f t="shared" si="181"/>
        <v/>
      </c>
      <c r="N1465" t="str">
        <f t="shared" si="182"/>
        <v/>
      </c>
      <c r="O1465" t="str">
        <f t="shared" si="183"/>
        <v/>
      </c>
    </row>
    <row r="1466" spans="1:15" x14ac:dyDescent="0.25">
      <c r="A1466" s="1">
        <v>40192</v>
      </c>
      <c r="B1466" s="12">
        <v>166225.35</v>
      </c>
      <c r="C1466" s="12">
        <v>168826.53</v>
      </c>
      <c r="D1466" s="12">
        <v>168826.53</v>
      </c>
      <c r="E1466" s="12">
        <v>165994.4</v>
      </c>
      <c r="H1466">
        <f t="shared" si="176"/>
        <v>1.5648515704734578E-2</v>
      </c>
      <c r="I1466">
        <f t="shared" si="177"/>
        <v>1.5648515704734578E-2</v>
      </c>
      <c r="J1466">
        <f t="shared" si="178"/>
        <v>-1.389378936485941E-3</v>
      </c>
      <c r="K1466" t="str">
        <f t="shared" si="179"/>
        <v/>
      </c>
      <c r="L1466" t="str">
        <f t="shared" si="180"/>
        <v/>
      </c>
      <c r="M1466" t="str">
        <f t="shared" si="181"/>
        <v/>
      </c>
      <c r="N1466" t="str">
        <f t="shared" si="182"/>
        <v/>
      </c>
      <c r="O1466" t="str">
        <f t="shared" si="183"/>
        <v/>
      </c>
    </row>
    <row r="1467" spans="1:15" x14ac:dyDescent="0.25">
      <c r="A1467" s="1">
        <v>40193</v>
      </c>
      <c r="B1467" s="12">
        <v>168553.44</v>
      </c>
      <c r="C1467" s="12">
        <v>167032.78</v>
      </c>
      <c r="D1467" s="12">
        <v>170325.41</v>
      </c>
      <c r="E1467" s="12">
        <v>167032.78</v>
      </c>
      <c r="H1467">
        <f t="shared" si="176"/>
        <v>-9.0218271427744412E-3</v>
      </c>
      <c r="I1467">
        <f t="shared" si="177"/>
        <v>1.0512808282049813E-2</v>
      </c>
      <c r="J1467">
        <f t="shared" si="178"/>
        <v>-9.0218271427744412E-3</v>
      </c>
      <c r="K1467" t="str">
        <f t="shared" si="179"/>
        <v/>
      </c>
      <c r="L1467" t="str">
        <f t="shared" si="180"/>
        <v/>
      </c>
      <c r="M1467" t="str">
        <f t="shared" si="181"/>
        <v/>
      </c>
      <c r="N1467" t="str">
        <f t="shared" si="182"/>
        <v/>
      </c>
      <c r="O1467" t="str">
        <f t="shared" si="183"/>
        <v/>
      </c>
    </row>
    <row r="1468" spans="1:15" x14ac:dyDescent="0.25">
      <c r="A1468" s="1">
        <v>40197</v>
      </c>
      <c r="B1468" s="12">
        <v>164869.24</v>
      </c>
      <c r="C1468" s="12">
        <v>167419.13</v>
      </c>
      <c r="D1468" s="12">
        <v>167536.54</v>
      </c>
      <c r="E1468" s="12">
        <v>164286.66</v>
      </c>
      <c r="H1468">
        <f t="shared" si="176"/>
        <v>1.5466135465900255E-2</v>
      </c>
      <c r="I1468">
        <f t="shared" si="177"/>
        <v>1.6178275583729418E-2</v>
      </c>
      <c r="J1468">
        <f t="shared" si="178"/>
        <v>-3.5335881938922675E-3</v>
      </c>
      <c r="K1468" t="str">
        <f t="shared" si="179"/>
        <v/>
      </c>
      <c r="L1468" t="str">
        <f t="shared" si="180"/>
        <v/>
      </c>
      <c r="M1468" t="str">
        <f t="shared" si="181"/>
        <v/>
      </c>
      <c r="N1468" t="str">
        <f t="shared" si="182"/>
        <v/>
      </c>
      <c r="O1468" t="str">
        <f t="shared" si="183"/>
        <v/>
      </c>
    </row>
    <row r="1469" spans="1:15" x14ac:dyDescent="0.25">
      <c r="A1469" s="1">
        <v>40198</v>
      </c>
      <c r="B1469" s="12">
        <v>164984.81</v>
      </c>
      <c r="C1469" s="12">
        <v>165906.88</v>
      </c>
      <c r="D1469" s="12">
        <v>167428.75</v>
      </c>
      <c r="E1469" s="12">
        <v>164823.12</v>
      </c>
      <c r="H1469">
        <f t="shared" si="176"/>
        <v>5.5888175402329932E-3</v>
      </c>
      <c r="I1469">
        <f t="shared" si="177"/>
        <v>1.4813121280680352E-2</v>
      </c>
      <c r="J1469">
        <f t="shared" si="178"/>
        <v>-9.8002961605980765E-4</v>
      </c>
      <c r="K1469" t="str">
        <f t="shared" si="179"/>
        <v/>
      </c>
      <c r="L1469" t="str">
        <f t="shared" si="180"/>
        <v/>
      </c>
      <c r="M1469" t="str">
        <f t="shared" si="181"/>
        <v/>
      </c>
      <c r="N1469" t="str">
        <f t="shared" si="182"/>
        <v/>
      </c>
      <c r="O1469" t="str">
        <f t="shared" si="183"/>
        <v/>
      </c>
    </row>
    <row r="1470" spans="1:15" x14ac:dyDescent="0.25">
      <c r="A1470" s="1">
        <v>40199</v>
      </c>
      <c r="B1470" s="12">
        <v>169456.43</v>
      </c>
      <c r="C1470" s="12">
        <v>165028.49</v>
      </c>
      <c r="D1470" s="12">
        <v>170372.27</v>
      </c>
      <c r="E1470" s="12">
        <v>164535.85999999999</v>
      </c>
      <c r="H1470">
        <f t="shared" si="176"/>
        <v>-2.6130256609324332E-2</v>
      </c>
      <c r="I1470">
        <f t="shared" si="177"/>
        <v>5.4045750875313381E-3</v>
      </c>
      <c r="J1470">
        <f t="shared" si="178"/>
        <v>-2.9037375566096868E-2</v>
      </c>
      <c r="K1470" t="str">
        <f t="shared" si="179"/>
        <v/>
      </c>
      <c r="L1470" t="str">
        <f t="shared" si="180"/>
        <v/>
      </c>
      <c r="M1470" t="str">
        <f t="shared" si="181"/>
        <v/>
      </c>
      <c r="N1470" t="str">
        <f t="shared" si="182"/>
        <v/>
      </c>
      <c r="O1470" t="str">
        <f t="shared" si="183"/>
        <v/>
      </c>
    </row>
    <row r="1471" spans="1:15" x14ac:dyDescent="0.25">
      <c r="A1471" s="1">
        <v>40200</v>
      </c>
      <c r="B1471" s="12">
        <v>175772.2</v>
      </c>
      <c r="C1471" s="12">
        <v>171919.53</v>
      </c>
      <c r="D1471" s="12">
        <v>175966.05</v>
      </c>
      <c r="E1471" s="12">
        <v>168497.88</v>
      </c>
      <c r="H1471">
        <f t="shared" si="176"/>
        <v>-2.1918540019411514E-2</v>
      </c>
      <c r="I1471">
        <f t="shared" si="177"/>
        <v>1.1028478906218719E-3</v>
      </c>
      <c r="J1471">
        <f t="shared" si="178"/>
        <v>-4.1384928902295171E-2</v>
      </c>
      <c r="K1471" t="str">
        <f t="shared" si="179"/>
        <v/>
      </c>
      <c r="L1471" t="str">
        <f t="shared" si="180"/>
        <v/>
      </c>
      <c r="M1471" t="str">
        <f t="shared" si="181"/>
        <v/>
      </c>
      <c r="N1471" t="str">
        <f t="shared" si="182"/>
        <v/>
      </c>
      <c r="O1471" t="str">
        <f t="shared" si="183"/>
        <v/>
      </c>
    </row>
    <row r="1472" spans="1:15" x14ac:dyDescent="0.25">
      <c r="A1472" s="1">
        <v>40203</v>
      </c>
      <c r="B1472" s="12">
        <v>173637.51</v>
      </c>
      <c r="C1472" s="12">
        <v>173294.45</v>
      </c>
      <c r="D1472" s="12">
        <v>174043.11</v>
      </c>
      <c r="E1472" s="12">
        <v>172543.35999999999</v>
      </c>
      <c r="H1472">
        <f t="shared" si="176"/>
        <v>-1.9757251759714434E-3</v>
      </c>
      <c r="I1472">
        <f t="shared" si="177"/>
        <v>2.3359008085290789E-3</v>
      </c>
      <c r="J1472">
        <f t="shared" si="178"/>
        <v>-6.3013458324761018E-3</v>
      </c>
      <c r="K1472" t="str">
        <f t="shared" si="179"/>
        <v/>
      </c>
      <c r="L1472" t="str">
        <f t="shared" si="180"/>
        <v/>
      </c>
      <c r="M1472" t="str">
        <f t="shared" si="181"/>
        <v/>
      </c>
      <c r="N1472" t="str">
        <f t="shared" si="182"/>
        <v/>
      </c>
      <c r="O1472" t="str">
        <f t="shared" si="183"/>
        <v/>
      </c>
    </row>
    <row r="1473" spans="1:15" x14ac:dyDescent="0.25">
      <c r="A1473" s="1">
        <v>40204</v>
      </c>
      <c r="B1473" s="12">
        <v>175014.89</v>
      </c>
      <c r="C1473" s="12">
        <v>174511.1</v>
      </c>
      <c r="D1473" s="12">
        <v>175129.89</v>
      </c>
      <c r="E1473" s="12">
        <v>172278.6</v>
      </c>
      <c r="H1473">
        <f t="shared" si="176"/>
        <v>-2.8785550760852541E-3</v>
      </c>
      <c r="I1473">
        <f t="shared" si="177"/>
        <v>6.5708694843058524E-4</v>
      </c>
      <c r="J1473">
        <f t="shared" si="178"/>
        <v>-1.5634612574964346E-2</v>
      </c>
      <c r="K1473" t="str">
        <f t="shared" si="179"/>
        <v/>
      </c>
      <c r="L1473" t="str">
        <f t="shared" si="180"/>
        <v/>
      </c>
      <c r="M1473" t="str">
        <f t="shared" si="181"/>
        <v/>
      </c>
      <c r="N1473" t="str">
        <f t="shared" si="182"/>
        <v/>
      </c>
      <c r="O1473" t="str">
        <f t="shared" si="183"/>
        <v/>
      </c>
    </row>
    <row r="1474" spans="1:15" x14ac:dyDescent="0.25">
      <c r="A1474" s="1">
        <v>40205</v>
      </c>
      <c r="B1474" s="12">
        <v>173546.89</v>
      </c>
      <c r="C1474" s="12">
        <v>175275.78</v>
      </c>
      <c r="D1474" s="12">
        <v>176452.82</v>
      </c>
      <c r="E1474" s="12">
        <v>173407.08</v>
      </c>
      <c r="H1474">
        <f t="shared" si="176"/>
        <v>9.9620915131350962E-3</v>
      </c>
      <c r="I1474">
        <f t="shared" si="177"/>
        <v>1.6744350763070459E-2</v>
      </c>
      <c r="J1474">
        <f t="shared" si="178"/>
        <v>-8.0560360372938788E-4</v>
      </c>
      <c r="K1474" t="str">
        <f t="shared" si="179"/>
        <v/>
      </c>
      <c r="L1474" t="str">
        <f t="shared" si="180"/>
        <v/>
      </c>
      <c r="M1474" t="str">
        <f t="shared" si="181"/>
        <v/>
      </c>
      <c r="N1474" t="str">
        <f t="shared" si="182"/>
        <v/>
      </c>
      <c r="O1474" t="str">
        <f t="shared" si="183"/>
        <v/>
      </c>
    </row>
    <row r="1475" spans="1:15" x14ac:dyDescent="0.25">
      <c r="A1475" s="1">
        <v>40206</v>
      </c>
      <c r="B1475" s="12">
        <v>173893.01</v>
      </c>
      <c r="C1475" s="12">
        <v>173122.15</v>
      </c>
      <c r="D1475" s="12">
        <v>175470.33</v>
      </c>
      <c r="E1475" s="12">
        <v>172387.97</v>
      </c>
      <c r="H1475">
        <f t="shared" si="176"/>
        <v>-4.4329556432429751E-3</v>
      </c>
      <c r="I1475">
        <f t="shared" si="177"/>
        <v>9.0706348691069749E-3</v>
      </c>
      <c r="J1475">
        <f t="shared" si="178"/>
        <v>-8.6549769884367578E-3</v>
      </c>
      <c r="K1475" t="str">
        <f t="shared" si="179"/>
        <v/>
      </c>
      <c r="L1475" t="str">
        <f t="shared" si="180"/>
        <v/>
      </c>
      <c r="M1475" t="str">
        <f t="shared" si="181"/>
        <v/>
      </c>
      <c r="N1475" t="str">
        <f t="shared" si="182"/>
        <v/>
      </c>
      <c r="O1475" t="str">
        <f t="shared" si="183"/>
        <v/>
      </c>
    </row>
    <row r="1476" spans="1:15" x14ac:dyDescent="0.25">
      <c r="A1476" s="1">
        <v>40207</v>
      </c>
      <c r="B1476" s="12">
        <v>175998.9</v>
      </c>
      <c r="C1476" s="12">
        <v>172436.67</v>
      </c>
      <c r="D1476" s="12">
        <v>175998.9</v>
      </c>
      <c r="E1476" s="12">
        <v>172133.27</v>
      </c>
      <c r="H1476">
        <f t="shared" si="176"/>
        <v>-2.0240069682253559E-2</v>
      </c>
      <c r="I1476">
        <f t="shared" si="177"/>
        <v>0</v>
      </c>
      <c r="J1476">
        <f t="shared" si="178"/>
        <v>-2.1963944092832421E-2</v>
      </c>
      <c r="K1476" t="str">
        <f t="shared" si="179"/>
        <v/>
      </c>
      <c r="L1476" t="str">
        <f t="shared" si="180"/>
        <v/>
      </c>
      <c r="M1476" t="str">
        <f t="shared" si="181"/>
        <v/>
      </c>
      <c r="N1476" t="str">
        <f t="shared" si="182"/>
        <v/>
      </c>
      <c r="O1476" t="str">
        <f t="shared" si="183"/>
        <v/>
      </c>
    </row>
    <row r="1477" spans="1:15" x14ac:dyDescent="0.25">
      <c r="A1477" s="1">
        <v>40210</v>
      </c>
      <c r="B1477" s="12">
        <v>173098.76</v>
      </c>
      <c r="C1477" s="12">
        <v>173431.74</v>
      </c>
      <c r="D1477" s="12">
        <v>173990.08</v>
      </c>
      <c r="E1477" s="12">
        <v>172551.75</v>
      </c>
      <c r="H1477">
        <f t="shared" si="176"/>
        <v>1.9236417407033635E-3</v>
      </c>
      <c r="I1477">
        <f t="shared" si="177"/>
        <v>5.1491992201444514E-3</v>
      </c>
      <c r="J1477">
        <f t="shared" si="178"/>
        <v>-3.1601035154729118E-3</v>
      </c>
      <c r="K1477" t="str">
        <f t="shared" si="179"/>
        <v/>
      </c>
      <c r="L1477" t="str">
        <f t="shared" si="180"/>
        <v/>
      </c>
      <c r="M1477" t="str">
        <f t="shared" si="181"/>
        <v/>
      </c>
      <c r="N1477" t="str">
        <f t="shared" si="182"/>
        <v/>
      </c>
      <c r="O1477" t="str">
        <f t="shared" si="183"/>
        <v/>
      </c>
    </row>
    <row r="1478" spans="1:15" x14ac:dyDescent="0.25">
      <c r="A1478" s="1">
        <v>40211</v>
      </c>
      <c r="B1478" s="12">
        <v>171581.87</v>
      </c>
      <c r="C1478" s="12">
        <v>172176.21</v>
      </c>
      <c r="D1478" s="12">
        <v>172576.79</v>
      </c>
      <c r="E1478" s="12">
        <v>170980.55</v>
      </c>
      <c r="H1478">
        <f t="shared" si="176"/>
        <v>3.4638857823381386E-3</v>
      </c>
      <c r="I1478">
        <f t="shared" si="177"/>
        <v>5.7985147265269266E-3</v>
      </c>
      <c r="J1478">
        <f t="shared" si="178"/>
        <v>-3.5045660709958071E-3</v>
      </c>
      <c r="K1478" t="str">
        <f t="shared" si="179"/>
        <v/>
      </c>
      <c r="L1478" t="str">
        <f t="shared" si="180"/>
        <v/>
      </c>
      <c r="M1478" t="str">
        <f t="shared" si="181"/>
        <v/>
      </c>
      <c r="N1478" t="str">
        <f t="shared" si="182"/>
        <v/>
      </c>
      <c r="O1478" t="str">
        <f t="shared" si="183"/>
        <v/>
      </c>
    </row>
    <row r="1479" spans="1:15" x14ac:dyDescent="0.25">
      <c r="A1479" s="1">
        <v>40212</v>
      </c>
      <c r="B1479" s="12">
        <v>172152.77</v>
      </c>
      <c r="C1479" s="12">
        <v>171915.64</v>
      </c>
      <c r="D1479" s="12">
        <v>172267.61</v>
      </c>
      <c r="E1479" s="12">
        <v>170550.22</v>
      </c>
      <c r="H1479">
        <f t="shared" ref="H1479:H1542" si="184">C1479/$B1479-1</f>
        <v>-1.3774393522681949E-3</v>
      </c>
      <c r="I1479">
        <f t="shared" ref="I1479:I1542" si="185">D1479/$B1479-1</f>
        <v>6.6708191799635941E-4</v>
      </c>
      <c r="J1479">
        <f t="shared" ref="J1479:J1542" si="186">E1479/$B1479-1</f>
        <v>-9.3088830345279261E-3</v>
      </c>
      <c r="K1479" t="str">
        <f t="shared" ref="K1479:K1542" si="187">IF(AND(C1479&lt;E1479,ABS(C1479/E1479-1)&gt;K$2),C1479/E1479-1,"")</f>
        <v/>
      </c>
      <c r="L1479" t="str">
        <f t="shared" ref="L1479:L1542" si="188">IF(AND(C1479&gt;D1479,ABS(D1479/C1479-1)&gt;K$2),D1479/C1479-1,"")</f>
        <v/>
      </c>
      <c r="M1479" t="str">
        <f t="shared" ref="M1479:M1542" si="189">IF(AND(E1479&gt;D1479,ABS(E1479/D1479-1)&gt;K$2),E1479/D1479-1,"")</f>
        <v/>
      </c>
      <c r="N1479" t="str">
        <f t="shared" ref="N1479:N1542" si="190">IF(AND(B1479&lt;E1479,ABS(E1479/B1479-1)&gt;K$2),E1479/B1479-1,"")</f>
        <v/>
      </c>
      <c r="O1479" t="str">
        <f t="shared" ref="O1479:O1542" si="191">IF(AND(B1479&gt;D1479,ABS(D1479/B1479-1)&gt;K$2),D1479/B1479-1,"")</f>
        <v/>
      </c>
    </row>
    <row r="1480" spans="1:15" x14ac:dyDescent="0.25">
      <c r="A1480" s="1">
        <v>40213</v>
      </c>
      <c r="B1480" s="12">
        <v>179362.16</v>
      </c>
      <c r="C1480" s="12">
        <v>173633.39</v>
      </c>
      <c r="D1480" s="12">
        <v>179592.29</v>
      </c>
      <c r="E1480" s="12">
        <v>173633.39</v>
      </c>
      <c r="H1480">
        <f t="shared" si="184"/>
        <v>-3.1939680030615092E-2</v>
      </c>
      <c r="I1480">
        <f t="shared" si="185"/>
        <v>1.2830465467186247E-3</v>
      </c>
      <c r="J1480">
        <f t="shared" si="186"/>
        <v>-3.1939680030615092E-2</v>
      </c>
      <c r="K1480" t="str">
        <f t="shared" si="187"/>
        <v/>
      </c>
      <c r="L1480" t="str">
        <f t="shared" si="188"/>
        <v/>
      </c>
      <c r="M1480" t="str">
        <f t="shared" si="189"/>
        <v/>
      </c>
      <c r="N1480" t="str">
        <f t="shared" si="190"/>
        <v/>
      </c>
      <c r="O1480" t="str">
        <f t="shared" si="191"/>
        <v/>
      </c>
    </row>
    <row r="1481" spans="1:15" x14ac:dyDescent="0.25">
      <c r="A1481" s="1">
        <v>40214</v>
      </c>
      <c r="B1481" s="12">
        <v>180861.67</v>
      </c>
      <c r="C1481" s="12">
        <v>178682.44</v>
      </c>
      <c r="D1481" s="12">
        <v>183264.5</v>
      </c>
      <c r="E1481" s="12">
        <v>177808.51</v>
      </c>
      <c r="H1481">
        <f t="shared" si="184"/>
        <v>-1.2049153366769261E-2</v>
      </c>
      <c r="I1481">
        <f t="shared" si="185"/>
        <v>1.3285457333220396E-2</v>
      </c>
      <c r="J1481">
        <f t="shared" si="186"/>
        <v>-1.6881188811316394E-2</v>
      </c>
      <c r="K1481" t="str">
        <f t="shared" si="187"/>
        <v/>
      </c>
      <c r="L1481" t="str">
        <f t="shared" si="188"/>
        <v/>
      </c>
      <c r="M1481" t="str">
        <f t="shared" si="189"/>
        <v/>
      </c>
      <c r="N1481" t="str">
        <f t="shared" si="190"/>
        <v/>
      </c>
      <c r="O1481" t="str">
        <f t="shared" si="191"/>
        <v/>
      </c>
    </row>
    <row r="1482" spans="1:15" x14ac:dyDescent="0.25">
      <c r="A1482" s="1">
        <v>40217</v>
      </c>
      <c r="B1482" s="12">
        <v>181949.6</v>
      </c>
      <c r="C1482" s="12">
        <v>179441.34</v>
      </c>
      <c r="D1482" s="12">
        <v>182172.75</v>
      </c>
      <c r="E1482" s="12">
        <v>179441.34</v>
      </c>
      <c r="H1482">
        <f t="shared" si="184"/>
        <v>-1.3785465865272628E-2</v>
      </c>
      <c r="I1482">
        <f t="shared" si="185"/>
        <v>1.2264385302303005E-3</v>
      </c>
      <c r="J1482">
        <f t="shared" si="186"/>
        <v>-1.3785465865272628E-2</v>
      </c>
      <c r="K1482" t="str">
        <f t="shared" si="187"/>
        <v/>
      </c>
      <c r="L1482" t="str">
        <f t="shared" si="188"/>
        <v/>
      </c>
      <c r="M1482" t="str">
        <f t="shared" si="189"/>
        <v/>
      </c>
      <c r="N1482" t="str">
        <f t="shared" si="190"/>
        <v/>
      </c>
      <c r="O1482" t="str">
        <f t="shared" si="191"/>
        <v/>
      </c>
    </row>
    <row r="1483" spans="1:15" x14ac:dyDescent="0.25">
      <c r="A1483" s="1">
        <v>40218</v>
      </c>
      <c r="B1483" s="12">
        <v>180711.95</v>
      </c>
      <c r="C1483" s="12">
        <v>177834.38</v>
      </c>
      <c r="D1483" s="12">
        <v>182003.01</v>
      </c>
      <c r="E1483" s="12">
        <v>177275.98</v>
      </c>
      <c r="H1483">
        <f t="shared" si="184"/>
        <v>-1.5923518062861963E-2</v>
      </c>
      <c r="I1483">
        <f t="shared" si="185"/>
        <v>7.1442978729407969E-3</v>
      </c>
      <c r="J1483">
        <f t="shared" si="186"/>
        <v>-1.9013518475120228E-2</v>
      </c>
      <c r="K1483" t="str">
        <f t="shared" si="187"/>
        <v/>
      </c>
      <c r="L1483" t="str">
        <f t="shared" si="188"/>
        <v/>
      </c>
      <c r="M1483" t="str">
        <f t="shared" si="189"/>
        <v/>
      </c>
      <c r="N1483" t="str">
        <f t="shared" si="190"/>
        <v/>
      </c>
      <c r="O1483" t="str">
        <f t="shared" si="191"/>
        <v/>
      </c>
    </row>
    <row r="1484" spans="1:15" x14ac:dyDescent="0.25">
      <c r="A1484" s="1">
        <v>40219</v>
      </c>
      <c r="B1484" s="12">
        <v>180761.06</v>
      </c>
      <c r="C1484" s="12">
        <v>181763.21</v>
      </c>
      <c r="D1484" s="12">
        <v>183230.86</v>
      </c>
      <c r="E1484" s="12">
        <v>180086.78</v>
      </c>
      <c r="H1484">
        <f t="shared" si="184"/>
        <v>5.5440591021096441E-3</v>
      </c>
      <c r="I1484">
        <f t="shared" si="185"/>
        <v>1.3663340987267958E-2</v>
      </c>
      <c r="J1484">
        <f t="shared" si="186"/>
        <v>-3.730228180781836E-3</v>
      </c>
      <c r="K1484" t="str">
        <f t="shared" si="187"/>
        <v/>
      </c>
      <c r="L1484" t="str">
        <f t="shared" si="188"/>
        <v/>
      </c>
      <c r="M1484" t="str">
        <f t="shared" si="189"/>
        <v/>
      </c>
      <c r="N1484" t="str">
        <f t="shared" si="190"/>
        <v/>
      </c>
      <c r="O1484" t="str">
        <f t="shared" si="191"/>
        <v/>
      </c>
    </row>
    <row r="1485" spans="1:15" x14ac:dyDescent="0.25">
      <c r="A1485" s="1">
        <v>40220</v>
      </c>
      <c r="B1485" s="12">
        <v>179092.34</v>
      </c>
      <c r="C1485" s="12">
        <v>180767.13</v>
      </c>
      <c r="D1485" s="12">
        <v>182412.12</v>
      </c>
      <c r="E1485" s="12">
        <v>178515.13</v>
      </c>
      <c r="H1485">
        <f t="shared" si="184"/>
        <v>9.3515445719232204E-3</v>
      </c>
      <c r="I1485">
        <f t="shared" si="185"/>
        <v>1.8536694534227349E-2</v>
      </c>
      <c r="J1485">
        <f t="shared" si="186"/>
        <v>-3.2229742489264801E-3</v>
      </c>
      <c r="K1485" t="str">
        <f t="shared" si="187"/>
        <v/>
      </c>
      <c r="L1485" t="str">
        <f t="shared" si="188"/>
        <v/>
      </c>
      <c r="M1485" t="str">
        <f t="shared" si="189"/>
        <v/>
      </c>
      <c r="N1485" t="str">
        <f t="shared" si="190"/>
        <v/>
      </c>
      <c r="O1485" t="str">
        <f t="shared" si="191"/>
        <v/>
      </c>
    </row>
    <row r="1486" spans="1:15" x14ac:dyDescent="0.25">
      <c r="A1486" s="1">
        <v>40221</v>
      </c>
      <c r="B1486" s="12">
        <v>179809.14</v>
      </c>
      <c r="C1486" s="12">
        <v>181550.65</v>
      </c>
      <c r="D1486" s="12">
        <v>181793.44</v>
      </c>
      <c r="E1486" s="12">
        <v>179104.48</v>
      </c>
      <c r="H1486">
        <f t="shared" si="184"/>
        <v>9.6853252287396607E-3</v>
      </c>
      <c r="I1486">
        <f t="shared" si="185"/>
        <v>1.1035590293129616E-2</v>
      </c>
      <c r="J1486">
        <f t="shared" si="186"/>
        <v>-3.9189331532312188E-3</v>
      </c>
      <c r="K1486" t="str">
        <f t="shared" si="187"/>
        <v/>
      </c>
      <c r="L1486" t="str">
        <f t="shared" si="188"/>
        <v/>
      </c>
      <c r="M1486" t="str">
        <f t="shared" si="189"/>
        <v/>
      </c>
      <c r="N1486" t="str">
        <f t="shared" si="190"/>
        <v/>
      </c>
      <c r="O1486" t="str">
        <f t="shared" si="191"/>
        <v/>
      </c>
    </row>
    <row r="1487" spans="1:15" x14ac:dyDescent="0.25">
      <c r="A1487" s="1">
        <v>40225</v>
      </c>
      <c r="B1487" s="12">
        <v>175283.03</v>
      </c>
      <c r="C1487" s="12">
        <v>177128.57</v>
      </c>
      <c r="D1487" s="12">
        <v>177727.09</v>
      </c>
      <c r="E1487" s="12">
        <v>175274.76</v>
      </c>
      <c r="H1487">
        <f t="shared" si="184"/>
        <v>1.0528914293642666E-2</v>
      </c>
      <c r="I1487">
        <f t="shared" si="185"/>
        <v>1.3943506111230519E-2</v>
      </c>
      <c r="J1487">
        <f t="shared" si="186"/>
        <v>-4.7180836616034227E-5</v>
      </c>
      <c r="K1487" t="str">
        <f t="shared" si="187"/>
        <v/>
      </c>
      <c r="L1487" t="str">
        <f t="shared" si="188"/>
        <v/>
      </c>
      <c r="M1487" t="str">
        <f t="shared" si="189"/>
        <v/>
      </c>
      <c r="N1487" t="str">
        <f t="shared" si="190"/>
        <v/>
      </c>
      <c r="O1487" t="str">
        <f t="shared" si="191"/>
        <v/>
      </c>
    </row>
    <row r="1488" spans="1:15" x14ac:dyDescent="0.25">
      <c r="A1488" s="1">
        <v>40226</v>
      </c>
      <c r="B1488" s="12">
        <v>173438.43</v>
      </c>
      <c r="C1488" s="12">
        <v>173553.26</v>
      </c>
      <c r="D1488" s="12">
        <v>174591.12</v>
      </c>
      <c r="E1488" s="12">
        <v>172861.36</v>
      </c>
      <c r="H1488">
        <f t="shared" si="184"/>
        <v>6.6207933270612251E-4</v>
      </c>
      <c r="I1488">
        <f t="shared" si="185"/>
        <v>6.6461049030483998E-3</v>
      </c>
      <c r="J1488">
        <f t="shared" si="186"/>
        <v>-3.3272326092896876E-3</v>
      </c>
      <c r="K1488" t="str">
        <f t="shared" si="187"/>
        <v/>
      </c>
      <c r="L1488" t="str">
        <f t="shared" si="188"/>
        <v/>
      </c>
      <c r="M1488" t="str">
        <f t="shared" si="189"/>
        <v/>
      </c>
      <c r="N1488" t="str">
        <f t="shared" si="190"/>
        <v/>
      </c>
      <c r="O1488" t="str">
        <f t="shared" si="191"/>
        <v/>
      </c>
    </row>
    <row r="1489" spans="1:15" x14ac:dyDescent="0.25">
      <c r="A1489" s="1">
        <v>40227</v>
      </c>
      <c r="B1489" s="12">
        <v>171836.26</v>
      </c>
      <c r="C1489" s="12">
        <v>174499.18</v>
      </c>
      <c r="D1489" s="12">
        <v>174718.25</v>
      </c>
      <c r="E1489" s="12">
        <v>171352.67</v>
      </c>
      <c r="H1489">
        <f t="shared" si="184"/>
        <v>1.5496845659932257E-2</v>
      </c>
      <c r="I1489">
        <f t="shared" si="185"/>
        <v>1.6771722103355868E-2</v>
      </c>
      <c r="J1489">
        <f t="shared" si="186"/>
        <v>-2.814248866915503E-3</v>
      </c>
      <c r="K1489" t="str">
        <f t="shared" si="187"/>
        <v/>
      </c>
      <c r="L1489" t="str">
        <f t="shared" si="188"/>
        <v/>
      </c>
      <c r="M1489" t="str">
        <f t="shared" si="189"/>
        <v/>
      </c>
      <c r="N1489" t="str">
        <f t="shared" si="190"/>
        <v/>
      </c>
      <c r="O1489" t="str">
        <f t="shared" si="191"/>
        <v/>
      </c>
    </row>
    <row r="1490" spans="1:15" x14ac:dyDescent="0.25">
      <c r="A1490" s="1">
        <v>40228</v>
      </c>
      <c r="B1490" s="12">
        <v>169277.69</v>
      </c>
      <c r="C1490" s="12">
        <v>172424.15</v>
      </c>
      <c r="D1490" s="12">
        <v>172539.42</v>
      </c>
      <c r="E1490" s="12">
        <v>168931.4</v>
      </c>
      <c r="H1490">
        <f t="shared" si="184"/>
        <v>1.8587564610551999E-2</v>
      </c>
      <c r="I1490">
        <f t="shared" si="185"/>
        <v>1.9268516719480377E-2</v>
      </c>
      <c r="J1490">
        <f t="shared" si="186"/>
        <v>-2.0456919042315391E-3</v>
      </c>
      <c r="K1490" t="str">
        <f t="shared" si="187"/>
        <v/>
      </c>
      <c r="L1490" t="str">
        <f t="shared" si="188"/>
        <v/>
      </c>
      <c r="M1490" t="str">
        <f t="shared" si="189"/>
        <v/>
      </c>
      <c r="N1490" t="str">
        <f t="shared" si="190"/>
        <v/>
      </c>
      <c r="O1490" t="str">
        <f t="shared" si="191"/>
        <v/>
      </c>
    </row>
    <row r="1491" spans="1:15" x14ac:dyDescent="0.25">
      <c r="A1491" s="1">
        <v>40231</v>
      </c>
      <c r="B1491" s="12">
        <v>167256.41</v>
      </c>
      <c r="C1491" s="12">
        <v>168153.97</v>
      </c>
      <c r="D1491" s="12">
        <v>168897.36</v>
      </c>
      <c r="E1491" s="12">
        <v>166430.94</v>
      </c>
      <c r="H1491">
        <f t="shared" si="184"/>
        <v>5.3663713097751309E-3</v>
      </c>
      <c r="I1491">
        <f t="shared" si="185"/>
        <v>9.810984224760011E-3</v>
      </c>
      <c r="J1491">
        <f t="shared" si="186"/>
        <v>-4.9353564386560578E-3</v>
      </c>
      <c r="K1491" t="str">
        <f t="shared" si="187"/>
        <v/>
      </c>
      <c r="L1491" t="str">
        <f t="shared" si="188"/>
        <v/>
      </c>
      <c r="M1491" t="str">
        <f t="shared" si="189"/>
        <v/>
      </c>
      <c r="N1491" t="str">
        <f t="shared" si="190"/>
        <v/>
      </c>
      <c r="O1491" t="str">
        <f t="shared" si="191"/>
        <v/>
      </c>
    </row>
    <row r="1492" spans="1:15" x14ac:dyDescent="0.25">
      <c r="A1492" s="1">
        <v>40232</v>
      </c>
      <c r="B1492" s="12">
        <v>168547.36</v>
      </c>
      <c r="C1492" s="12">
        <v>167509.9</v>
      </c>
      <c r="D1492" s="12">
        <v>169860.43</v>
      </c>
      <c r="E1492" s="12">
        <v>167187.28</v>
      </c>
      <c r="H1492">
        <f t="shared" si="184"/>
        <v>-6.1553025808294137E-3</v>
      </c>
      <c r="I1492">
        <f t="shared" si="185"/>
        <v>7.7905106315518946E-3</v>
      </c>
      <c r="J1492">
        <f t="shared" si="186"/>
        <v>-8.0694233359691614E-3</v>
      </c>
      <c r="K1492" t="str">
        <f t="shared" si="187"/>
        <v/>
      </c>
      <c r="L1492" t="str">
        <f t="shared" si="188"/>
        <v/>
      </c>
      <c r="M1492" t="str">
        <f t="shared" si="189"/>
        <v/>
      </c>
      <c r="N1492" t="str">
        <f t="shared" si="190"/>
        <v/>
      </c>
      <c r="O1492" t="str">
        <f t="shared" si="191"/>
        <v/>
      </c>
    </row>
    <row r="1493" spans="1:15" x14ac:dyDescent="0.25">
      <c r="A1493" s="1">
        <v>40233</v>
      </c>
      <c r="B1493" s="12">
        <v>167338.16</v>
      </c>
      <c r="C1493" s="12">
        <v>168576.16</v>
      </c>
      <c r="D1493" s="12">
        <v>168691.37</v>
      </c>
      <c r="E1493" s="12">
        <v>166473.64000000001</v>
      </c>
      <c r="H1493">
        <f t="shared" si="184"/>
        <v>7.3981929764257437E-3</v>
      </c>
      <c r="I1493">
        <f t="shared" si="185"/>
        <v>8.0866790933997734E-3</v>
      </c>
      <c r="J1493">
        <f t="shared" si="186"/>
        <v>-5.1663051631498647E-3</v>
      </c>
      <c r="K1493" t="str">
        <f t="shared" si="187"/>
        <v/>
      </c>
      <c r="L1493" t="str">
        <f t="shared" si="188"/>
        <v/>
      </c>
      <c r="M1493" t="str">
        <f t="shared" si="189"/>
        <v/>
      </c>
      <c r="N1493" t="str">
        <f t="shared" si="190"/>
        <v/>
      </c>
      <c r="O1493" t="str">
        <f t="shared" si="191"/>
        <v/>
      </c>
    </row>
    <row r="1494" spans="1:15" x14ac:dyDescent="0.25">
      <c r="A1494" s="1">
        <v>40234</v>
      </c>
      <c r="B1494" s="12">
        <v>167488.35999999999</v>
      </c>
      <c r="C1494" s="12">
        <v>169791.56</v>
      </c>
      <c r="D1494" s="12">
        <v>170263.81</v>
      </c>
      <c r="E1494" s="12">
        <v>166589.47</v>
      </c>
      <c r="H1494">
        <f t="shared" si="184"/>
        <v>1.3751403381106586E-2</v>
      </c>
      <c r="I1494">
        <f t="shared" si="185"/>
        <v>1.6571002307264937E-2</v>
      </c>
      <c r="J1494">
        <f t="shared" si="186"/>
        <v>-5.3668804208243381E-3</v>
      </c>
      <c r="K1494" t="str">
        <f t="shared" si="187"/>
        <v/>
      </c>
      <c r="L1494" t="str">
        <f t="shared" si="188"/>
        <v/>
      </c>
      <c r="M1494" t="str">
        <f t="shared" si="189"/>
        <v/>
      </c>
      <c r="N1494" t="str">
        <f t="shared" si="190"/>
        <v/>
      </c>
      <c r="O1494" t="str">
        <f t="shared" si="191"/>
        <v/>
      </c>
    </row>
    <row r="1495" spans="1:15" x14ac:dyDescent="0.25">
      <c r="A1495" s="1">
        <v>40235</v>
      </c>
      <c r="B1495" s="12">
        <v>166913.04999999999</v>
      </c>
      <c r="C1495" s="12">
        <v>166945.98000000001</v>
      </c>
      <c r="D1495" s="12">
        <v>167753.22</v>
      </c>
      <c r="E1495" s="12">
        <v>166641.96</v>
      </c>
      <c r="H1495">
        <f t="shared" si="184"/>
        <v>1.9728834863430578E-4</v>
      </c>
      <c r="I1495">
        <f t="shared" si="185"/>
        <v>5.0335788603708131E-3</v>
      </c>
      <c r="J1495">
        <f t="shared" si="186"/>
        <v>-1.6241390352641494E-3</v>
      </c>
      <c r="K1495" t="str">
        <f t="shared" si="187"/>
        <v/>
      </c>
      <c r="L1495" t="str">
        <f t="shared" si="188"/>
        <v/>
      </c>
      <c r="M1495" t="str">
        <f t="shared" si="189"/>
        <v/>
      </c>
      <c r="N1495" t="str">
        <f t="shared" si="190"/>
        <v/>
      </c>
      <c r="O1495" t="str">
        <f t="shared" si="191"/>
        <v/>
      </c>
    </row>
    <row r="1496" spans="1:15" x14ac:dyDescent="0.25">
      <c r="A1496" s="1">
        <v>40238</v>
      </c>
      <c r="B1496" s="12">
        <v>166154.59</v>
      </c>
      <c r="C1496" s="12">
        <v>165945.97</v>
      </c>
      <c r="D1496" s="12">
        <v>167350.54</v>
      </c>
      <c r="E1496" s="12">
        <v>165577.56</v>
      </c>
      <c r="H1496">
        <f t="shared" si="184"/>
        <v>-1.2555777122978951E-3</v>
      </c>
      <c r="I1496">
        <f t="shared" si="185"/>
        <v>7.1978149986708928E-3</v>
      </c>
      <c r="J1496">
        <f t="shared" si="186"/>
        <v>-3.4728501933048994E-3</v>
      </c>
      <c r="K1496" t="str">
        <f t="shared" si="187"/>
        <v/>
      </c>
      <c r="L1496" t="str">
        <f t="shared" si="188"/>
        <v/>
      </c>
      <c r="M1496" t="str">
        <f t="shared" si="189"/>
        <v/>
      </c>
      <c r="N1496" t="str">
        <f t="shared" si="190"/>
        <v/>
      </c>
      <c r="O1496" t="str">
        <f t="shared" si="191"/>
        <v/>
      </c>
    </row>
    <row r="1497" spans="1:15" x14ac:dyDescent="0.25">
      <c r="A1497" s="1">
        <v>40239</v>
      </c>
      <c r="B1497" s="12">
        <v>165412.79</v>
      </c>
      <c r="C1497" s="12">
        <v>165630.9</v>
      </c>
      <c r="D1497" s="12">
        <v>166091.29</v>
      </c>
      <c r="E1497" s="12">
        <v>163715.68</v>
      </c>
      <c r="H1497">
        <f t="shared" si="184"/>
        <v>1.3185800203237008E-3</v>
      </c>
      <c r="I1497">
        <f t="shared" si="185"/>
        <v>4.1018593544066562E-3</v>
      </c>
      <c r="J1497">
        <f t="shared" si="186"/>
        <v>-1.0259847500305286E-2</v>
      </c>
      <c r="K1497" t="str">
        <f t="shared" si="187"/>
        <v/>
      </c>
      <c r="L1497" t="str">
        <f t="shared" si="188"/>
        <v/>
      </c>
      <c r="M1497" t="str">
        <f t="shared" si="189"/>
        <v/>
      </c>
      <c r="N1497" t="str">
        <f t="shared" si="190"/>
        <v/>
      </c>
      <c r="O1497" t="str">
        <f t="shared" si="191"/>
        <v/>
      </c>
    </row>
    <row r="1498" spans="1:15" x14ac:dyDescent="0.25">
      <c r="A1498" s="1">
        <v>40240</v>
      </c>
      <c r="B1498" s="12">
        <v>163802.39000000001</v>
      </c>
      <c r="C1498" s="12">
        <v>164664.84</v>
      </c>
      <c r="D1498" s="12">
        <v>164952.51</v>
      </c>
      <c r="E1498" s="12">
        <v>163042.35</v>
      </c>
      <c r="H1498">
        <f t="shared" si="184"/>
        <v>5.26518569112433E-3</v>
      </c>
      <c r="I1498">
        <f t="shared" si="185"/>
        <v>7.0213871726780841E-3</v>
      </c>
      <c r="J1498">
        <f t="shared" si="186"/>
        <v>-4.6399811382483724E-3</v>
      </c>
      <c r="K1498" t="str">
        <f t="shared" si="187"/>
        <v/>
      </c>
      <c r="L1498" t="str">
        <f t="shared" si="188"/>
        <v/>
      </c>
      <c r="M1498" t="str">
        <f t="shared" si="189"/>
        <v/>
      </c>
      <c r="N1498" t="str">
        <f t="shared" si="190"/>
        <v/>
      </c>
      <c r="O1498" t="str">
        <f t="shared" si="191"/>
        <v/>
      </c>
    </row>
    <row r="1499" spans="1:15" x14ac:dyDescent="0.25">
      <c r="A1499" s="1">
        <v>40241</v>
      </c>
      <c r="B1499" s="12">
        <v>163958.25</v>
      </c>
      <c r="C1499" s="12">
        <v>163687.35999999999</v>
      </c>
      <c r="D1499" s="12">
        <v>164469.59</v>
      </c>
      <c r="E1499" s="12">
        <v>162778.59</v>
      </c>
      <c r="H1499">
        <f t="shared" si="184"/>
        <v>-1.6521888956487762E-3</v>
      </c>
      <c r="I1499">
        <f t="shared" si="185"/>
        <v>3.1187207719038934E-3</v>
      </c>
      <c r="J1499">
        <f t="shared" si="186"/>
        <v>-7.1948804040052883E-3</v>
      </c>
      <c r="K1499" t="str">
        <f t="shared" si="187"/>
        <v/>
      </c>
      <c r="L1499" t="str">
        <f t="shared" si="188"/>
        <v/>
      </c>
      <c r="M1499" t="str">
        <f t="shared" si="189"/>
        <v/>
      </c>
      <c r="N1499" t="str">
        <f t="shared" si="190"/>
        <v/>
      </c>
      <c r="O1499" t="str">
        <f t="shared" si="191"/>
        <v/>
      </c>
    </row>
    <row r="1500" spans="1:15" x14ac:dyDescent="0.25">
      <c r="A1500" s="1">
        <v>40242</v>
      </c>
      <c r="B1500" s="12">
        <v>161382.6</v>
      </c>
      <c r="C1500" s="12">
        <v>162118.09</v>
      </c>
      <c r="D1500" s="12">
        <v>162624.13</v>
      </c>
      <c r="E1500" s="12">
        <v>160277.93</v>
      </c>
      <c r="H1500">
        <f t="shared" si="184"/>
        <v>4.5574306028035583E-3</v>
      </c>
      <c r="I1500">
        <f t="shared" si="185"/>
        <v>7.693084632420133E-3</v>
      </c>
      <c r="J1500">
        <f t="shared" si="186"/>
        <v>-6.8450378169642168E-3</v>
      </c>
      <c r="K1500" t="str">
        <f t="shared" si="187"/>
        <v/>
      </c>
      <c r="L1500" t="str">
        <f t="shared" si="188"/>
        <v/>
      </c>
      <c r="M1500" t="str">
        <f t="shared" si="189"/>
        <v/>
      </c>
      <c r="N1500" t="str">
        <f t="shared" si="190"/>
        <v/>
      </c>
      <c r="O1500" t="str">
        <f t="shared" si="191"/>
        <v/>
      </c>
    </row>
    <row r="1501" spans="1:15" x14ac:dyDescent="0.25">
      <c r="A1501" s="1">
        <v>40245</v>
      </c>
      <c r="B1501" s="12">
        <v>160964.67000000001</v>
      </c>
      <c r="C1501" s="12">
        <v>159928.34</v>
      </c>
      <c r="D1501" s="12">
        <v>161422.84</v>
      </c>
      <c r="E1501" s="12">
        <v>159813.38</v>
      </c>
      <c r="H1501">
        <f t="shared" si="184"/>
        <v>-6.4382451130425844E-3</v>
      </c>
      <c r="I1501">
        <f t="shared" si="185"/>
        <v>2.8464010145827778E-3</v>
      </c>
      <c r="J1501">
        <f t="shared" si="186"/>
        <v>-7.1524391035623358E-3</v>
      </c>
      <c r="K1501" t="str">
        <f t="shared" si="187"/>
        <v/>
      </c>
      <c r="L1501" t="str">
        <f t="shared" si="188"/>
        <v/>
      </c>
      <c r="M1501" t="str">
        <f t="shared" si="189"/>
        <v/>
      </c>
      <c r="N1501" t="str">
        <f t="shared" si="190"/>
        <v/>
      </c>
      <c r="O1501" t="str">
        <f t="shared" si="191"/>
        <v/>
      </c>
    </row>
    <row r="1502" spans="1:15" x14ac:dyDescent="0.25">
      <c r="A1502" s="1">
        <v>40246</v>
      </c>
      <c r="B1502" s="12">
        <v>160689.54</v>
      </c>
      <c r="C1502" s="12">
        <v>161183.01</v>
      </c>
      <c r="D1502" s="12">
        <v>161392.16</v>
      </c>
      <c r="E1502" s="12">
        <v>159815.5</v>
      </c>
      <c r="H1502">
        <f t="shared" si="184"/>
        <v>3.0709528448460421E-3</v>
      </c>
      <c r="I1502">
        <f t="shared" si="185"/>
        <v>4.3725310309556953E-3</v>
      </c>
      <c r="J1502">
        <f t="shared" si="186"/>
        <v>-5.4393086195902995E-3</v>
      </c>
      <c r="K1502" t="str">
        <f t="shared" si="187"/>
        <v/>
      </c>
      <c r="L1502" t="str">
        <f t="shared" si="188"/>
        <v/>
      </c>
      <c r="M1502" t="str">
        <f t="shared" si="189"/>
        <v/>
      </c>
      <c r="N1502" t="str">
        <f t="shared" si="190"/>
        <v/>
      </c>
      <c r="O1502" t="str">
        <f t="shared" si="191"/>
        <v/>
      </c>
    </row>
    <row r="1503" spans="1:15" x14ac:dyDescent="0.25">
      <c r="A1503" s="1">
        <v>40247</v>
      </c>
      <c r="B1503" s="12">
        <v>163131.43</v>
      </c>
      <c r="C1503" s="12">
        <v>160643.59</v>
      </c>
      <c r="D1503" s="12">
        <v>163131.43</v>
      </c>
      <c r="E1503" s="12">
        <v>159713.04999999999</v>
      </c>
      <c r="H1503">
        <f t="shared" si="184"/>
        <v>-1.5250525297301643E-2</v>
      </c>
      <c r="I1503">
        <f t="shared" si="185"/>
        <v>0</v>
      </c>
      <c r="J1503">
        <f t="shared" si="186"/>
        <v>-2.0954760220026292E-2</v>
      </c>
      <c r="K1503" t="str">
        <f t="shared" si="187"/>
        <v/>
      </c>
      <c r="L1503" t="str">
        <f t="shared" si="188"/>
        <v/>
      </c>
      <c r="M1503" t="str">
        <f t="shared" si="189"/>
        <v/>
      </c>
      <c r="N1503" t="str">
        <f t="shared" si="190"/>
        <v/>
      </c>
      <c r="O1503" t="str">
        <f t="shared" si="191"/>
        <v/>
      </c>
    </row>
    <row r="1504" spans="1:15" x14ac:dyDescent="0.25">
      <c r="A1504" s="1">
        <v>40248</v>
      </c>
      <c r="B1504" s="12">
        <v>163912.85999999999</v>
      </c>
      <c r="C1504" s="12">
        <v>162672.16</v>
      </c>
      <c r="D1504" s="12">
        <v>164715.9</v>
      </c>
      <c r="E1504" s="12">
        <v>162212.9</v>
      </c>
      <c r="H1504">
        <f t="shared" si="184"/>
        <v>-7.5692657671886376E-3</v>
      </c>
      <c r="I1504">
        <f t="shared" si="185"/>
        <v>4.8991885078450981E-3</v>
      </c>
      <c r="J1504">
        <f t="shared" si="186"/>
        <v>-1.0371120362368091E-2</v>
      </c>
      <c r="K1504" t="str">
        <f t="shared" si="187"/>
        <v/>
      </c>
      <c r="L1504" t="str">
        <f t="shared" si="188"/>
        <v/>
      </c>
      <c r="M1504" t="str">
        <f t="shared" si="189"/>
        <v/>
      </c>
      <c r="N1504" t="str">
        <f t="shared" si="190"/>
        <v/>
      </c>
      <c r="O1504" t="str">
        <f t="shared" si="191"/>
        <v/>
      </c>
    </row>
    <row r="1505" spans="1:15" x14ac:dyDescent="0.25">
      <c r="A1505" s="1">
        <v>40249</v>
      </c>
      <c r="B1505" s="12">
        <v>162685.51999999999</v>
      </c>
      <c r="C1505" s="12">
        <v>163293.10999999999</v>
      </c>
      <c r="D1505" s="12">
        <v>163856.62</v>
      </c>
      <c r="E1505" s="12">
        <v>162466.76999999999</v>
      </c>
      <c r="H1505">
        <f t="shared" si="184"/>
        <v>3.7347515624008842E-3</v>
      </c>
      <c r="I1505">
        <f t="shared" si="185"/>
        <v>7.1985509220489075E-3</v>
      </c>
      <c r="J1505">
        <f t="shared" si="186"/>
        <v>-1.3446187466469306E-3</v>
      </c>
      <c r="K1505" t="str">
        <f t="shared" si="187"/>
        <v/>
      </c>
      <c r="L1505" t="str">
        <f t="shared" si="188"/>
        <v/>
      </c>
      <c r="M1505" t="str">
        <f t="shared" si="189"/>
        <v/>
      </c>
      <c r="N1505" t="str">
        <f t="shared" si="190"/>
        <v/>
      </c>
      <c r="O1505" t="str">
        <f t="shared" si="191"/>
        <v/>
      </c>
    </row>
    <row r="1506" spans="1:15" x14ac:dyDescent="0.25">
      <c r="A1506" s="1">
        <v>40252</v>
      </c>
      <c r="B1506" s="12">
        <v>163697.17000000001</v>
      </c>
      <c r="C1506" s="12">
        <v>162708.47</v>
      </c>
      <c r="D1506" s="12">
        <v>164739.17000000001</v>
      </c>
      <c r="E1506" s="12">
        <v>161802.10999999999</v>
      </c>
      <c r="H1506">
        <f t="shared" si="184"/>
        <v>-6.0398111952699729E-3</v>
      </c>
      <c r="I1506">
        <f t="shared" si="185"/>
        <v>6.3654124258836209E-3</v>
      </c>
      <c r="J1506">
        <f t="shared" si="186"/>
        <v>-1.1576620414391003E-2</v>
      </c>
      <c r="K1506" t="str">
        <f t="shared" si="187"/>
        <v/>
      </c>
      <c r="L1506" t="str">
        <f t="shared" si="188"/>
        <v/>
      </c>
      <c r="M1506" t="str">
        <f t="shared" si="189"/>
        <v/>
      </c>
      <c r="N1506" t="str">
        <f t="shared" si="190"/>
        <v/>
      </c>
      <c r="O1506" t="str">
        <f t="shared" si="191"/>
        <v/>
      </c>
    </row>
    <row r="1507" spans="1:15" x14ac:dyDescent="0.25">
      <c r="A1507" s="1">
        <v>40253</v>
      </c>
      <c r="B1507" s="12">
        <v>161627.91</v>
      </c>
      <c r="C1507" s="12">
        <v>162997.60999999999</v>
      </c>
      <c r="D1507" s="12">
        <v>163909.32999999999</v>
      </c>
      <c r="E1507" s="12">
        <v>161627.91</v>
      </c>
      <c r="H1507">
        <f t="shared" si="184"/>
        <v>8.4744027191836491E-3</v>
      </c>
      <c r="I1507">
        <f t="shared" si="185"/>
        <v>1.4115260167628207E-2</v>
      </c>
      <c r="J1507">
        <f t="shared" si="186"/>
        <v>0</v>
      </c>
      <c r="K1507" t="str">
        <f t="shared" si="187"/>
        <v/>
      </c>
      <c r="L1507" t="str">
        <f t="shared" si="188"/>
        <v/>
      </c>
      <c r="M1507" t="str">
        <f t="shared" si="189"/>
        <v/>
      </c>
      <c r="N1507" t="str">
        <f t="shared" si="190"/>
        <v/>
      </c>
      <c r="O1507" t="str">
        <f t="shared" si="191"/>
        <v/>
      </c>
    </row>
    <row r="1508" spans="1:15" x14ac:dyDescent="0.25">
      <c r="A1508" s="1">
        <v>40254</v>
      </c>
      <c r="B1508" s="12">
        <v>160367.72</v>
      </c>
      <c r="C1508" s="12">
        <v>160596.24</v>
      </c>
      <c r="D1508" s="12">
        <v>160825.5</v>
      </c>
      <c r="E1508" s="12">
        <v>159335.32</v>
      </c>
      <c r="H1508">
        <f t="shared" si="184"/>
        <v>1.4249750510888504E-3</v>
      </c>
      <c r="I1508">
        <f t="shared" si="185"/>
        <v>2.8545644971444961E-3</v>
      </c>
      <c r="J1508">
        <f t="shared" si="186"/>
        <v>-6.4377045455281667E-3</v>
      </c>
      <c r="K1508" t="str">
        <f t="shared" si="187"/>
        <v/>
      </c>
      <c r="L1508" t="str">
        <f t="shared" si="188"/>
        <v/>
      </c>
      <c r="M1508" t="str">
        <f t="shared" si="189"/>
        <v/>
      </c>
      <c r="N1508" t="str">
        <f t="shared" si="190"/>
        <v/>
      </c>
      <c r="O1508" t="str">
        <f t="shared" si="191"/>
        <v/>
      </c>
    </row>
    <row r="1509" spans="1:15" x14ac:dyDescent="0.25">
      <c r="A1509" s="1">
        <v>40255</v>
      </c>
      <c r="B1509" s="12">
        <v>159561.53</v>
      </c>
      <c r="C1509" s="12">
        <v>159092.88</v>
      </c>
      <c r="D1509" s="12">
        <v>160133.76000000001</v>
      </c>
      <c r="E1509" s="12">
        <v>157622.26999999999</v>
      </c>
      <c r="H1509">
        <f t="shared" si="184"/>
        <v>-2.937111470415199E-3</v>
      </c>
      <c r="I1509">
        <f t="shared" si="185"/>
        <v>3.5862654362865953E-3</v>
      </c>
      <c r="J1509">
        <f t="shared" si="186"/>
        <v>-1.2153681404283412E-2</v>
      </c>
      <c r="K1509" t="str">
        <f t="shared" si="187"/>
        <v/>
      </c>
      <c r="L1509" t="str">
        <f t="shared" si="188"/>
        <v/>
      </c>
      <c r="M1509" t="str">
        <f t="shared" si="189"/>
        <v/>
      </c>
      <c r="N1509" t="str">
        <f t="shared" si="190"/>
        <v/>
      </c>
      <c r="O1509" t="str">
        <f t="shared" si="191"/>
        <v/>
      </c>
    </row>
    <row r="1510" spans="1:15" x14ac:dyDescent="0.25">
      <c r="A1510" s="1">
        <v>40256</v>
      </c>
      <c r="B1510" s="12">
        <v>161156.54</v>
      </c>
      <c r="C1510" s="12">
        <v>159341.96</v>
      </c>
      <c r="D1510" s="12">
        <v>161499.49</v>
      </c>
      <c r="E1510" s="12">
        <v>159223.57999999999</v>
      </c>
      <c r="H1510">
        <f t="shared" si="184"/>
        <v>-1.1259735410055427E-2</v>
      </c>
      <c r="I1510">
        <f t="shared" si="185"/>
        <v>2.1280551195750341E-3</v>
      </c>
      <c r="J1510">
        <f t="shared" si="186"/>
        <v>-1.1994300696701599E-2</v>
      </c>
      <c r="K1510" t="str">
        <f t="shared" si="187"/>
        <v/>
      </c>
      <c r="L1510" t="str">
        <f t="shared" si="188"/>
        <v/>
      </c>
      <c r="M1510" t="str">
        <f t="shared" si="189"/>
        <v/>
      </c>
      <c r="N1510" t="str">
        <f t="shared" si="190"/>
        <v/>
      </c>
      <c r="O1510" t="str">
        <f t="shared" si="191"/>
        <v/>
      </c>
    </row>
    <row r="1511" spans="1:15" x14ac:dyDescent="0.25">
      <c r="A1511" s="1">
        <v>40259</v>
      </c>
      <c r="B1511" s="12">
        <v>160485.9</v>
      </c>
      <c r="C1511" s="12">
        <v>162453.57999999999</v>
      </c>
      <c r="D1511" s="12">
        <v>162453.57999999999</v>
      </c>
      <c r="E1511" s="12">
        <v>160168.73000000001</v>
      </c>
      <c r="H1511">
        <f t="shared" si="184"/>
        <v>1.2260765587506439E-2</v>
      </c>
      <c r="I1511">
        <f t="shared" si="185"/>
        <v>1.2260765587506439E-2</v>
      </c>
      <c r="J1511">
        <f t="shared" si="186"/>
        <v>-1.9763106914687523E-3</v>
      </c>
      <c r="K1511" t="str">
        <f t="shared" si="187"/>
        <v/>
      </c>
      <c r="L1511" t="str">
        <f t="shared" si="188"/>
        <v/>
      </c>
      <c r="M1511" t="str">
        <f t="shared" si="189"/>
        <v/>
      </c>
      <c r="N1511" t="str">
        <f t="shared" si="190"/>
        <v/>
      </c>
      <c r="O1511" t="str">
        <f t="shared" si="191"/>
        <v/>
      </c>
    </row>
    <row r="1512" spans="1:15" x14ac:dyDescent="0.25">
      <c r="A1512" s="1">
        <v>40260</v>
      </c>
      <c r="B1512" s="12">
        <v>159570.62</v>
      </c>
      <c r="C1512" s="12">
        <v>159856.17000000001</v>
      </c>
      <c r="D1512" s="12">
        <v>160428.65</v>
      </c>
      <c r="E1512" s="12">
        <v>159226.44</v>
      </c>
      <c r="H1512">
        <f t="shared" si="184"/>
        <v>1.7894898196173514E-3</v>
      </c>
      <c r="I1512">
        <f t="shared" si="185"/>
        <v>5.377117667400233E-3</v>
      </c>
      <c r="J1512">
        <f t="shared" si="186"/>
        <v>-2.1569133465796364E-3</v>
      </c>
      <c r="K1512" t="str">
        <f t="shared" si="187"/>
        <v/>
      </c>
      <c r="L1512" t="str">
        <f t="shared" si="188"/>
        <v/>
      </c>
      <c r="M1512" t="str">
        <f t="shared" si="189"/>
        <v/>
      </c>
      <c r="N1512" t="str">
        <f t="shared" si="190"/>
        <v/>
      </c>
      <c r="O1512" t="str">
        <f t="shared" si="191"/>
        <v/>
      </c>
    </row>
    <row r="1513" spans="1:15" x14ac:dyDescent="0.25">
      <c r="A1513" s="1">
        <v>40261</v>
      </c>
      <c r="B1513" s="12">
        <v>161197.63</v>
      </c>
      <c r="C1513" s="12">
        <v>160190.63</v>
      </c>
      <c r="D1513" s="12">
        <v>161768.29999999999</v>
      </c>
      <c r="E1513" s="12">
        <v>160076.16</v>
      </c>
      <c r="H1513">
        <f t="shared" si="184"/>
        <v>-6.246990107732997E-3</v>
      </c>
      <c r="I1513">
        <f t="shared" si="185"/>
        <v>3.540188525104071E-3</v>
      </c>
      <c r="J1513">
        <f t="shared" si="186"/>
        <v>-6.9571122106447669E-3</v>
      </c>
      <c r="K1513" t="str">
        <f t="shared" si="187"/>
        <v/>
      </c>
      <c r="L1513" t="str">
        <f t="shared" si="188"/>
        <v/>
      </c>
      <c r="M1513" t="str">
        <f t="shared" si="189"/>
        <v/>
      </c>
      <c r="N1513" t="str">
        <f t="shared" si="190"/>
        <v/>
      </c>
      <c r="O1513" t="str">
        <f t="shared" si="191"/>
        <v/>
      </c>
    </row>
    <row r="1514" spans="1:15" x14ac:dyDescent="0.25">
      <c r="A1514" s="1">
        <v>40262</v>
      </c>
      <c r="B1514" s="12">
        <v>162027.91</v>
      </c>
      <c r="C1514" s="12">
        <v>160242.17000000001</v>
      </c>
      <c r="D1514" s="12">
        <v>162284.68</v>
      </c>
      <c r="E1514" s="12">
        <v>158645.93</v>
      </c>
      <c r="H1514">
        <f t="shared" si="184"/>
        <v>-1.1021187646004904E-2</v>
      </c>
      <c r="I1514">
        <f t="shared" si="185"/>
        <v>1.5847269769757588E-3</v>
      </c>
      <c r="J1514">
        <f t="shared" si="186"/>
        <v>-2.0872823700558762E-2</v>
      </c>
      <c r="K1514" t="str">
        <f t="shared" si="187"/>
        <v/>
      </c>
      <c r="L1514" t="str">
        <f t="shared" si="188"/>
        <v/>
      </c>
      <c r="M1514" t="str">
        <f t="shared" si="189"/>
        <v/>
      </c>
      <c r="N1514" t="str">
        <f t="shared" si="190"/>
        <v/>
      </c>
      <c r="O1514" t="str">
        <f t="shared" si="191"/>
        <v/>
      </c>
    </row>
    <row r="1515" spans="1:15" x14ac:dyDescent="0.25">
      <c r="A1515" s="1">
        <v>40263</v>
      </c>
      <c r="B1515" s="12">
        <v>161685.41</v>
      </c>
      <c r="C1515" s="12">
        <v>161441.60999999999</v>
      </c>
      <c r="D1515" s="12">
        <v>162304.38</v>
      </c>
      <c r="E1515" s="12">
        <v>160640.82</v>
      </c>
      <c r="H1515">
        <f t="shared" si="184"/>
        <v>-1.5078664178791445E-3</v>
      </c>
      <c r="I1515">
        <f t="shared" si="185"/>
        <v>3.8282365737267732E-3</v>
      </c>
      <c r="J1515">
        <f t="shared" si="186"/>
        <v>-6.4606324095661805E-3</v>
      </c>
      <c r="K1515" t="str">
        <f t="shared" si="187"/>
        <v/>
      </c>
      <c r="L1515" t="str">
        <f t="shared" si="188"/>
        <v/>
      </c>
      <c r="M1515" t="str">
        <f t="shared" si="189"/>
        <v/>
      </c>
      <c r="N1515" t="str">
        <f t="shared" si="190"/>
        <v/>
      </c>
      <c r="O1515" t="str">
        <f t="shared" si="191"/>
        <v/>
      </c>
    </row>
    <row r="1516" spans="1:15" x14ac:dyDescent="0.25">
      <c r="A1516" s="1">
        <v>40266</v>
      </c>
      <c r="B1516" s="12">
        <v>160581.89000000001</v>
      </c>
      <c r="C1516" s="12">
        <v>160068.94</v>
      </c>
      <c r="D1516" s="12">
        <v>160854.29999999999</v>
      </c>
      <c r="E1516" s="12">
        <v>159954.56</v>
      </c>
      <c r="H1516">
        <f t="shared" si="184"/>
        <v>-3.194320355801139E-3</v>
      </c>
      <c r="I1516">
        <f t="shared" si="185"/>
        <v>1.6963930365994084E-3</v>
      </c>
      <c r="J1516">
        <f t="shared" si="186"/>
        <v>-3.9066049104292677E-3</v>
      </c>
      <c r="K1516" t="str">
        <f t="shared" si="187"/>
        <v/>
      </c>
      <c r="L1516" t="str">
        <f t="shared" si="188"/>
        <v/>
      </c>
      <c r="M1516" t="str">
        <f t="shared" si="189"/>
        <v/>
      </c>
      <c r="N1516" t="str">
        <f t="shared" si="190"/>
        <v/>
      </c>
      <c r="O1516" t="str">
        <f t="shared" si="191"/>
        <v/>
      </c>
    </row>
    <row r="1517" spans="1:15" x14ac:dyDescent="0.25">
      <c r="A1517" s="1">
        <v>40267</v>
      </c>
      <c r="B1517" s="12">
        <v>160396.74</v>
      </c>
      <c r="C1517" s="12">
        <v>159095.54999999999</v>
      </c>
      <c r="D1517" s="12">
        <v>161170.71</v>
      </c>
      <c r="E1517" s="12">
        <v>158909.76000000001</v>
      </c>
      <c r="H1517">
        <f t="shared" si="184"/>
        <v>-8.112321983601456E-3</v>
      </c>
      <c r="I1517">
        <f t="shared" si="185"/>
        <v>4.8253474478345826E-3</v>
      </c>
      <c r="J1517">
        <f t="shared" si="186"/>
        <v>-9.2706372959947547E-3</v>
      </c>
      <c r="K1517" t="str">
        <f t="shared" si="187"/>
        <v/>
      </c>
      <c r="L1517" t="str">
        <f t="shared" si="188"/>
        <v/>
      </c>
      <c r="M1517" t="str">
        <f t="shared" si="189"/>
        <v/>
      </c>
      <c r="N1517" t="str">
        <f t="shared" si="190"/>
        <v/>
      </c>
      <c r="O1517" t="str">
        <f t="shared" si="191"/>
        <v/>
      </c>
    </row>
    <row r="1518" spans="1:15" x14ac:dyDescent="0.25">
      <c r="A1518" s="1">
        <v>40268</v>
      </c>
      <c r="B1518" s="12">
        <v>160492.63</v>
      </c>
      <c r="C1518" s="12">
        <v>161282.49</v>
      </c>
      <c r="D1518" s="12">
        <v>161492.01999999999</v>
      </c>
      <c r="E1518" s="12">
        <v>160141.49</v>
      </c>
      <c r="H1518">
        <f t="shared" si="184"/>
        <v>4.921472095011481E-3</v>
      </c>
      <c r="I1518">
        <f t="shared" si="185"/>
        <v>6.2270149102796601E-3</v>
      </c>
      <c r="J1518">
        <f t="shared" si="186"/>
        <v>-2.1878886276586185E-3</v>
      </c>
      <c r="K1518" t="str">
        <f t="shared" si="187"/>
        <v/>
      </c>
      <c r="L1518" t="str">
        <f t="shared" si="188"/>
        <v/>
      </c>
      <c r="M1518" t="str">
        <f t="shared" si="189"/>
        <v/>
      </c>
      <c r="N1518" t="str">
        <f t="shared" si="190"/>
        <v/>
      </c>
      <c r="O1518" t="str">
        <f t="shared" si="191"/>
        <v/>
      </c>
    </row>
    <row r="1519" spans="1:15" x14ac:dyDescent="0.25">
      <c r="A1519" s="1">
        <v>40269</v>
      </c>
      <c r="B1519" s="12">
        <v>160836</v>
      </c>
      <c r="C1519" s="12">
        <v>158788.54999999999</v>
      </c>
      <c r="D1519" s="12">
        <v>160836</v>
      </c>
      <c r="E1519" s="12">
        <v>158175.47</v>
      </c>
      <c r="H1519">
        <f t="shared" si="184"/>
        <v>-1.2730047999204186E-2</v>
      </c>
      <c r="I1519">
        <f t="shared" si="185"/>
        <v>0</v>
      </c>
      <c r="J1519">
        <f t="shared" si="186"/>
        <v>-1.6541881170882178E-2</v>
      </c>
      <c r="K1519" t="str">
        <f t="shared" si="187"/>
        <v/>
      </c>
      <c r="L1519" t="str">
        <f t="shared" si="188"/>
        <v/>
      </c>
      <c r="M1519" t="str">
        <f t="shared" si="189"/>
        <v/>
      </c>
      <c r="N1519" t="str">
        <f t="shared" si="190"/>
        <v/>
      </c>
      <c r="O1519" t="str">
        <f t="shared" si="191"/>
        <v/>
      </c>
    </row>
    <row r="1520" spans="1:15" x14ac:dyDescent="0.25">
      <c r="A1520" s="1">
        <v>40273</v>
      </c>
      <c r="B1520" s="12">
        <v>157470</v>
      </c>
      <c r="C1520" s="12">
        <v>160150.85999999999</v>
      </c>
      <c r="D1520" s="12">
        <v>160150.85999999999</v>
      </c>
      <c r="E1520" s="12">
        <v>157079.16</v>
      </c>
      <c r="H1520">
        <f t="shared" si="184"/>
        <v>1.7024576109735179E-2</v>
      </c>
      <c r="I1520">
        <f t="shared" si="185"/>
        <v>1.7024576109735179E-2</v>
      </c>
      <c r="J1520">
        <f t="shared" si="186"/>
        <v>-2.4819965707754132E-3</v>
      </c>
      <c r="K1520" t="str">
        <f t="shared" si="187"/>
        <v/>
      </c>
      <c r="L1520" t="str">
        <f t="shared" si="188"/>
        <v/>
      </c>
      <c r="M1520" t="str">
        <f t="shared" si="189"/>
        <v/>
      </c>
      <c r="N1520" t="str">
        <f t="shared" si="190"/>
        <v/>
      </c>
      <c r="O1520" t="str">
        <f t="shared" si="191"/>
        <v/>
      </c>
    </row>
    <row r="1521" spans="1:15" x14ac:dyDescent="0.25">
      <c r="A1521" s="1">
        <v>40274</v>
      </c>
      <c r="B1521" s="12">
        <v>156058.41</v>
      </c>
      <c r="C1521" s="12">
        <v>159077.32</v>
      </c>
      <c r="D1521" s="12">
        <v>159488.19</v>
      </c>
      <c r="E1521" s="12">
        <v>154792.72</v>
      </c>
      <c r="H1521">
        <f t="shared" si="184"/>
        <v>1.9344744060893593E-2</v>
      </c>
      <c r="I1521">
        <f t="shared" si="185"/>
        <v>2.1977540332494661E-2</v>
      </c>
      <c r="J1521">
        <f t="shared" si="186"/>
        <v>-8.1103607296780789E-3</v>
      </c>
      <c r="K1521" t="str">
        <f t="shared" si="187"/>
        <v/>
      </c>
      <c r="L1521" t="str">
        <f t="shared" si="188"/>
        <v/>
      </c>
      <c r="M1521" t="str">
        <f t="shared" si="189"/>
        <v/>
      </c>
      <c r="N1521" t="str">
        <f t="shared" si="190"/>
        <v/>
      </c>
      <c r="O1521" t="str">
        <f t="shared" si="191"/>
        <v/>
      </c>
    </row>
    <row r="1522" spans="1:15" x14ac:dyDescent="0.25">
      <c r="A1522" s="1">
        <v>40275</v>
      </c>
      <c r="B1522" s="12">
        <v>157427.85</v>
      </c>
      <c r="C1522" s="12">
        <v>155991.88</v>
      </c>
      <c r="D1522" s="12">
        <v>158044.9</v>
      </c>
      <c r="E1522" s="12">
        <v>155558.46</v>
      </c>
      <c r="H1522">
        <f t="shared" si="184"/>
        <v>-9.1214483333158514E-3</v>
      </c>
      <c r="I1522">
        <f t="shared" si="185"/>
        <v>3.9195733156489609E-3</v>
      </c>
      <c r="J1522">
        <f t="shared" si="186"/>
        <v>-1.1874582546862023E-2</v>
      </c>
      <c r="K1522" t="str">
        <f t="shared" si="187"/>
        <v/>
      </c>
      <c r="L1522" t="str">
        <f t="shared" si="188"/>
        <v/>
      </c>
      <c r="M1522" t="str">
        <f t="shared" si="189"/>
        <v/>
      </c>
      <c r="N1522" t="str">
        <f t="shared" si="190"/>
        <v/>
      </c>
      <c r="O1522" t="str">
        <f t="shared" si="191"/>
        <v/>
      </c>
    </row>
    <row r="1523" spans="1:15" x14ac:dyDescent="0.25">
      <c r="A1523" s="1">
        <v>40276</v>
      </c>
      <c r="B1523" s="12">
        <v>157229.14000000001</v>
      </c>
      <c r="C1523" s="12">
        <v>158154.51</v>
      </c>
      <c r="D1523" s="12">
        <v>159636.31</v>
      </c>
      <c r="E1523" s="12">
        <v>156909.22</v>
      </c>
      <c r="H1523">
        <f t="shared" si="184"/>
        <v>5.8854866216275781E-3</v>
      </c>
      <c r="I1523">
        <f t="shared" si="185"/>
        <v>1.5309948270403106E-2</v>
      </c>
      <c r="J1523">
        <f t="shared" si="186"/>
        <v>-2.0347373266813573E-3</v>
      </c>
      <c r="K1523" t="str">
        <f t="shared" si="187"/>
        <v/>
      </c>
      <c r="L1523" t="str">
        <f t="shared" si="188"/>
        <v/>
      </c>
      <c r="M1523" t="str">
        <f t="shared" si="189"/>
        <v/>
      </c>
      <c r="N1523" t="str">
        <f t="shared" si="190"/>
        <v/>
      </c>
      <c r="O1523" t="str">
        <f t="shared" si="191"/>
        <v/>
      </c>
    </row>
    <row r="1524" spans="1:15" x14ac:dyDescent="0.25">
      <c r="A1524" s="1">
        <v>40277</v>
      </c>
      <c r="B1524" s="12">
        <v>157002.09</v>
      </c>
      <c r="C1524" s="12">
        <v>157115.23000000001</v>
      </c>
      <c r="D1524" s="12">
        <v>157381.01999999999</v>
      </c>
      <c r="E1524" s="12">
        <v>155945.79</v>
      </c>
      <c r="H1524">
        <f t="shared" si="184"/>
        <v>7.2062734961053643E-4</v>
      </c>
      <c r="I1524">
        <f t="shared" si="185"/>
        <v>2.4135347497602488E-3</v>
      </c>
      <c r="J1524">
        <f t="shared" si="186"/>
        <v>-6.7279359147384143E-3</v>
      </c>
      <c r="K1524" t="str">
        <f t="shared" si="187"/>
        <v/>
      </c>
      <c r="L1524" t="str">
        <f t="shared" si="188"/>
        <v/>
      </c>
      <c r="M1524" t="str">
        <f t="shared" si="189"/>
        <v/>
      </c>
      <c r="N1524" t="str">
        <f t="shared" si="190"/>
        <v/>
      </c>
      <c r="O1524" t="str">
        <f t="shared" si="191"/>
        <v/>
      </c>
    </row>
    <row r="1525" spans="1:15" x14ac:dyDescent="0.25">
      <c r="A1525" s="1">
        <v>40280</v>
      </c>
      <c r="B1525" s="12">
        <v>156582.31</v>
      </c>
      <c r="C1525" s="12">
        <v>156733.67000000001</v>
      </c>
      <c r="D1525" s="12">
        <v>157068.48000000001</v>
      </c>
      <c r="E1525" s="12">
        <v>155977.73000000001</v>
      </c>
      <c r="H1525">
        <f t="shared" si="184"/>
        <v>9.6664814818492317E-4</v>
      </c>
      <c r="I1525">
        <f t="shared" si="185"/>
        <v>3.1048845811509906E-3</v>
      </c>
      <c r="J1525">
        <f t="shared" si="186"/>
        <v>-3.8611002737153344E-3</v>
      </c>
      <c r="K1525" t="str">
        <f t="shared" si="187"/>
        <v/>
      </c>
      <c r="L1525" t="str">
        <f t="shared" si="188"/>
        <v/>
      </c>
      <c r="M1525" t="str">
        <f t="shared" si="189"/>
        <v/>
      </c>
      <c r="N1525" t="str">
        <f t="shared" si="190"/>
        <v/>
      </c>
      <c r="O1525" t="str">
        <f t="shared" si="191"/>
        <v/>
      </c>
    </row>
    <row r="1526" spans="1:15" x14ac:dyDescent="0.25">
      <c r="A1526" s="1">
        <v>40281</v>
      </c>
      <c r="B1526" s="12">
        <v>157151.65</v>
      </c>
      <c r="C1526" s="12">
        <v>157605.91</v>
      </c>
      <c r="D1526" s="12">
        <v>157719.64000000001</v>
      </c>
      <c r="E1526" s="12">
        <v>155985.21</v>
      </c>
      <c r="H1526">
        <f t="shared" si="184"/>
        <v>2.8905837132477963E-3</v>
      </c>
      <c r="I1526">
        <f t="shared" si="185"/>
        <v>3.6142795828106866E-3</v>
      </c>
      <c r="J1526">
        <f t="shared" si="186"/>
        <v>-7.422384683838823E-3</v>
      </c>
      <c r="K1526" t="str">
        <f t="shared" si="187"/>
        <v/>
      </c>
      <c r="L1526" t="str">
        <f t="shared" si="188"/>
        <v/>
      </c>
      <c r="M1526" t="str">
        <f t="shared" si="189"/>
        <v/>
      </c>
      <c r="N1526" t="str">
        <f t="shared" si="190"/>
        <v/>
      </c>
      <c r="O1526" t="str">
        <f t="shared" si="191"/>
        <v/>
      </c>
    </row>
    <row r="1527" spans="1:15" x14ac:dyDescent="0.25">
      <c r="A1527" s="1">
        <v>40282</v>
      </c>
      <c r="B1527" s="12">
        <v>156082.14000000001</v>
      </c>
      <c r="C1527" s="12">
        <v>156131.66</v>
      </c>
      <c r="D1527" s="12">
        <v>156501.96</v>
      </c>
      <c r="E1527" s="12">
        <v>155639.18</v>
      </c>
      <c r="H1527">
        <f t="shared" si="184"/>
        <v>3.1726884318716841E-4</v>
      </c>
      <c r="I1527">
        <f t="shared" si="185"/>
        <v>2.6897375958581105E-3</v>
      </c>
      <c r="J1527">
        <f t="shared" si="186"/>
        <v>-2.8379928670891896E-3</v>
      </c>
      <c r="K1527" t="str">
        <f t="shared" si="187"/>
        <v/>
      </c>
      <c r="L1527" t="str">
        <f t="shared" si="188"/>
        <v/>
      </c>
      <c r="M1527" t="str">
        <f t="shared" si="189"/>
        <v/>
      </c>
      <c r="N1527" t="str">
        <f t="shared" si="190"/>
        <v/>
      </c>
      <c r="O1527" t="str">
        <f t="shared" si="191"/>
        <v/>
      </c>
    </row>
    <row r="1528" spans="1:15" x14ac:dyDescent="0.25">
      <c r="A1528" s="1">
        <v>40283</v>
      </c>
      <c r="B1528" s="12">
        <v>156291</v>
      </c>
      <c r="C1528" s="12">
        <v>156309.25</v>
      </c>
      <c r="D1528" s="12">
        <v>156782.39999999999</v>
      </c>
      <c r="E1528" s="12">
        <v>155495.44</v>
      </c>
      <c r="H1528">
        <f t="shared" si="184"/>
        <v>1.1676935971993707E-4</v>
      </c>
      <c r="I1528">
        <f t="shared" si="185"/>
        <v>3.1441349789815831E-3</v>
      </c>
      <c r="J1528">
        <f t="shared" si="186"/>
        <v>-5.0902483188410841E-3</v>
      </c>
      <c r="K1528" t="str">
        <f t="shared" si="187"/>
        <v/>
      </c>
      <c r="L1528" t="str">
        <f t="shared" si="188"/>
        <v/>
      </c>
      <c r="M1528" t="str">
        <f t="shared" si="189"/>
        <v/>
      </c>
      <c r="N1528" t="str">
        <f t="shared" si="190"/>
        <v/>
      </c>
      <c r="O1528" t="str">
        <f t="shared" si="191"/>
        <v/>
      </c>
    </row>
    <row r="1529" spans="1:15" x14ac:dyDescent="0.25">
      <c r="A1529" s="1">
        <v>40284</v>
      </c>
      <c r="B1529" s="12">
        <v>159496.91</v>
      </c>
      <c r="C1529" s="12">
        <v>157326.32</v>
      </c>
      <c r="D1529" s="12">
        <v>161745.57999999999</v>
      </c>
      <c r="E1529" s="12">
        <v>155709.51999999999</v>
      </c>
      <c r="H1529">
        <f t="shared" si="184"/>
        <v>-1.3608978380835079E-2</v>
      </c>
      <c r="I1529">
        <f t="shared" si="185"/>
        <v>1.4098517645263264E-2</v>
      </c>
      <c r="J1529">
        <f t="shared" si="186"/>
        <v>-2.3745851878886004E-2</v>
      </c>
      <c r="K1529" t="str">
        <f t="shared" si="187"/>
        <v/>
      </c>
      <c r="L1529" t="str">
        <f t="shared" si="188"/>
        <v/>
      </c>
      <c r="M1529" t="str">
        <f t="shared" si="189"/>
        <v/>
      </c>
      <c r="N1529" t="str">
        <f t="shared" si="190"/>
        <v/>
      </c>
      <c r="O1529" t="str">
        <f t="shared" si="191"/>
        <v/>
      </c>
    </row>
    <row r="1530" spans="1:15" x14ac:dyDescent="0.25">
      <c r="A1530" s="1">
        <v>40287</v>
      </c>
      <c r="B1530" s="12">
        <v>159017.14000000001</v>
      </c>
      <c r="C1530" s="12">
        <v>159723.66</v>
      </c>
      <c r="D1530" s="12">
        <v>161065.24</v>
      </c>
      <c r="E1530" s="12">
        <v>158788.32999999999</v>
      </c>
      <c r="H1530">
        <f t="shared" si="184"/>
        <v>4.4430430581257063E-3</v>
      </c>
      <c r="I1530">
        <f t="shared" si="185"/>
        <v>1.287974365530653E-2</v>
      </c>
      <c r="J1530">
        <f t="shared" si="186"/>
        <v>-1.4389014920028753E-3</v>
      </c>
      <c r="K1530" t="str">
        <f t="shared" si="187"/>
        <v/>
      </c>
      <c r="L1530" t="str">
        <f t="shared" si="188"/>
        <v/>
      </c>
      <c r="M1530" t="str">
        <f t="shared" si="189"/>
        <v/>
      </c>
      <c r="N1530" t="str">
        <f t="shared" si="190"/>
        <v/>
      </c>
      <c r="O1530" t="str">
        <f t="shared" si="191"/>
        <v/>
      </c>
    </row>
    <row r="1531" spans="1:15" x14ac:dyDescent="0.25">
      <c r="A1531" s="1">
        <v>40288</v>
      </c>
      <c r="B1531" s="12">
        <v>157743.42000000001</v>
      </c>
      <c r="C1531" s="12">
        <v>158224.20000000001</v>
      </c>
      <c r="D1531" s="12">
        <v>159439.1</v>
      </c>
      <c r="E1531" s="12">
        <v>157058.39000000001</v>
      </c>
      <c r="H1531">
        <f t="shared" si="184"/>
        <v>3.0478608870023738E-3</v>
      </c>
      <c r="I1531">
        <f t="shared" si="185"/>
        <v>1.0749608446425141E-2</v>
      </c>
      <c r="J1531">
        <f t="shared" si="186"/>
        <v>-4.3426851021741708E-3</v>
      </c>
      <c r="K1531" t="str">
        <f t="shared" si="187"/>
        <v/>
      </c>
      <c r="L1531" t="str">
        <f t="shared" si="188"/>
        <v/>
      </c>
      <c r="M1531" t="str">
        <f t="shared" si="189"/>
        <v/>
      </c>
      <c r="N1531" t="str">
        <f t="shared" si="190"/>
        <v/>
      </c>
      <c r="O1531" t="str">
        <f t="shared" si="191"/>
        <v/>
      </c>
    </row>
    <row r="1532" spans="1:15" x14ac:dyDescent="0.25">
      <c r="A1532" s="1">
        <v>40289</v>
      </c>
      <c r="B1532" s="12">
        <v>159780.91</v>
      </c>
      <c r="C1532" s="12">
        <v>157403.94</v>
      </c>
      <c r="D1532" s="12">
        <v>159893.44</v>
      </c>
      <c r="E1532" s="12">
        <v>156838.15</v>
      </c>
      <c r="H1532">
        <f t="shared" si="184"/>
        <v>-1.4876432985642674E-2</v>
      </c>
      <c r="I1532">
        <f t="shared" si="185"/>
        <v>7.042768751286399E-4</v>
      </c>
      <c r="J1532">
        <f t="shared" si="186"/>
        <v>-1.8417469270891051E-2</v>
      </c>
      <c r="K1532" t="str">
        <f t="shared" si="187"/>
        <v/>
      </c>
      <c r="L1532" t="str">
        <f t="shared" si="188"/>
        <v/>
      </c>
      <c r="M1532" t="str">
        <f t="shared" si="189"/>
        <v/>
      </c>
      <c r="N1532" t="str">
        <f t="shared" si="190"/>
        <v/>
      </c>
      <c r="O1532" t="str">
        <f t="shared" si="191"/>
        <v/>
      </c>
    </row>
    <row r="1533" spans="1:15" x14ac:dyDescent="0.25">
      <c r="A1533" s="1">
        <v>40290</v>
      </c>
      <c r="B1533" s="12">
        <v>161144.06</v>
      </c>
      <c r="C1533" s="12">
        <v>161816.19</v>
      </c>
      <c r="D1533" s="12">
        <v>162941.25</v>
      </c>
      <c r="E1533" s="12">
        <v>160238.85</v>
      </c>
      <c r="H1533">
        <f t="shared" si="184"/>
        <v>4.17098836904084E-3</v>
      </c>
      <c r="I1533">
        <f t="shared" si="185"/>
        <v>1.1152691572993811E-2</v>
      </c>
      <c r="J1533">
        <f t="shared" si="186"/>
        <v>-5.6173960119907385E-3</v>
      </c>
      <c r="K1533" t="str">
        <f t="shared" si="187"/>
        <v/>
      </c>
      <c r="L1533" t="str">
        <f t="shared" si="188"/>
        <v/>
      </c>
      <c r="M1533" t="str">
        <f t="shared" si="189"/>
        <v/>
      </c>
      <c r="N1533" t="str">
        <f t="shared" si="190"/>
        <v/>
      </c>
      <c r="O1533" t="str">
        <f t="shared" si="191"/>
        <v/>
      </c>
    </row>
    <row r="1534" spans="1:15" x14ac:dyDescent="0.25">
      <c r="A1534" s="1">
        <v>40291</v>
      </c>
      <c r="B1534" s="12">
        <v>160817.07</v>
      </c>
      <c r="C1534" s="12">
        <v>161042.38</v>
      </c>
      <c r="D1534" s="12">
        <v>161595.98000000001</v>
      </c>
      <c r="E1534" s="12">
        <v>159551.04000000001</v>
      </c>
      <c r="H1534">
        <f t="shared" si="184"/>
        <v>1.4010328629914248E-3</v>
      </c>
      <c r="I1534">
        <f t="shared" si="185"/>
        <v>4.8434534965722253E-3</v>
      </c>
      <c r="J1534">
        <f t="shared" si="186"/>
        <v>-7.8724851783458227E-3</v>
      </c>
      <c r="K1534" t="str">
        <f t="shared" si="187"/>
        <v/>
      </c>
      <c r="L1534" t="str">
        <f t="shared" si="188"/>
        <v/>
      </c>
      <c r="M1534" t="str">
        <f t="shared" si="189"/>
        <v/>
      </c>
      <c r="N1534" t="str">
        <f t="shared" si="190"/>
        <v/>
      </c>
      <c r="O1534" t="str">
        <f t="shared" si="191"/>
        <v/>
      </c>
    </row>
    <row r="1535" spans="1:15" x14ac:dyDescent="0.25">
      <c r="A1535" s="1">
        <v>40294</v>
      </c>
      <c r="B1535" s="12">
        <v>161315.71</v>
      </c>
      <c r="C1535" s="12">
        <v>161155.73000000001</v>
      </c>
      <c r="D1535" s="12">
        <v>161573.4</v>
      </c>
      <c r="E1535" s="12">
        <v>160382.46</v>
      </c>
      <c r="H1535">
        <f t="shared" si="184"/>
        <v>-9.9171990130397791E-4</v>
      </c>
      <c r="I1535">
        <f t="shared" si="185"/>
        <v>1.5974265618643457E-3</v>
      </c>
      <c r="J1535">
        <f t="shared" si="186"/>
        <v>-5.7852393917492417E-3</v>
      </c>
      <c r="K1535" t="str">
        <f t="shared" si="187"/>
        <v/>
      </c>
      <c r="L1535" t="str">
        <f t="shared" si="188"/>
        <v/>
      </c>
      <c r="M1535" t="str">
        <f t="shared" si="189"/>
        <v/>
      </c>
      <c r="N1535" t="str">
        <f t="shared" si="190"/>
        <v/>
      </c>
      <c r="O1535" t="str">
        <f t="shared" si="191"/>
        <v/>
      </c>
    </row>
    <row r="1536" spans="1:15" x14ac:dyDescent="0.25">
      <c r="A1536" s="1">
        <v>40295</v>
      </c>
      <c r="B1536" s="12">
        <v>168739.16</v>
      </c>
      <c r="C1536" s="12">
        <v>162466.35</v>
      </c>
      <c r="D1536" s="12">
        <v>168739.16</v>
      </c>
      <c r="E1536" s="12">
        <v>161766.94</v>
      </c>
      <c r="H1536">
        <f t="shared" si="184"/>
        <v>-3.7174595393268506E-2</v>
      </c>
      <c r="I1536">
        <f t="shared" si="185"/>
        <v>0</v>
      </c>
      <c r="J1536">
        <f t="shared" si="186"/>
        <v>-4.1319513502378502E-2</v>
      </c>
      <c r="K1536" t="str">
        <f t="shared" si="187"/>
        <v/>
      </c>
      <c r="L1536" t="str">
        <f t="shared" si="188"/>
        <v/>
      </c>
      <c r="M1536" t="str">
        <f t="shared" si="189"/>
        <v/>
      </c>
      <c r="N1536" t="str">
        <f t="shared" si="190"/>
        <v/>
      </c>
      <c r="O1536" t="str">
        <f t="shared" si="191"/>
        <v/>
      </c>
    </row>
    <row r="1537" spans="1:15" x14ac:dyDescent="0.25">
      <c r="A1537" s="1">
        <v>40296</v>
      </c>
      <c r="B1537" s="12">
        <v>167978.89</v>
      </c>
      <c r="C1537" s="12">
        <v>165751.63</v>
      </c>
      <c r="D1537" s="12">
        <v>168682.79</v>
      </c>
      <c r="E1537" s="12">
        <v>165131.57</v>
      </c>
      <c r="H1537">
        <f t="shared" si="184"/>
        <v>-1.3259166077356555E-2</v>
      </c>
      <c r="I1537">
        <f t="shared" si="185"/>
        <v>4.1904074970371408E-3</v>
      </c>
      <c r="J1537">
        <f t="shared" si="186"/>
        <v>-1.6950463239755909E-2</v>
      </c>
      <c r="K1537" t="str">
        <f t="shared" si="187"/>
        <v/>
      </c>
      <c r="L1537" t="str">
        <f t="shared" si="188"/>
        <v/>
      </c>
      <c r="M1537" t="str">
        <f t="shared" si="189"/>
        <v/>
      </c>
      <c r="N1537" t="str">
        <f t="shared" si="190"/>
        <v/>
      </c>
      <c r="O1537" t="str">
        <f t="shared" si="191"/>
        <v/>
      </c>
    </row>
    <row r="1538" spans="1:15" x14ac:dyDescent="0.25">
      <c r="A1538" s="1">
        <v>40297</v>
      </c>
      <c r="B1538" s="12">
        <v>166278.39999999999</v>
      </c>
      <c r="C1538" s="12">
        <v>166953.67000000001</v>
      </c>
      <c r="D1538" s="12">
        <v>167854.96</v>
      </c>
      <c r="E1538" s="12">
        <v>164914.49</v>
      </c>
      <c r="H1538">
        <f t="shared" si="184"/>
        <v>4.0610806935839072E-3</v>
      </c>
      <c r="I1538">
        <f t="shared" si="185"/>
        <v>9.4814479812170838E-3</v>
      </c>
      <c r="J1538">
        <f t="shared" si="186"/>
        <v>-8.2025687040530038E-3</v>
      </c>
      <c r="K1538" t="str">
        <f t="shared" si="187"/>
        <v/>
      </c>
      <c r="L1538" t="str">
        <f t="shared" si="188"/>
        <v/>
      </c>
      <c r="M1538" t="str">
        <f t="shared" si="189"/>
        <v/>
      </c>
      <c r="N1538" t="str">
        <f t="shared" si="190"/>
        <v/>
      </c>
      <c r="O1538" t="str">
        <f t="shared" si="191"/>
        <v/>
      </c>
    </row>
    <row r="1539" spans="1:15" x14ac:dyDescent="0.25">
      <c r="A1539" s="1">
        <v>40298</v>
      </c>
      <c r="B1539" s="12">
        <v>171789.62</v>
      </c>
      <c r="C1539" s="12">
        <v>166689.29999999999</v>
      </c>
      <c r="D1539" s="12">
        <v>172424.98</v>
      </c>
      <c r="E1539" s="12">
        <v>165980.07999999999</v>
      </c>
      <c r="H1539">
        <f t="shared" si="184"/>
        <v>-2.9689337458223664E-2</v>
      </c>
      <c r="I1539">
        <f t="shared" si="185"/>
        <v>3.6984772421058132E-3</v>
      </c>
      <c r="J1539">
        <f t="shared" si="186"/>
        <v>-3.3817759187080187E-2</v>
      </c>
      <c r="K1539" t="str">
        <f t="shared" si="187"/>
        <v/>
      </c>
      <c r="L1539" t="str">
        <f t="shared" si="188"/>
        <v/>
      </c>
      <c r="M1539" t="str">
        <f t="shared" si="189"/>
        <v/>
      </c>
      <c r="N1539" t="str">
        <f t="shared" si="190"/>
        <v/>
      </c>
      <c r="O1539" t="str">
        <f t="shared" si="191"/>
        <v/>
      </c>
    </row>
    <row r="1540" spans="1:15" x14ac:dyDescent="0.25">
      <c r="A1540" s="1">
        <v>40301</v>
      </c>
      <c r="B1540" s="12">
        <v>170396.75</v>
      </c>
      <c r="C1540" s="12">
        <v>170439.6</v>
      </c>
      <c r="D1540" s="12">
        <v>170574.61</v>
      </c>
      <c r="E1540" s="12">
        <v>169067.09</v>
      </c>
      <c r="H1540">
        <f t="shared" si="184"/>
        <v>2.5147193241648047E-4</v>
      </c>
      <c r="I1540">
        <f t="shared" si="185"/>
        <v>1.04379925086584E-3</v>
      </c>
      <c r="J1540">
        <f t="shared" si="186"/>
        <v>-7.8033178449706808E-3</v>
      </c>
      <c r="K1540" t="str">
        <f t="shared" si="187"/>
        <v/>
      </c>
      <c r="L1540" t="str">
        <f t="shared" si="188"/>
        <v/>
      </c>
      <c r="M1540" t="str">
        <f t="shared" si="189"/>
        <v/>
      </c>
      <c r="N1540" t="str">
        <f t="shared" si="190"/>
        <v/>
      </c>
      <c r="O1540" t="str">
        <f t="shared" si="191"/>
        <v/>
      </c>
    </row>
    <row r="1541" spans="1:15" x14ac:dyDescent="0.25">
      <c r="A1541" s="1">
        <v>40302</v>
      </c>
      <c r="B1541" s="12">
        <v>179026.71</v>
      </c>
      <c r="C1541" s="12">
        <v>173719.12</v>
      </c>
      <c r="D1541" s="12">
        <v>179925.39</v>
      </c>
      <c r="E1541" s="12">
        <v>173544.85</v>
      </c>
      <c r="H1541">
        <f t="shared" si="184"/>
        <v>-2.9646916932115852E-2</v>
      </c>
      <c r="I1541">
        <f t="shared" si="185"/>
        <v>5.0198096138840409E-3</v>
      </c>
      <c r="J1541">
        <f t="shared" si="186"/>
        <v>-3.0620347097927381E-2</v>
      </c>
      <c r="K1541" t="str">
        <f t="shared" si="187"/>
        <v/>
      </c>
      <c r="L1541" t="str">
        <f t="shared" si="188"/>
        <v/>
      </c>
      <c r="M1541" t="str">
        <f t="shared" si="189"/>
        <v/>
      </c>
      <c r="N1541" t="str">
        <f t="shared" si="190"/>
        <v/>
      </c>
      <c r="O1541" t="str">
        <f t="shared" si="191"/>
        <v/>
      </c>
    </row>
    <row r="1542" spans="1:15" x14ac:dyDescent="0.25">
      <c r="A1542" s="1">
        <v>40303</v>
      </c>
      <c r="B1542" s="12">
        <v>184871.47</v>
      </c>
      <c r="C1542" s="12">
        <v>183184.89</v>
      </c>
      <c r="D1542" s="12">
        <v>186556.4</v>
      </c>
      <c r="E1542" s="12">
        <v>178633.37</v>
      </c>
      <c r="H1542">
        <f t="shared" si="184"/>
        <v>-9.1229869054428869E-3</v>
      </c>
      <c r="I1542">
        <f t="shared" si="185"/>
        <v>9.1140617857368156E-3</v>
      </c>
      <c r="J1542">
        <f t="shared" si="186"/>
        <v>-3.3742902569011912E-2</v>
      </c>
      <c r="K1542" t="str">
        <f t="shared" si="187"/>
        <v/>
      </c>
      <c r="L1542" t="str">
        <f t="shared" si="188"/>
        <v/>
      </c>
      <c r="M1542" t="str">
        <f t="shared" si="189"/>
        <v/>
      </c>
      <c r="N1542" t="str">
        <f t="shared" si="190"/>
        <v/>
      </c>
      <c r="O1542" t="str">
        <f t="shared" si="191"/>
        <v/>
      </c>
    </row>
    <row r="1543" spans="1:15" x14ac:dyDescent="0.25">
      <c r="A1543" s="1">
        <v>40304</v>
      </c>
      <c r="B1543" s="12">
        <v>200216.49</v>
      </c>
      <c r="C1543" s="12">
        <v>186870.93</v>
      </c>
      <c r="D1543" s="12">
        <v>218143.39</v>
      </c>
      <c r="E1543" s="12">
        <v>184085.17</v>
      </c>
      <c r="H1543">
        <f t="shared" ref="H1543:H1606" si="192">C1543/$B1543-1</f>
        <v>-6.6655648593180294E-2</v>
      </c>
      <c r="I1543">
        <f t="shared" ref="I1543:I1606" si="193">D1543/$B1543-1</f>
        <v>8.9537580046478826E-2</v>
      </c>
      <c r="J1543">
        <f t="shared" ref="J1543:J1606" si="194">E1543/$B1543-1</f>
        <v>-8.0569387666320491E-2</v>
      </c>
      <c r="K1543" t="str">
        <f t="shared" ref="K1543:K1606" si="195">IF(AND(C1543&lt;E1543,ABS(C1543/E1543-1)&gt;K$2),C1543/E1543-1,"")</f>
        <v/>
      </c>
      <c r="L1543" t="str">
        <f t="shared" ref="L1543:L1606" si="196">IF(AND(C1543&gt;D1543,ABS(D1543/C1543-1)&gt;K$2),D1543/C1543-1,"")</f>
        <v/>
      </c>
      <c r="M1543" t="str">
        <f t="shared" ref="M1543:M1606" si="197">IF(AND(E1543&gt;D1543,ABS(E1543/D1543-1)&gt;K$2),E1543/D1543-1,"")</f>
        <v/>
      </c>
      <c r="N1543" t="str">
        <f t="shared" ref="N1543:N1606" si="198">IF(AND(B1543&lt;E1543,ABS(E1543/B1543-1)&gt;K$2),E1543/B1543-1,"")</f>
        <v/>
      </c>
      <c r="O1543" t="str">
        <f t="shared" ref="O1543:O1606" si="199">IF(AND(B1543&gt;D1543,ABS(D1543/B1543-1)&gt;K$2),D1543/B1543-1,"")</f>
        <v/>
      </c>
    </row>
    <row r="1544" spans="1:15" x14ac:dyDescent="0.25">
      <c r="A1544" s="1">
        <v>40305</v>
      </c>
      <c r="B1544" s="12">
        <v>208685.17</v>
      </c>
      <c r="C1544" s="12">
        <v>199484.26</v>
      </c>
      <c r="D1544" s="12">
        <v>210818.04</v>
      </c>
      <c r="E1544" s="12">
        <v>198307.31</v>
      </c>
      <c r="H1544">
        <f t="shared" si="192"/>
        <v>-4.4089908257496258E-2</v>
      </c>
      <c r="I1544">
        <f t="shared" si="193"/>
        <v>1.0220515430013455E-2</v>
      </c>
      <c r="J1544">
        <f t="shared" si="194"/>
        <v>-4.9729743613310062E-2</v>
      </c>
      <c r="K1544" t="str">
        <f t="shared" si="195"/>
        <v/>
      </c>
      <c r="L1544" t="str">
        <f t="shared" si="196"/>
        <v/>
      </c>
      <c r="M1544" t="str">
        <f t="shared" si="197"/>
        <v/>
      </c>
      <c r="N1544" t="str">
        <f t="shared" si="198"/>
        <v/>
      </c>
      <c r="O1544" t="str">
        <f t="shared" si="199"/>
        <v/>
      </c>
    </row>
    <row r="1545" spans="1:15" x14ac:dyDescent="0.25">
      <c r="A1545" s="1">
        <v>40308</v>
      </c>
      <c r="B1545" s="12">
        <v>191304.16</v>
      </c>
      <c r="C1545" s="12">
        <v>184641.96</v>
      </c>
      <c r="D1545" s="12">
        <v>192101.98</v>
      </c>
      <c r="E1545" s="12">
        <v>177640.12</v>
      </c>
      <c r="H1545">
        <f t="shared" si="192"/>
        <v>-3.4825170555622065E-2</v>
      </c>
      <c r="I1545">
        <f t="shared" si="193"/>
        <v>4.1704268218736296E-3</v>
      </c>
      <c r="J1545">
        <f t="shared" si="194"/>
        <v>-7.1425733763447741E-2</v>
      </c>
      <c r="K1545" t="str">
        <f t="shared" si="195"/>
        <v/>
      </c>
      <c r="L1545" t="str">
        <f t="shared" si="196"/>
        <v/>
      </c>
      <c r="M1545" t="str">
        <f t="shared" si="197"/>
        <v/>
      </c>
      <c r="N1545" t="str">
        <f t="shared" si="198"/>
        <v/>
      </c>
      <c r="O1545" t="str">
        <f t="shared" si="199"/>
        <v/>
      </c>
    </row>
    <row r="1546" spans="1:15" x14ac:dyDescent="0.25">
      <c r="A1546" s="1">
        <v>40309</v>
      </c>
      <c r="B1546" s="12">
        <v>191776.51</v>
      </c>
      <c r="C1546" s="12">
        <v>190877.54</v>
      </c>
      <c r="D1546" s="12">
        <v>195480.52</v>
      </c>
      <c r="E1546" s="12">
        <v>188194.34</v>
      </c>
      <c r="H1546">
        <f t="shared" si="192"/>
        <v>-4.6875918223769908E-3</v>
      </c>
      <c r="I1546">
        <f t="shared" si="193"/>
        <v>1.9314200680781823E-2</v>
      </c>
      <c r="J1546">
        <f t="shared" si="194"/>
        <v>-1.8678877825026752E-2</v>
      </c>
      <c r="K1546" t="str">
        <f t="shared" si="195"/>
        <v/>
      </c>
      <c r="L1546" t="str">
        <f t="shared" si="196"/>
        <v/>
      </c>
      <c r="M1546" t="str">
        <f t="shared" si="197"/>
        <v/>
      </c>
      <c r="N1546" t="str">
        <f t="shared" si="198"/>
        <v/>
      </c>
      <c r="O1546" t="str">
        <f t="shared" si="199"/>
        <v/>
      </c>
    </row>
    <row r="1547" spans="1:15" x14ac:dyDescent="0.25">
      <c r="A1547" s="1">
        <v>40310</v>
      </c>
      <c r="B1547" s="12">
        <v>185661.58</v>
      </c>
      <c r="C1547" s="12">
        <v>187069.06</v>
      </c>
      <c r="D1547" s="12">
        <v>189644.41</v>
      </c>
      <c r="E1547" s="12">
        <v>183388.39</v>
      </c>
      <c r="H1547">
        <f t="shared" si="192"/>
        <v>7.5808899180973555E-3</v>
      </c>
      <c r="I1547">
        <f t="shared" si="193"/>
        <v>2.145209579709495E-2</v>
      </c>
      <c r="J1547">
        <f t="shared" si="194"/>
        <v>-1.2243728616335048E-2</v>
      </c>
      <c r="K1547" t="str">
        <f t="shared" si="195"/>
        <v/>
      </c>
      <c r="L1547" t="str">
        <f t="shared" si="196"/>
        <v/>
      </c>
      <c r="M1547" t="str">
        <f t="shared" si="197"/>
        <v/>
      </c>
      <c r="N1547" t="str">
        <f t="shared" si="198"/>
        <v/>
      </c>
      <c r="O1547" t="str">
        <f t="shared" si="199"/>
        <v/>
      </c>
    </row>
    <row r="1548" spans="1:15" x14ac:dyDescent="0.25">
      <c r="A1548" s="1">
        <v>40311</v>
      </c>
      <c r="B1548" s="12">
        <v>185953.95</v>
      </c>
      <c r="C1548" s="12">
        <v>189025.83</v>
      </c>
      <c r="D1548" s="12">
        <v>189429.54</v>
      </c>
      <c r="E1548" s="12">
        <v>182476.76</v>
      </c>
      <c r="H1548">
        <f t="shared" si="192"/>
        <v>1.6519573797706189E-2</v>
      </c>
      <c r="I1548">
        <f t="shared" si="193"/>
        <v>1.8690595171546587E-2</v>
      </c>
      <c r="J1548">
        <f t="shared" si="194"/>
        <v>-1.8699199452337556E-2</v>
      </c>
      <c r="K1548" t="str">
        <f t="shared" si="195"/>
        <v/>
      </c>
      <c r="L1548" t="str">
        <f t="shared" si="196"/>
        <v/>
      </c>
      <c r="M1548" t="str">
        <f t="shared" si="197"/>
        <v/>
      </c>
      <c r="N1548" t="str">
        <f t="shared" si="198"/>
        <v/>
      </c>
      <c r="O1548" t="str">
        <f t="shared" si="199"/>
        <v/>
      </c>
    </row>
    <row r="1549" spans="1:15" x14ac:dyDescent="0.25">
      <c r="A1549" s="1">
        <v>40312</v>
      </c>
      <c r="B1549" s="12">
        <v>195789.58</v>
      </c>
      <c r="C1549" s="12">
        <v>190151.27</v>
      </c>
      <c r="D1549" s="12">
        <v>197094.49</v>
      </c>
      <c r="E1549" s="12">
        <v>189764.6</v>
      </c>
      <c r="H1549">
        <f t="shared" si="192"/>
        <v>-2.8797804254955706E-2</v>
      </c>
      <c r="I1549">
        <f t="shared" si="193"/>
        <v>6.6648592841356269E-3</v>
      </c>
      <c r="J1549">
        <f t="shared" si="194"/>
        <v>-3.0772730601904219E-2</v>
      </c>
      <c r="K1549" t="str">
        <f t="shared" si="195"/>
        <v/>
      </c>
      <c r="L1549" t="str">
        <f t="shared" si="196"/>
        <v/>
      </c>
      <c r="M1549" t="str">
        <f t="shared" si="197"/>
        <v/>
      </c>
      <c r="N1549" t="str">
        <f t="shared" si="198"/>
        <v/>
      </c>
      <c r="O1549" t="str">
        <f t="shared" si="199"/>
        <v/>
      </c>
    </row>
    <row r="1550" spans="1:15" x14ac:dyDescent="0.25">
      <c r="A1550" s="1">
        <v>40315</v>
      </c>
      <c r="B1550" s="12">
        <v>199141.91</v>
      </c>
      <c r="C1550" s="12">
        <v>193470.49</v>
      </c>
      <c r="D1550" s="12">
        <v>201144.78</v>
      </c>
      <c r="E1550" s="12">
        <v>191476.29</v>
      </c>
      <c r="H1550">
        <f t="shared" si="192"/>
        <v>-2.8479288965341465E-2</v>
      </c>
      <c r="I1550">
        <f t="shared" si="193"/>
        <v>1.0057501206049535E-2</v>
      </c>
      <c r="J1550">
        <f t="shared" si="194"/>
        <v>-3.8493253378959702E-2</v>
      </c>
      <c r="K1550" t="str">
        <f t="shared" si="195"/>
        <v/>
      </c>
      <c r="L1550" t="str">
        <f t="shared" si="196"/>
        <v/>
      </c>
      <c r="M1550" t="str">
        <f t="shared" si="197"/>
        <v/>
      </c>
      <c r="N1550" t="str">
        <f t="shared" si="198"/>
        <v/>
      </c>
      <c r="O1550" t="str">
        <f t="shared" si="199"/>
        <v/>
      </c>
    </row>
    <row r="1551" spans="1:15" x14ac:dyDescent="0.25">
      <c r="A1551" s="1">
        <v>40316</v>
      </c>
      <c r="B1551" s="12">
        <v>205621.28</v>
      </c>
      <c r="C1551" s="12">
        <v>194388.04</v>
      </c>
      <c r="D1551" s="12">
        <v>205743.58</v>
      </c>
      <c r="E1551" s="12">
        <v>193054.27</v>
      </c>
      <c r="H1551">
        <f t="shared" si="192"/>
        <v>-5.4630726936433782E-2</v>
      </c>
      <c r="I1551">
        <f t="shared" si="193"/>
        <v>5.9478279680003077E-4</v>
      </c>
      <c r="J1551">
        <f t="shared" si="194"/>
        <v>-6.111726373846138E-2</v>
      </c>
      <c r="K1551" t="str">
        <f t="shared" si="195"/>
        <v/>
      </c>
      <c r="L1551" t="str">
        <f t="shared" si="196"/>
        <v/>
      </c>
      <c r="M1551" t="str">
        <f t="shared" si="197"/>
        <v/>
      </c>
      <c r="N1551" t="str">
        <f t="shared" si="198"/>
        <v/>
      </c>
      <c r="O1551" t="str">
        <f t="shared" si="199"/>
        <v/>
      </c>
    </row>
    <row r="1552" spans="1:15" x14ac:dyDescent="0.25">
      <c r="A1552" s="1">
        <v>40317</v>
      </c>
      <c r="B1552" s="12">
        <v>211333.9</v>
      </c>
      <c r="C1552" s="12">
        <v>205397.29</v>
      </c>
      <c r="D1552" s="12">
        <v>212004.95</v>
      </c>
      <c r="E1552" s="12">
        <v>204949.32</v>
      </c>
      <c r="H1552">
        <f t="shared" si="192"/>
        <v>-2.8091139187797043E-2</v>
      </c>
      <c r="I1552">
        <f t="shared" si="193"/>
        <v>3.1753069431834646E-3</v>
      </c>
      <c r="J1552">
        <f t="shared" si="194"/>
        <v>-3.0210865365187467E-2</v>
      </c>
      <c r="K1552" t="str">
        <f t="shared" si="195"/>
        <v/>
      </c>
      <c r="L1552" t="str">
        <f t="shared" si="196"/>
        <v/>
      </c>
      <c r="M1552" t="str">
        <f t="shared" si="197"/>
        <v/>
      </c>
      <c r="N1552" t="str">
        <f t="shared" si="198"/>
        <v/>
      </c>
      <c r="O1552" t="str">
        <f t="shared" si="199"/>
        <v/>
      </c>
    </row>
    <row r="1553" spans="1:15" x14ac:dyDescent="0.25">
      <c r="A1553" s="1">
        <v>40318</v>
      </c>
      <c r="B1553" s="12">
        <v>227068.71</v>
      </c>
      <c r="C1553" s="12">
        <v>216812.45</v>
      </c>
      <c r="D1553" s="12">
        <v>228365.16</v>
      </c>
      <c r="E1553" s="12">
        <v>216249.85</v>
      </c>
      <c r="H1553">
        <f t="shared" si="192"/>
        <v>-4.5168090310637621E-2</v>
      </c>
      <c r="I1553">
        <f t="shared" si="193"/>
        <v>5.7095052858671114E-3</v>
      </c>
      <c r="J1553">
        <f t="shared" si="194"/>
        <v>-4.764575445027186E-2</v>
      </c>
      <c r="K1553" t="str">
        <f t="shared" si="195"/>
        <v/>
      </c>
      <c r="L1553" t="str">
        <f t="shared" si="196"/>
        <v/>
      </c>
      <c r="M1553" t="str">
        <f t="shared" si="197"/>
        <v/>
      </c>
      <c r="N1553" t="str">
        <f t="shared" si="198"/>
        <v/>
      </c>
      <c r="O1553" t="str">
        <f t="shared" si="199"/>
        <v/>
      </c>
    </row>
    <row r="1554" spans="1:15" x14ac:dyDescent="0.25">
      <c r="A1554" s="1">
        <v>40319</v>
      </c>
      <c r="B1554" s="12">
        <v>227394.31</v>
      </c>
      <c r="C1554" s="12">
        <v>230515.23</v>
      </c>
      <c r="D1554" s="12">
        <v>232421.43</v>
      </c>
      <c r="E1554" s="12">
        <v>217561.28</v>
      </c>
      <c r="H1554">
        <f t="shared" si="192"/>
        <v>1.3724705776499091E-2</v>
      </c>
      <c r="I1554">
        <f t="shared" si="193"/>
        <v>2.2107501282683684E-2</v>
      </c>
      <c r="J1554">
        <f t="shared" si="194"/>
        <v>-4.3242198980264712E-2</v>
      </c>
      <c r="K1554" t="str">
        <f t="shared" si="195"/>
        <v/>
      </c>
      <c r="L1554" t="str">
        <f t="shared" si="196"/>
        <v/>
      </c>
      <c r="M1554" t="str">
        <f t="shared" si="197"/>
        <v/>
      </c>
      <c r="N1554" t="str">
        <f t="shared" si="198"/>
        <v/>
      </c>
      <c r="O1554" t="str">
        <f t="shared" si="199"/>
        <v/>
      </c>
    </row>
    <row r="1555" spans="1:15" x14ac:dyDescent="0.25">
      <c r="A1555" s="1">
        <v>40322</v>
      </c>
      <c r="B1555" s="12">
        <v>226511.44</v>
      </c>
      <c r="C1555" s="12">
        <v>226461.16</v>
      </c>
      <c r="D1555" s="12">
        <v>226921.83</v>
      </c>
      <c r="E1555" s="12">
        <v>221618.2</v>
      </c>
      <c r="H1555">
        <f t="shared" si="192"/>
        <v>-2.2197554348690751E-4</v>
      </c>
      <c r="I1555">
        <f t="shared" si="193"/>
        <v>1.8117848705565542E-3</v>
      </c>
      <c r="J1555">
        <f t="shared" si="194"/>
        <v>-2.1602617510179556E-2</v>
      </c>
      <c r="K1555" t="str">
        <f t="shared" si="195"/>
        <v/>
      </c>
      <c r="L1555" t="str">
        <f t="shared" si="196"/>
        <v/>
      </c>
      <c r="M1555" t="str">
        <f t="shared" si="197"/>
        <v/>
      </c>
      <c r="N1555" t="str">
        <f t="shared" si="198"/>
        <v/>
      </c>
      <c r="O1555" t="str">
        <f t="shared" si="199"/>
        <v/>
      </c>
    </row>
    <row r="1556" spans="1:15" x14ac:dyDescent="0.25">
      <c r="A1556" s="1">
        <v>40323</v>
      </c>
      <c r="B1556" s="12">
        <v>223492.72</v>
      </c>
      <c r="C1556" s="12">
        <v>236474.87</v>
      </c>
      <c r="D1556" s="12">
        <v>239388.26</v>
      </c>
      <c r="E1556" s="12">
        <v>221919.75</v>
      </c>
      <c r="H1556">
        <f t="shared" si="192"/>
        <v>5.8087574396159303E-2</v>
      </c>
      <c r="I1556">
        <f t="shared" si="193"/>
        <v>7.1123301018485074E-2</v>
      </c>
      <c r="J1556">
        <f t="shared" si="194"/>
        <v>-7.0381263425493001E-3</v>
      </c>
      <c r="K1556" t="str">
        <f t="shared" si="195"/>
        <v/>
      </c>
      <c r="L1556" t="str">
        <f t="shared" si="196"/>
        <v/>
      </c>
      <c r="M1556" t="str">
        <f t="shared" si="197"/>
        <v/>
      </c>
      <c r="N1556" t="str">
        <f t="shared" si="198"/>
        <v/>
      </c>
      <c r="O1556" t="str">
        <f t="shared" si="199"/>
        <v/>
      </c>
    </row>
    <row r="1557" spans="1:15" x14ac:dyDescent="0.25">
      <c r="A1557" s="1">
        <v>40324</v>
      </c>
      <c r="B1557" s="12">
        <v>221696.68</v>
      </c>
      <c r="C1557" s="12">
        <v>216138.92</v>
      </c>
      <c r="D1557" s="12">
        <v>221696.68</v>
      </c>
      <c r="E1557" s="12">
        <v>213698.69</v>
      </c>
      <c r="H1557">
        <f t="shared" si="192"/>
        <v>-2.5069207170806407E-2</v>
      </c>
      <c r="I1557">
        <f t="shared" si="193"/>
        <v>0</v>
      </c>
      <c r="J1557">
        <f t="shared" si="194"/>
        <v>-3.6076273221592681E-2</v>
      </c>
      <c r="K1557" t="str">
        <f t="shared" si="195"/>
        <v/>
      </c>
      <c r="L1557" t="str">
        <f t="shared" si="196"/>
        <v/>
      </c>
      <c r="M1557" t="str">
        <f t="shared" si="197"/>
        <v/>
      </c>
      <c r="N1557" t="str">
        <f t="shared" si="198"/>
        <v/>
      </c>
      <c r="O1557" t="str">
        <f t="shared" si="199"/>
        <v/>
      </c>
    </row>
    <row r="1558" spans="1:15" x14ac:dyDescent="0.25">
      <c r="A1558" s="1">
        <v>40325</v>
      </c>
      <c r="B1558" s="12">
        <v>211414.41</v>
      </c>
      <c r="C1558" s="12">
        <v>214514.35</v>
      </c>
      <c r="D1558" s="12">
        <v>215775.07</v>
      </c>
      <c r="E1558" s="12">
        <v>210881.2</v>
      </c>
      <c r="H1558">
        <f t="shared" si="192"/>
        <v>1.4662860492811181E-2</v>
      </c>
      <c r="I1558">
        <f t="shared" si="193"/>
        <v>2.0626124775506183E-2</v>
      </c>
      <c r="J1558">
        <f t="shared" si="194"/>
        <v>-2.5221081193093076E-3</v>
      </c>
      <c r="K1558" t="str">
        <f t="shared" si="195"/>
        <v/>
      </c>
      <c r="L1558" t="str">
        <f t="shared" si="196"/>
        <v/>
      </c>
      <c r="M1558" t="str">
        <f t="shared" si="197"/>
        <v/>
      </c>
      <c r="N1558" t="str">
        <f t="shared" si="198"/>
        <v/>
      </c>
      <c r="O1558" t="str">
        <f t="shared" si="199"/>
        <v/>
      </c>
    </row>
    <row r="1559" spans="1:15" x14ac:dyDescent="0.25">
      <c r="A1559" s="1">
        <v>40326</v>
      </c>
      <c r="B1559" s="12">
        <v>212680.87</v>
      </c>
      <c r="C1559" s="12">
        <v>210500.18</v>
      </c>
      <c r="D1559" s="12">
        <v>213169.54</v>
      </c>
      <c r="E1559" s="12">
        <v>209350.59</v>
      </c>
      <c r="H1559">
        <f t="shared" si="192"/>
        <v>-1.0253343424822425E-2</v>
      </c>
      <c r="I1559">
        <f t="shared" si="193"/>
        <v>2.2976678626527303E-3</v>
      </c>
      <c r="J1559">
        <f t="shared" si="194"/>
        <v>-1.5658578037601623E-2</v>
      </c>
      <c r="K1559" t="str">
        <f t="shared" si="195"/>
        <v/>
      </c>
      <c r="L1559" t="str">
        <f t="shared" si="196"/>
        <v/>
      </c>
      <c r="M1559" t="str">
        <f t="shared" si="197"/>
        <v/>
      </c>
      <c r="N1559" t="str">
        <f t="shared" si="198"/>
        <v/>
      </c>
      <c r="O1559" t="str">
        <f t="shared" si="199"/>
        <v/>
      </c>
    </row>
    <row r="1560" spans="1:15" x14ac:dyDescent="0.25">
      <c r="A1560" s="1">
        <v>40330</v>
      </c>
      <c r="B1560" s="12">
        <v>216641.27</v>
      </c>
      <c r="C1560" s="12">
        <v>218321.69</v>
      </c>
      <c r="D1560" s="12">
        <v>218855.13</v>
      </c>
      <c r="E1560" s="12">
        <v>210977.63</v>
      </c>
      <c r="H1560">
        <f t="shared" si="192"/>
        <v>7.7566938192339396E-3</v>
      </c>
      <c r="I1560">
        <f t="shared" si="193"/>
        <v>1.0219013210179373E-2</v>
      </c>
      <c r="J1560">
        <f t="shared" si="194"/>
        <v>-2.614294127799377E-2</v>
      </c>
      <c r="K1560" t="str">
        <f t="shared" si="195"/>
        <v/>
      </c>
      <c r="L1560" t="str">
        <f t="shared" si="196"/>
        <v/>
      </c>
      <c r="M1560" t="str">
        <f t="shared" si="197"/>
        <v/>
      </c>
      <c r="N1560" t="str">
        <f t="shared" si="198"/>
        <v/>
      </c>
      <c r="O1560" t="str">
        <f t="shared" si="199"/>
        <v/>
      </c>
    </row>
    <row r="1561" spans="1:15" x14ac:dyDescent="0.25">
      <c r="A1561" s="1">
        <v>40331</v>
      </c>
      <c r="B1561" s="12">
        <v>212069.1</v>
      </c>
      <c r="C1561" s="12">
        <v>215907.67</v>
      </c>
      <c r="D1561" s="12">
        <v>216570.28</v>
      </c>
      <c r="E1561" s="12">
        <v>211216.22</v>
      </c>
      <c r="H1561">
        <f t="shared" si="192"/>
        <v>1.8100562505334317E-2</v>
      </c>
      <c r="I1561">
        <f t="shared" si="193"/>
        <v>2.1225062962968222E-2</v>
      </c>
      <c r="J1561">
        <f t="shared" si="194"/>
        <v>-4.0217080187542331E-3</v>
      </c>
      <c r="K1561" t="str">
        <f t="shared" si="195"/>
        <v/>
      </c>
      <c r="L1561" t="str">
        <f t="shared" si="196"/>
        <v/>
      </c>
      <c r="M1561" t="str">
        <f t="shared" si="197"/>
        <v/>
      </c>
      <c r="N1561" t="str">
        <f t="shared" si="198"/>
        <v/>
      </c>
      <c r="O1561" t="str">
        <f t="shared" si="199"/>
        <v/>
      </c>
    </row>
    <row r="1562" spans="1:15" x14ac:dyDescent="0.25">
      <c r="A1562" s="1">
        <v>40332</v>
      </c>
      <c r="B1562" s="12">
        <v>209916.28</v>
      </c>
      <c r="C1562" s="12">
        <v>209788.71</v>
      </c>
      <c r="D1562" s="12">
        <v>212270.28</v>
      </c>
      <c r="E1562" s="12">
        <v>208755.61</v>
      </c>
      <c r="H1562">
        <f t="shared" si="192"/>
        <v>-6.0771846757201597E-4</v>
      </c>
      <c r="I1562">
        <f t="shared" si="193"/>
        <v>1.1213994455313347E-2</v>
      </c>
      <c r="J1562">
        <f t="shared" si="194"/>
        <v>-5.5292043094514742E-3</v>
      </c>
      <c r="K1562" t="str">
        <f t="shared" si="195"/>
        <v/>
      </c>
      <c r="L1562" t="str">
        <f t="shared" si="196"/>
        <v/>
      </c>
      <c r="M1562" t="str">
        <f t="shared" si="197"/>
        <v/>
      </c>
      <c r="N1562" t="str">
        <f t="shared" si="198"/>
        <v/>
      </c>
      <c r="O1562" t="str">
        <f t="shared" si="199"/>
        <v/>
      </c>
    </row>
    <row r="1563" spans="1:15" x14ac:dyDescent="0.25">
      <c r="A1563" s="1">
        <v>40333</v>
      </c>
      <c r="B1563" s="12">
        <v>218469.88</v>
      </c>
      <c r="C1563" s="12">
        <v>219309.42</v>
      </c>
      <c r="D1563" s="12">
        <v>219771.09</v>
      </c>
      <c r="E1563" s="12">
        <v>213751.66</v>
      </c>
      <c r="H1563">
        <f t="shared" si="192"/>
        <v>3.8428180580316607E-3</v>
      </c>
      <c r="I1563">
        <f t="shared" si="193"/>
        <v>5.9560155386180202E-3</v>
      </c>
      <c r="J1563">
        <f t="shared" si="194"/>
        <v>-2.1596661288045715E-2</v>
      </c>
      <c r="K1563" t="str">
        <f t="shared" si="195"/>
        <v/>
      </c>
      <c r="L1563" t="str">
        <f t="shared" si="196"/>
        <v/>
      </c>
      <c r="M1563" t="str">
        <f t="shared" si="197"/>
        <v/>
      </c>
      <c r="N1563" t="str">
        <f t="shared" si="198"/>
        <v/>
      </c>
      <c r="O1563" t="str">
        <f t="shared" si="199"/>
        <v/>
      </c>
    </row>
    <row r="1564" spans="1:15" x14ac:dyDescent="0.25">
      <c r="A1564" s="1">
        <v>40336</v>
      </c>
      <c r="B1564" s="12">
        <v>221238.61</v>
      </c>
      <c r="C1564" s="12">
        <v>217569.66</v>
      </c>
      <c r="D1564" s="12">
        <v>221238.61</v>
      </c>
      <c r="E1564" s="12">
        <v>216657.59</v>
      </c>
      <c r="H1564">
        <f t="shared" si="192"/>
        <v>-1.6583678590278539E-2</v>
      </c>
      <c r="I1564">
        <f t="shared" si="193"/>
        <v>0</v>
      </c>
      <c r="J1564">
        <f t="shared" si="194"/>
        <v>-2.0706241103214285E-2</v>
      </c>
      <c r="K1564" t="str">
        <f t="shared" si="195"/>
        <v/>
      </c>
      <c r="L1564" t="str">
        <f t="shared" si="196"/>
        <v/>
      </c>
      <c r="M1564" t="str">
        <f t="shared" si="197"/>
        <v/>
      </c>
      <c r="N1564" t="str">
        <f t="shared" si="198"/>
        <v/>
      </c>
      <c r="O1564" t="str">
        <f t="shared" si="199"/>
        <v/>
      </c>
    </row>
    <row r="1565" spans="1:15" x14ac:dyDescent="0.25">
      <c r="A1565" s="1">
        <v>40337</v>
      </c>
      <c r="B1565" s="12">
        <v>219111.49</v>
      </c>
      <c r="C1565" s="12">
        <v>219851.61</v>
      </c>
      <c r="D1565" s="12">
        <v>221238.61</v>
      </c>
      <c r="E1565" s="12">
        <v>217701.16</v>
      </c>
      <c r="H1565">
        <f t="shared" si="192"/>
        <v>3.3778237736414862E-3</v>
      </c>
      <c r="I1565">
        <f t="shared" si="193"/>
        <v>9.7079345314112775E-3</v>
      </c>
      <c r="J1565">
        <f t="shared" si="194"/>
        <v>-6.4365862328807921E-3</v>
      </c>
      <c r="K1565" t="str">
        <f t="shared" si="195"/>
        <v/>
      </c>
      <c r="L1565" t="str">
        <f t="shared" si="196"/>
        <v/>
      </c>
      <c r="M1565" t="str">
        <f t="shared" si="197"/>
        <v/>
      </c>
      <c r="N1565" t="str">
        <f t="shared" si="198"/>
        <v/>
      </c>
      <c r="O1565" t="str">
        <f t="shared" si="199"/>
        <v/>
      </c>
    </row>
    <row r="1566" spans="1:15" x14ac:dyDescent="0.25">
      <c r="A1566" s="1">
        <v>40338</v>
      </c>
      <c r="B1566" s="12">
        <v>220494.26</v>
      </c>
      <c r="C1566" s="12">
        <v>217023.7</v>
      </c>
      <c r="D1566" s="12">
        <v>221169.63</v>
      </c>
      <c r="E1566" s="12">
        <v>214094.86</v>
      </c>
      <c r="H1566">
        <f t="shared" si="192"/>
        <v>-1.5739910871149232E-2</v>
      </c>
      <c r="I1566">
        <f t="shared" si="193"/>
        <v>3.0629822291066144E-3</v>
      </c>
      <c r="J1566">
        <f t="shared" si="194"/>
        <v>-2.9022977741007927E-2</v>
      </c>
      <c r="K1566" t="str">
        <f t="shared" si="195"/>
        <v/>
      </c>
      <c r="L1566" t="str">
        <f t="shared" si="196"/>
        <v/>
      </c>
      <c r="M1566" t="str">
        <f t="shared" si="197"/>
        <v/>
      </c>
      <c r="N1566" t="str">
        <f t="shared" si="198"/>
        <v/>
      </c>
      <c r="O1566" t="str">
        <f t="shared" si="199"/>
        <v/>
      </c>
    </row>
    <row r="1567" spans="1:15" x14ac:dyDescent="0.25">
      <c r="A1567" s="1">
        <v>40339</v>
      </c>
      <c r="B1567" s="12">
        <v>215367.01</v>
      </c>
      <c r="C1567" s="12">
        <v>215787.61</v>
      </c>
      <c r="D1567" s="12">
        <v>216873.76</v>
      </c>
      <c r="E1567" s="12">
        <v>212926.83</v>
      </c>
      <c r="H1567">
        <f t="shared" si="192"/>
        <v>1.9529453466433644E-3</v>
      </c>
      <c r="I1567">
        <f t="shared" si="193"/>
        <v>6.9961968641343297E-3</v>
      </c>
      <c r="J1567">
        <f t="shared" si="194"/>
        <v>-1.1330333276206139E-2</v>
      </c>
      <c r="K1567" t="str">
        <f t="shared" si="195"/>
        <v/>
      </c>
      <c r="L1567" t="str">
        <f t="shared" si="196"/>
        <v/>
      </c>
      <c r="M1567" t="str">
        <f t="shared" si="197"/>
        <v/>
      </c>
      <c r="N1567" t="str">
        <f t="shared" si="198"/>
        <v/>
      </c>
      <c r="O1567" t="str">
        <f t="shared" si="199"/>
        <v/>
      </c>
    </row>
    <row r="1568" spans="1:15" x14ac:dyDescent="0.25">
      <c r="A1568" s="1">
        <v>40340</v>
      </c>
      <c r="B1568" s="12">
        <v>213526.94</v>
      </c>
      <c r="C1568" s="12">
        <v>217023.77</v>
      </c>
      <c r="D1568" s="12">
        <v>217023.77</v>
      </c>
      <c r="E1568" s="12">
        <v>212711.44</v>
      </c>
      <c r="H1568">
        <f t="shared" si="192"/>
        <v>1.6376528413698077E-2</v>
      </c>
      <c r="I1568">
        <f t="shared" si="193"/>
        <v>1.6376528413698077E-2</v>
      </c>
      <c r="J1568">
        <f t="shared" si="194"/>
        <v>-3.8191902155296775E-3</v>
      </c>
      <c r="K1568" t="str">
        <f t="shared" si="195"/>
        <v/>
      </c>
      <c r="L1568" t="str">
        <f t="shared" si="196"/>
        <v/>
      </c>
      <c r="M1568" t="str">
        <f t="shared" si="197"/>
        <v/>
      </c>
      <c r="N1568" t="str">
        <f t="shared" si="198"/>
        <v/>
      </c>
      <c r="O1568" t="str">
        <f t="shared" si="199"/>
        <v/>
      </c>
    </row>
    <row r="1569" spans="1:15" x14ac:dyDescent="0.25">
      <c r="A1569" s="1">
        <v>40343</v>
      </c>
      <c r="B1569" s="12">
        <v>211206.37</v>
      </c>
      <c r="C1569" s="12">
        <v>210093.11</v>
      </c>
      <c r="D1569" s="12">
        <v>211792.2</v>
      </c>
      <c r="E1569" s="12">
        <v>208298.97</v>
      </c>
      <c r="H1569">
        <f t="shared" si="192"/>
        <v>-5.2709584469445847E-3</v>
      </c>
      <c r="I1569">
        <f t="shared" si="193"/>
        <v>2.773732629371084E-3</v>
      </c>
      <c r="J1569">
        <f t="shared" si="194"/>
        <v>-1.3765683298283093E-2</v>
      </c>
      <c r="K1569" t="str">
        <f t="shared" si="195"/>
        <v/>
      </c>
      <c r="L1569" t="str">
        <f t="shared" si="196"/>
        <v/>
      </c>
      <c r="M1569" t="str">
        <f t="shared" si="197"/>
        <v/>
      </c>
      <c r="N1569" t="str">
        <f t="shared" si="198"/>
        <v/>
      </c>
      <c r="O1569" t="str">
        <f t="shared" si="199"/>
        <v/>
      </c>
    </row>
    <row r="1570" spans="1:15" x14ac:dyDescent="0.25">
      <c r="A1570" s="1">
        <v>40344</v>
      </c>
      <c r="B1570" s="12">
        <v>204061.72</v>
      </c>
      <c r="C1570" s="12">
        <v>209423.08</v>
      </c>
      <c r="D1570" s="12">
        <v>210368.23</v>
      </c>
      <c r="E1570" s="12">
        <v>203015.15</v>
      </c>
      <c r="H1570">
        <f t="shared" si="192"/>
        <v>2.6273227531356635E-2</v>
      </c>
      <c r="I1570">
        <f t="shared" si="193"/>
        <v>3.0904914454313204E-2</v>
      </c>
      <c r="J1570">
        <f t="shared" si="194"/>
        <v>-5.1286934168740528E-3</v>
      </c>
      <c r="K1570" t="str">
        <f t="shared" si="195"/>
        <v/>
      </c>
      <c r="L1570" t="str">
        <f t="shared" si="196"/>
        <v/>
      </c>
      <c r="M1570" t="str">
        <f t="shared" si="197"/>
        <v/>
      </c>
      <c r="N1570" t="str">
        <f t="shared" si="198"/>
        <v/>
      </c>
      <c r="O1570" t="str">
        <f t="shared" si="199"/>
        <v/>
      </c>
    </row>
    <row r="1571" spans="1:15" x14ac:dyDescent="0.25">
      <c r="A1571" s="1">
        <v>40345</v>
      </c>
      <c r="B1571" s="12">
        <v>203045.17</v>
      </c>
      <c r="C1571" s="12">
        <v>204513.68</v>
      </c>
      <c r="D1571" s="12">
        <v>205530.6</v>
      </c>
      <c r="E1571" s="12">
        <v>202705.83</v>
      </c>
      <c r="H1571">
        <f t="shared" si="192"/>
        <v>7.2324301040993522E-3</v>
      </c>
      <c r="I1571">
        <f t="shared" si="193"/>
        <v>1.2240773814023775E-2</v>
      </c>
      <c r="J1571">
        <f t="shared" si="194"/>
        <v>-1.6712537412243433E-3</v>
      </c>
      <c r="K1571" t="str">
        <f t="shared" si="195"/>
        <v/>
      </c>
      <c r="L1571" t="str">
        <f t="shared" si="196"/>
        <v/>
      </c>
      <c r="M1571" t="str">
        <f t="shared" si="197"/>
        <v/>
      </c>
      <c r="N1571" t="str">
        <f t="shared" si="198"/>
        <v/>
      </c>
      <c r="O1571" t="str">
        <f t="shared" si="199"/>
        <v/>
      </c>
    </row>
    <row r="1572" spans="1:15" x14ac:dyDescent="0.25">
      <c r="A1572" s="1">
        <v>40346</v>
      </c>
      <c r="B1572" s="12">
        <v>201345.68</v>
      </c>
      <c r="C1572" s="12">
        <v>202706.14</v>
      </c>
      <c r="D1572" s="12">
        <v>204490.75</v>
      </c>
      <c r="E1572" s="12">
        <v>201230.43</v>
      </c>
      <c r="H1572">
        <f t="shared" si="192"/>
        <v>6.7568372959381229E-3</v>
      </c>
      <c r="I1572">
        <f t="shared" si="193"/>
        <v>1.5620250705155492E-2</v>
      </c>
      <c r="J1572">
        <f t="shared" si="194"/>
        <v>-5.7239867277014689E-4</v>
      </c>
      <c r="K1572" t="str">
        <f t="shared" si="195"/>
        <v/>
      </c>
      <c r="L1572" t="str">
        <f t="shared" si="196"/>
        <v/>
      </c>
      <c r="M1572" t="str">
        <f t="shared" si="197"/>
        <v/>
      </c>
      <c r="N1572" t="str">
        <f t="shared" si="198"/>
        <v/>
      </c>
      <c r="O1572" t="str">
        <f t="shared" si="199"/>
        <v/>
      </c>
    </row>
    <row r="1573" spans="1:15" x14ac:dyDescent="0.25">
      <c r="A1573" s="1">
        <v>40347</v>
      </c>
      <c r="B1573" s="12">
        <v>198623.88</v>
      </c>
      <c r="C1573" s="12">
        <v>200771.11</v>
      </c>
      <c r="D1573" s="12">
        <v>200874.72</v>
      </c>
      <c r="E1573" s="12">
        <v>196231.03</v>
      </c>
      <c r="H1573">
        <f t="shared" si="192"/>
        <v>1.0810532953036578E-2</v>
      </c>
      <c r="I1573">
        <f t="shared" si="193"/>
        <v>1.1332172143651675E-2</v>
      </c>
      <c r="J1573">
        <f t="shared" si="194"/>
        <v>-1.2047141562233077E-2</v>
      </c>
      <c r="K1573" t="str">
        <f t="shared" si="195"/>
        <v/>
      </c>
      <c r="L1573" t="str">
        <f t="shared" si="196"/>
        <v/>
      </c>
      <c r="M1573" t="str">
        <f t="shared" si="197"/>
        <v/>
      </c>
      <c r="N1573" t="str">
        <f t="shared" si="198"/>
        <v/>
      </c>
      <c r="O1573" t="str">
        <f t="shared" si="199"/>
        <v/>
      </c>
    </row>
    <row r="1574" spans="1:15" x14ac:dyDescent="0.25">
      <c r="A1574" s="1">
        <v>40350</v>
      </c>
      <c r="B1574" s="12">
        <v>199204.36</v>
      </c>
      <c r="C1574" s="12">
        <v>194172.33</v>
      </c>
      <c r="D1574" s="12">
        <v>199952.28</v>
      </c>
      <c r="E1574" s="12">
        <v>193626.84</v>
      </c>
      <c r="H1574">
        <f t="shared" si="192"/>
        <v>-2.5260641885549107E-2</v>
      </c>
      <c r="I1574">
        <f t="shared" si="193"/>
        <v>3.7545362962940754E-3</v>
      </c>
      <c r="J1574">
        <f t="shared" si="194"/>
        <v>-2.7998985564372081E-2</v>
      </c>
      <c r="K1574" t="str">
        <f t="shared" si="195"/>
        <v/>
      </c>
      <c r="L1574" t="str">
        <f t="shared" si="196"/>
        <v/>
      </c>
      <c r="M1574" t="str">
        <f t="shared" si="197"/>
        <v/>
      </c>
      <c r="N1574" t="str">
        <f t="shared" si="198"/>
        <v/>
      </c>
      <c r="O1574" t="str">
        <f t="shared" si="199"/>
        <v/>
      </c>
    </row>
    <row r="1575" spans="1:15" x14ac:dyDescent="0.25">
      <c r="A1575" s="1">
        <v>40351</v>
      </c>
      <c r="B1575" s="12">
        <v>203878.85</v>
      </c>
      <c r="C1575" s="12">
        <v>199920.52</v>
      </c>
      <c r="D1575" s="12">
        <v>204104.37</v>
      </c>
      <c r="E1575" s="12">
        <v>197960.51</v>
      </c>
      <c r="H1575">
        <f t="shared" si="192"/>
        <v>-1.9415108531365632E-2</v>
      </c>
      <c r="I1575">
        <f t="shared" si="193"/>
        <v>1.1061471064801598E-3</v>
      </c>
      <c r="J1575">
        <f t="shared" si="194"/>
        <v>-2.9028709942203412E-2</v>
      </c>
      <c r="K1575" t="str">
        <f t="shared" si="195"/>
        <v/>
      </c>
      <c r="L1575" t="str">
        <f t="shared" si="196"/>
        <v/>
      </c>
      <c r="M1575" t="str">
        <f t="shared" si="197"/>
        <v/>
      </c>
      <c r="N1575" t="str">
        <f t="shared" si="198"/>
        <v/>
      </c>
      <c r="O1575" t="str">
        <f t="shared" si="199"/>
        <v/>
      </c>
    </row>
    <row r="1576" spans="1:15" x14ac:dyDescent="0.25">
      <c r="A1576" s="1">
        <v>40352</v>
      </c>
      <c r="B1576" s="12">
        <v>207159.66</v>
      </c>
      <c r="C1576" s="12">
        <v>203878.85</v>
      </c>
      <c r="D1576" s="12">
        <v>207993.19</v>
      </c>
      <c r="E1576" s="12">
        <v>203819.47</v>
      </c>
      <c r="H1576">
        <f t="shared" si="192"/>
        <v>-1.5837108440900138E-2</v>
      </c>
      <c r="I1576">
        <f t="shared" si="193"/>
        <v>4.0236115467653377E-3</v>
      </c>
      <c r="J1576">
        <f t="shared" si="194"/>
        <v>-1.6123747258515508E-2</v>
      </c>
      <c r="K1576" t="str">
        <f t="shared" si="195"/>
        <v/>
      </c>
      <c r="L1576" t="str">
        <f t="shared" si="196"/>
        <v/>
      </c>
      <c r="M1576" t="str">
        <f t="shared" si="197"/>
        <v/>
      </c>
      <c r="N1576" t="str">
        <f t="shared" si="198"/>
        <v/>
      </c>
      <c r="O1576" t="str">
        <f t="shared" si="199"/>
        <v/>
      </c>
    </row>
    <row r="1577" spans="1:15" x14ac:dyDescent="0.25">
      <c r="A1577" s="1">
        <v>40353</v>
      </c>
      <c r="B1577" s="12">
        <v>212308.2</v>
      </c>
      <c r="C1577" s="12">
        <v>208375.92</v>
      </c>
      <c r="D1577" s="12">
        <v>213297.51</v>
      </c>
      <c r="E1577" s="12">
        <v>208206.21</v>
      </c>
      <c r="H1577">
        <f t="shared" si="192"/>
        <v>-1.8521564404954671E-2</v>
      </c>
      <c r="I1577">
        <f t="shared" si="193"/>
        <v>4.6597823353031753E-3</v>
      </c>
      <c r="J1577">
        <f t="shared" si="194"/>
        <v>-1.9320921189101559E-2</v>
      </c>
      <c r="K1577" t="str">
        <f t="shared" si="195"/>
        <v/>
      </c>
      <c r="L1577" t="str">
        <f t="shared" si="196"/>
        <v/>
      </c>
      <c r="M1577" t="str">
        <f t="shared" si="197"/>
        <v/>
      </c>
      <c r="N1577" t="str">
        <f t="shared" si="198"/>
        <v/>
      </c>
      <c r="O1577" t="str">
        <f t="shared" si="199"/>
        <v/>
      </c>
    </row>
    <row r="1578" spans="1:15" x14ac:dyDescent="0.25">
      <c r="A1578" s="1">
        <v>40354</v>
      </c>
      <c r="B1578" s="12">
        <v>212714.46</v>
      </c>
      <c r="C1578" s="12">
        <v>210860.37</v>
      </c>
      <c r="D1578" s="12">
        <v>213868.28</v>
      </c>
      <c r="E1578" s="12">
        <v>210714.17</v>
      </c>
      <c r="H1578">
        <f t="shared" si="192"/>
        <v>-8.7163326837300659E-3</v>
      </c>
      <c r="I1578">
        <f t="shared" si="193"/>
        <v>5.4242668787067849E-3</v>
      </c>
      <c r="J1578">
        <f t="shared" si="194"/>
        <v>-9.4036390379853563E-3</v>
      </c>
      <c r="K1578" t="str">
        <f t="shared" si="195"/>
        <v/>
      </c>
      <c r="L1578" t="str">
        <f t="shared" si="196"/>
        <v/>
      </c>
      <c r="M1578" t="str">
        <f t="shared" si="197"/>
        <v/>
      </c>
      <c r="N1578" t="str">
        <f t="shared" si="198"/>
        <v/>
      </c>
      <c r="O1578" t="str">
        <f t="shared" si="199"/>
        <v/>
      </c>
    </row>
    <row r="1579" spans="1:15" x14ac:dyDescent="0.25">
      <c r="A1579" s="1">
        <v>40357</v>
      </c>
      <c r="B1579" s="12">
        <v>216528.45</v>
      </c>
      <c r="C1579" s="12">
        <v>211733.17</v>
      </c>
      <c r="D1579" s="12">
        <v>216528.45</v>
      </c>
      <c r="E1579" s="12">
        <v>211544.45</v>
      </c>
      <c r="H1579">
        <f t="shared" si="192"/>
        <v>-2.2146189103556591E-2</v>
      </c>
      <c r="I1579">
        <f t="shared" si="193"/>
        <v>0</v>
      </c>
      <c r="J1579">
        <f t="shared" si="194"/>
        <v>-2.3017760483668548E-2</v>
      </c>
      <c r="K1579" t="str">
        <f t="shared" si="195"/>
        <v/>
      </c>
      <c r="L1579" t="str">
        <f t="shared" si="196"/>
        <v/>
      </c>
      <c r="M1579" t="str">
        <f t="shared" si="197"/>
        <v/>
      </c>
      <c r="N1579" t="str">
        <f t="shared" si="198"/>
        <v/>
      </c>
      <c r="O1579" t="str">
        <f t="shared" si="199"/>
        <v/>
      </c>
    </row>
    <row r="1580" spans="1:15" x14ac:dyDescent="0.25">
      <c r="A1580" s="1">
        <v>40358</v>
      </c>
      <c r="B1580" s="12">
        <v>231720.67</v>
      </c>
      <c r="C1580" s="12">
        <v>220393.51</v>
      </c>
      <c r="D1580" s="12">
        <v>233829.21</v>
      </c>
      <c r="E1580" s="12">
        <v>219034.37</v>
      </c>
      <c r="H1580">
        <f t="shared" si="192"/>
        <v>-4.8882820854954434E-2</v>
      </c>
      <c r="I1580">
        <f t="shared" si="193"/>
        <v>9.0994903475809519E-3</v>
      </c>
      <c r="J1580">
        <f t="shared" si="194"/>
        <v>-5.4748244945088453E-2</v>
      </c>
      <c r="K1580" t="str">
        <f t="shared" si="195"/>
        <v/>
      </c>
      <c r="L1580" t="str">
        <f t="shared" si="196"/>
        <v/>
      </c>
      <c r="M1580" t="str">
        <f t="shared" si="197"/>
        <v/>
      </c>
      <c r="N1580" t="str">
        <f t="shared" si="198"/>
        <v/>
      </c>
      <c r="O1580" t="str">
        <f t="shared" si="199"/>
        <v/>
      </c>
    </row>
    <row r="1581" spans="1:15" x14ac:dyDescent="0.25">
      <c r="A1581" s="1">
        <v>40359</v>
      </c>
      <c r="B1581" s="12">
        <v>234978.72</v>
      </c>
      <c r="C1581" s="12">
        <v>231040.94</v>
      </c>
      <c r="D1581" s="12">
        <v>234978.72</v>
      </c>
      <c r="E1581" s="12">
        <v>226067.61</v>
      </c>
      <c r="H1581">
        <f t="shared" si="192"/>
        <v>-1.6758028131228175E-2</v>
      </c>
      <c r="I1581">
        <f t="shared" si="193"/>
        <v>0</v>
      </c>
      <c r="J1581">
        <f t="shared" si="194"/>
        <v>-3.7923051074582492E-2</v>
      </c>
      <c r="K1581" t="str">
        <f t="shared" si="195"/>
        <v/>
      </c>
      <c r="L1581" t="str">
        <f t="shared" si="196"/>
        <v/>
      </c>
      <c r="M1581" t="str">
        <f t="shared" si="197"/>
        <v/>
      </c>
      <c r="N1581" t="str">
        <f t="shared" si="198"/>
        <v/>
      </c>
      <c r="O1581" t="str">
        <f t="shared" si="199"/>
        <v/>
      </c>
    </row>
    <row r="1582" spans="1:15" x14ac:dyDescent="0.25">
      <c r="A1582" s="1">
        <v>40360</v>
      </c>
      <c r="B1582" s="12">
        <v>236146.02</v>
      </c>
      <c r="C1582" s="12">
        <v>234192.09</v>
      </c>
      <c r="D1582" s="12">
        <v>241211.33</v>
      </c>
      <c r="E1582" s="12">
        <v>233803.97</v>
      </c>
      <c r="H1582">
        <f t="shared" si="192"/>
        <v>-8.2742448930538393E-3</v>
      </c>
      <c r="I1582">
        <f t="shared" si="193"/>
        <v>2.1449906291031384E-2</v>
      </c>
      <c r="J1582">
        <f t="shared" si="194"/>
        <v>-9.9178042467114036E-3</v>
      </c>
      <c r="K1582" t="str">
        <f t="shared" si="195"/>
        <v/>
      </c>
      <c r="L1582" t="str">
        <f t="shared" si="196"/>
        <v/>
      </c>
      <c r="M1582" t="str">
        <f t="shared" si="197"/>
        <v/>
      </c>
      <c r="N1582" t="str">
        <f t="shared" si="198"/>
        <v/>
      </c>
      <c r="O1582" t="str">
        <f t="shared" si="199"/>
        <v/>
      </c>
    </row>
    <row r="1583" spans="1:15" x14ac:dyDescent="0.25">
      <c r="A1583" s="1">
        <v>40361</v>
      </c>
      <c r="B1583" s="12">
        <v>235410.35</v>
      </c>
      <c r="C1583" s="12">
        <v>232326.43</v>
      </c>
      <c r="D1583" s="12">
        <v>236089.35</v>
      </c>
      <c r="E1583" s="12">
        <v>230422.3</v>
      </c>
      <c r="H1583">
        <f t="shared" si="192"/>
        <v>-1.3100188670549184E-2</v>
      </c>
      <c r="I1583">
        <f t="shared" si="193"/>
        <v>2.8843251794155034E-3</v>
      </c>
      <c r="J1583">
        <f t="shared" si="194"/>
        <v>-2.1188745524570285E-2</v>
      </c>
      <c r="K1583" t="str">
        <f t="shared" si="195"/>
        <v/>
      </c>
      <c r="L1583" t="str">
        <f t="shared" si="196"/>
        <v/>
      </c>
      <c r="M1583" t="str">
        <f t="shared" si="197"/>
        <v/>
      </c>
      <c r="N1583" t="str">
        <f t="shared" si="198"/>
        <v/>
      </c>
      <c r="O1583" t="str">
        <f t="shared" si="199"/>
        <v/>
      </c>
    </row>
    <row r="1584" spans="1:15" x14ac:dyDescent="0.25">
      <c r="A1584" s="1">
        <v>40365</v>
      </c>
      <c r="B1584" s="12">
        <v>232207.53</v>
      </c>
      <c r="C1584" s="12">
        <v>225076.14</v>
      </c>
      <c r="D1584" s="12">
        <v>233875.33</v>
      </c>
      <c r="E1584" s="12">
        <v>222955.45</v>
      </c>
      <c r="H1584">
        <f t="shared" si="192"/>
        <v>-3.0711277967600759E-2</v>
      </c>
      <c r="I1584">
        <f t="shared" si="193"/>
        <v>7.1823682892626639E-3</v>
      </c>
      <c r="J1584">
        <f t="shared" si="194"/>
        <v>-3.9844013671735734E-2</v>
      </c>
      <c r="K1584" t="str">
        <f t="shared" si="195"/>
        <v/>
      </c>
      <c r="L1584" t="str">
        <f t="shared" si="196"/>
        <v/>
      </c>
      <c r="M1584" t="str">
        <f t="shared" si="197"/>
        <v/>
      </c>
      <c r="N1584" t="str">
        <f t="shared" si="198"/>
        <v/>
      </c>
      <c r="O1584" t="str">
        <f t="shared" si="199"/>
        <v/>
      </c>
    </row>
    <row r="1585" spans="1:15" x14ac:dyDescent="0.25">
      <c r="A1585" s="1">
        <v>40366</v>
      </c>
      <c r="B1585" s="12">
        <v>221987.34</v>
      </c>
      <c r="C1585" s="12">
        <v>231366.78</v>
      </c>
      <c r="D1585" s="12">
        <v>231366.78</v>
      </c>
      <c r="E1585" s="12">
        <v>221759.56</v>
      </c>
      <c r="H1585">
        <f t="shared" si="192"/>
        <v>4.2252139243616371E-2</v>
      </c>
      <c r="I1585">
        <f t="shared" si="193"/>
        <v>4.2252139243616371E-2</v>
      </c>
      <c r="J1585">
        <f t="shared" si="194"/>
        <v>-1.0260945511577635E-3</v>
      </c>
      <c r="K1585" t="str">
        <f t="shared" si="195"/>
        <v/>
      </c>
      <c r="L1585" t="str">
        <f t="shared" si="196"/>
        <v/>
      </c>
      <c r="M1585" t="str">
        <f t="shared" si="197"/>
        <v/>
      </c>
      <c r="N1585" t="str">
        <f t="shared" si="198"/>
        <v/>
      </c>
      <c r="O1585" t="str">
        <f t="shared" si="199"/>
        <v/>
      </c>
    </row>
    <row r="1586" spans="1:15" x14ac:dyDescent="0.25">
      <c r="A1586" s="1">
        <v>40367</v>
      </c>
      <c r="B1586" s="12">
        <v>218799.9</v>
      </c>
      <c r="C1586" s="12">
        <v>220003.41</v>
      </c>
      <c r="D1586" s="12">
        <v>222582.52</v>
      </c>
      <c r="E1586" s="12">
        <v>218501.3</v>
      </c>
      <c r="H1586">
        <f t="shared" si="192"/>
        <v>5.5005052561725165E-3</v>
      </c>
      <c r="I1586">
        <f t="shared" si="193"/>
        <v>1.7288033495444832E-2</v>
      </c>
      <c r="J1586">
        <f t="shared" si="194"/>
        <v>-1.3647172599255963E-3</v>
      </c>
      <c r="K1586" t="str">
        <f t="shared" si="195"/>
        <v/>
      </c>
      <c r="L1586" t="str">
        <f t="shared" si="196"/>
        <v/>
      </c>
      <c r="M1586" t="str">
        <f t="shared" si="197"/>
        <v/>
      </c>
      <c r="N1586" t="str">
        <f t="shared" si="198"/>
        <v/>
      </c>
      <c r="O1586" t="str">
        <f t="shared" si="199"/>
        <v/>
      </c>
    </row>
    <row r="1587" spans="1:15" x14ac:dyDescent="0.25">
      <c r="A1587" s="1">
        <v>40368</v>
      </c>
      <c r="B1587" s="12">
        <v>217062.6</v>
      </c>
      <c r="C1587" s="12">
        <v>219480.11</v>
      </c>
      <c r="D1587" s="12">
        <v>219631.26</v>
      </c>
      <c r="E1587" s="12">
        <v>216003.49</v>
      </c>
      <c r="H1587">
        <f t="shared" si="192"/>
        <v>1.1137386173389441E-2</v>
      </c>
      <c r="I1587">
        <f t="shared" si="193"/>
        <v>1.1833729071705656E-2</v>
      </c>
      <c r="J1587">
        <f t="shared" si="194"/>
        <v>-4.8792836720835675E-3</v>
      </c>
      <c r="K1587" t="str">
        <f t="shared" si="195"/>
        <v/>
      </c>
      <c r="L1587" t="str">
        <f t="shared" si="196"/>
        <v/>
      </c>
      <c r="M1587" t="str">
        <f t="shared" si="197"/>
        <v/>
      </c>
      <c r="N1587" t="str">
        <f t="shared" si="198"/>
        <v/>
      </c>
      <c r="O1587" t="str">
        <f t="shared" si="199"/>
        <v/>
      </c>
    </row>
    <row r="1588" spans="1:15" x14ac:dyDescent="0.25">
      <c r="A1588" s="1">
        <v>40371</v>
      </c>
      <c r="B1588" s="12">
        <v>215445.5</v>
      </c>
      <c r="C1588" s="12">
        <v>217242.08</v>
      </c>
      <c r="D1588" s="12">
        <v>217516.03</v>
      </c>
      <c r="E1588" s="12">
        <v>214049.15</v>
      </c>
      <c r="H1588">
        <f t="shared" si="192"/>
        <v>8.33890705538054E-3</v>
      </c>
      <c r="I1588">
        <f t="shared" si="193"/>
        <v>9.6104583293685764E-3</v>
      </c>
      <c r="J1588">
        <f t="shared" si="194"/>
        <v>-6.4812214690026515E-3</v>
      </c>
      <c r="K1588" t="str">
        <f t="shared" si="195"/>
        <v/>
      </c>
      <c r="L1588" t="str">
        <f t="shared" si="196"/>
        <v/>
      </c>
      <c r="M1588" t="str">
        <f t="shared" si="197"/>
        <v/>
      </c>
      <c r="N1588" t="str">
        <f t="shared" si="198"/>
        <v/>
      </c>
      <c r="O1588" t="str">
        <f t="shared" si="199"/>
        <v/>
      </c>
    </row>
    <row r="1589" spans="1:15" x14ac:dyDescent="0.25">
      <c r="A1589" s="1">
        <v>40372</v>
      </c>
      <c r="B1589" s="12">
        <v>212442.69</v>
      </c>
      <c r="C1589" s="12">
        <v>213886.97</v>
      </c>
      <c r="D1589" s="12">
        <v>214000.32</v>
      </c>
      <c r="E1589" s="12">
        <v>210231.51</v>
      </c>
      <c r="H1589">
        <f t="shared" si="192"/>
        <v>6.7984452654030747E-3</v>
      </c>
      <c r="I1589">
        <f t="shared" si="193"/>
        <v>7.3320009269324249E-3</v>
      </c>
      <c r="J1589">
        <f t="shared" si="194"/>
        <v>-1.0408360014646734E-2</v>
      </c>
      <c r="K1589" t="str">
        <f t="shared" si="195"/>
        <v/>
      </c>
      <c r="L1589" t="str">
        <f t="shared" si="196"/>
        <v/>
      </c>
      <c r="M1589" t="str">
        <f t="shared" si="197"/>
        <v/>
      </c>
      <c r="N1589" t="str">
        <f t="shared" si="198"/>
        <v/>
      </c>
      <c r="O1589" t="str">
        <f t="shared" si="199"/>
        <v/>
      </c>
    </row>
    <row r="1590" spans="1:15" x14ac:dyDescent="0.25">
      <c r="A1590" s="1">
        <v>40373</v>
      </c>
      <c r="B1590" s="12">
        <v>216367.64</v>
      </c>
      <c r="C1590" s="12">
        <v>214237.09</v>
      </c>
      <c r="D1590" s="12">
        <v>217141.18</v>
      </c>
      <c r="E1590" s="12">
        <v>213712.94</v>
      </c>
      <c r="H1590">
        <f t="shared" si="192"/>
        <v>-9.8468976229533212E-3</v>
      </c>
      <c r="I1590">
        <f t="shared" si="193"/>
        <v>3.5751187192316625E-3</v>
      </c>
      <c r="J1590">
        <f t="shared" si="194"/>
        <v>-1.2269394813383405E-2</v>
      </c>
      <c r="K1590" t="str">
        <f t="shared" si="195"/>
        <v/>
      </c>
      <c r="L1590" t="str">
        <f t="shared" si="196"/>
        <v/>
      </c>
      <c r="M1590" t="str">
        <f t="shared" si="197"/>
        <v/>
      </c>
      <c r="N1590" t="str">
        <f t="shared" si="198"/>
        <v/>
      </c>
      <c r="O1590" t="str">
        <f t="shared" si="199"/>
        <v/>
      </c>
    </row>
    <row r="1591" spans="1:15" x14ac:dyDescent="0.25">
      <c r="A1591" s="1">
        <v>40374</v>
      </c>
      <c r="B1591" s="12">
        <v>219579.3</v>
      </c>
      <c r="C1591" s="12">
        <v>216008.79</v>
      </c>
      <c r="D1591" s="12">
        <v>223487.98</v>
      </c>
      <c r="E1591" s="12">
        <v>215914.36</v>
      </c>
      <c r="H1591">
        <f t="shared" si="192"/>
        <v>-1.6260685775025152E-2</v>
      </c>
      <c r="I1591">
        <f t="shared" si="193"/>
        <v>1.7800767194357636E-2</v>
      </c>
      <c r="J1591">
        <f t="shared" si="194"/>
        <v>-1.6690735419959912E-2</v>
      </c>
      <c r="K1591" t="str">
        <f t="shared" si="195"/>
        <v/>
      </c>
      <c r="L1591" t="str">
        <f t="shared" si="196"/>
        <v/>
      </c>
      <c r="M1591" t="str">
        <f t="shared" si="197"/>
        <v/>
      </c>
      <c r="N1591" t="str">
        <f t="shared" si="198"/>
        <v/>
      </c>
      <c r="O1591" t="str">
        <f t="shared" si="199"/>
        <v/>
      </c>
    </row>
    <row r="1592" spans="1:15" x14ac:dyDescent="0.25">
      <c r="A1592" s="1">
        <v>40375</v>
      </c>
      <c r="B1592" s="12">
        <v>228630.21</v>
      </c>
      <c r="C1592" s="12">
        <v>221377.97</v>
      </c>
      <c r="D1592" s="12">
        <v>230229.69</v>
      </c>
      <c r="E1592" s="12">
        <v>221250.5</v>
      </c>
      <c r="H1592">
        <f t="shared" si="192"/>
        <v>-3.1720392506309647E-2</v>
      </c>
      <c r="I1592">
        <f t="shared" si="193"/>
        <v>6.9959258664897828E-3</v>
      </c>
      <c r="J1592">
        <f t="shared" si="194"/>
        <v>-3.2277930374992825E-2</v>
      </c>
      <c r="K1592" t="str">
        <f t="shared" si="195"/>
        <v/>
      </c>
      <c r="L1592" t="str">
        <f t="shared" si="196"/>
        <v/>
      </c>
      <c r="M1592" t="str">
        <f t="shared" si="197"/>
        <v/>
      </c>
      <c r="N1592" t="str">
        <f t="shared" si="198"/>
        <v/>
      </c>
      <c r="O1592" t="str">
        <f t="shared" si="199"/>
        <v/>
      </c>
    </row>
    <row r="1593" spans="1:15" x14ac:dyDescent="0.25">
      <c r="A1593" s="1">
        <v>40378</v>
      </c>
      <c r="B1593" s="12">
        <v>227575.78</v>
      </c>
      <c r="C1593" s="12">
        <v>227952.41</v>
      </c>
      <c r="D1593" s="12">
        <v>229300.46</v>
      </c>
      <c r="E1593" s="12">
        <v>225647.13</v>
      </c>
      <c r="H1593">
        <f t="shared" si="192"/>
        <v>1.6549652164215001E-3</v>
      </c>
      <c r="I1593">
        <f t="shared" si="193"/>
        <v>7.5784866034513954E-3</v>
      </c>
      <c r="J1593">
        <f t="shared" si="194"/>
        <v>-8.4747594845110408E-3</v>
      </c>
      <c r="K1593" t="str">
        <f t="shared" si="195"/>
        <v/>
      </c>
      <c r="L1593" t="str">
        <f t="shared" si="196"/>
        <v/>
      </c>
      <c r="M1593" t="str">
        <f t="shared" si="197"/>
        <v/>
      </c>
      <c r="N1593" t="str">
        <f t="shared" si="198"/>
        <v/>
      </c>
      <c r="O1593" t="str">
        <f t="shared" si="199"/>
        <v/>
      </c>
    </row>
    <row r="1594" spans="1:15" x14ac:dyDescent="0.25">
      <c r="A1594" s="1">
        <v>40379</v>
      </c>
      <c r="B1594" s="12">
        <v>221432.82</v>
      </c>
      <c r="C1594" s="12">
        <v>231558.49</v>
      </c>
      <c r="D1594" s="12">
        <v>233766.91</v>
      </c>
      <c r="E1594" s="12">
        <v>220439</v>
      </c>
      <c r="H1594">
        <f t="shared" si="192"/>
        <v>4.5727954871368937E-2</v>
      </c>
      <c r="I1594">
        <f t="shared" si="193"/>
        <v>5.5701273189764811E-2</v>
      </c>
      <c r="J1594">
        <f t="shared" si="194"/>
        <v>-4.4881332405919405E-3</v>
      </c>
      <c r="K1594" t="str">
        <f t="shared" si="195"/>
        <v/>
      </c>
      <c r="L1594" t="str">
        <f t="shared" si="196"/>
        <v/>
      </c>
      <c r="M1594" t="str">
        <f t="shared" si="197"/>
        <v/>
      </c>
      <c r="N1594" t="str">
        <f t="shared" si="198"/>
        <v/>
      </c>
      <c r="O1594" t="str">
        <f t="shared" si="199"/>
        <v/>
      </c>
    </row>
    <row r="1595" spans="1:15" x14ac:dyDescent="0.25">
      <c r="A1595" s="1">
        <v>40380</v>
      </c>
      <c r="B1595" s="12">
        <v>222339.43</v>
      </c>
      <c r="C1595" s="12">
        <v>219621.51</v>
      </c>
      <c r="D1595" s="12">
        <v>224738.46</v>
      </c>
      <c r="E1595" s="12">
        <v>217696.99</v>
      </c>
      <c r="H1595">
        <f t="shared" si="192"/>
        <v>-1.2224192533011324E-2</v>
      </c>
      <c r="I1595">
        <f t="shared" si="193"/>
        <v>1.0789944005883179E-2</v>
      </c>
      <c r="J1595">
        <f t="shared" si="194"/>
        <v>-2.0879967174513347E-2</v>
      </c>
      <c r="K1595" t="str">
        <f t="shared" si="195"/>
        <v/>
      </c>
      <c r="L1595" t="str">
        <f t="shared" si="196"/>
        <v/>
      </c>
      <c r="M1595" t="str">
        <f t="shared" si="197"/>
        <v/>
      </c>
      <c r="N1595" t="str">
        <f t="shared" si="198"/>
        <v/>
      </c>
      <c r="O1595" t="str">
        <f t="shared" si="199"/>
        <v/>
      </c>
    </row>
    <row r="1596" spans="1:15" x14ac:dyDescent="0.25">
      <c r="A1596" s="1">
        <v>40381</v>
      </c>
      <c r="B1596" s="12">
        <v>216156.59</v>
      </c>
      <c r="C1596" s="12">
        <v>220297.02</v>
      </c>
      <c r="D1596" s="12">
        <v>220410.18</v>
      </c>
      <c r="E1596" s="12">
        <v>214228.64</v>
      </c>
      <c r="H1596">
        <f t="shared" si="192"/>
        <v>1.9154771085165612E-2</v>
      </c>
      <c r="I1596">
        <f t="shared" si="193"/>
        <v>1.9678280453998553E-2</v>
      </c>
      <c r="J1596">
        <f t="shared" si="194"/>
        <v>-8.919228416769398E-3</v>
      </c>
      <c r="K1596" t="str">
        <f t="shared" si="195"/>
        <v/>
      </c>
      <c r="L1596" t="str">
        <f t="shared" si="196"/>
        <v/>
      </c>
      <c r="M1596" t="str">
        <f t="shared" si="197"/>
        <v/>
      </c>
      <c r="N1596" t="str">
        <f t="shared" si="198"/>
        <v/>
      </c>
      <c r="O1596" t="str">
        <f t="shared" si="199"/>
        <v/>
      </c>
    </row>
    <row r="1597" spans="1:15" x14ac:dyDescent="0.25">
      <c r="A1597" s="1">
        <v>40382</v>
      </c>
      <c r="B1597" s="12">
        <v>214461.38</v>
      </c>
      <c r="C1597" s="12">
        <v>216982.05</v>
      </c>
      <c r="D1597" s="12">
        <v>217287.35</v>
      </c>
      <c r="E1597" s="12">
        <v>213035.69</v>
      </c>
      <c r="H1597">
        <f t="shared" si="192"/>
        <v>1.1753491467787702E-2</v>
      </c>
      <c r="I1597">
        <f t="shared" si="193"/>
        <v>1.3177057799404368E-2</v>
      </c>
      <c r="J1597">
        <f t="shared" si="194"/>
        <v>-6.6477703351531803E-3</v>
      </c>
      <c r="K1597" t="str">
        <f t="shared" si="195"/>
        <v/>
      </c>
      <c r="L1597" t="str">
        <f t="shared" si="196"/>
        <v/>
      </c>
      <c r="M1597" t="str">
        <f t="shared" si="197"/>
        <v/>
      </c>
      <c r="N1597" t="str">
        <f t="shared" si="198"/>
        <v/>
      </c>
      <c r="O1597" t="str">
        <f t="shared" si="199"/>
        <v/>
      </c>
    </row>
    <row r="1598" spans="1:15" x14ac:dyDescent="0.25">
      <c r="A1598" s="1">
        <v>40385</v>
      </c>
      <c r="B1598" s="12">
        <v>207616.39</v>
      </c>
      <c r="C1598" s="12">
        <v>214389.06</v>
      </c>
      <c r="D1598" s="12">
        <v>214416.18</v>
      </c>
      <c r="E1598" s="12">
        <v>207048.63</v>
      </c>
      <c r="H1598">
        <f t="shared" si="192"/>
        <v>3.2621075821614998E-2</v>
      </c>
      <c r="I1598">
        <f t="shared" si="193"/>
        <v>3.2751701346892537E-2</v>
      </c>
      <c r="J1598">
        <f t="shared" si="194"/>
        <v>-2.7346588580988707E-3</v>
      </c>
      <c r="K1598" t="str">
        <f t="shared" si="195"/>
        <v/>
      </c>
      <c r="L1598" t="str">
        <f t="shared" si="196"/>
        <v/>
      </c>
      <c r="M1598" t="str">
        <f t="shared" si="197"/>
        <v/>
      </c>
      <c r="N1598" t="str">
        <f t="shared" si="198"/>
        <v/>
      </c>
      <c r="O1598" t="str">
        <f t="shared" si="199"/>
        <v/>
      </c>
    </row>
    <row r="1599" spans="1:15" x14ac:dyDescent="0.25">
      <c r="A1599" s="1">
        <v>40386</v>
      </c>
      <c r="B1599" s="12">
        <v>206352.4</v>
      </c>
      <c r="C1599" s="12">
        <v>206577.4</v>
      </c>
      <c r="D1599" s="12">
        <v>207345.35</v>
      </c>
      <c r="E1599" s="12">
        <v>204770.47</v>
      </c>
      <c r="H1599">
        <f t="shared" si="192"/>
        <v>1.0903677398470535E-3</v>
      </c>
      <c r="I1599">
        <f t="shared" si="193"/>
        <v>4.8119139879159167E-3</v>
      </c>
      <c r="J1599">
        <f t="shared" si="194"/>
        <v>-7.6661575053160735E-3</v>
      </c>
      <c r="K1599" t="str">
        <f t="shared" si="195"/>
        <v/>
      </c>
      <c r="L1599" t="str">
        <f t="shared" si="196"/>
        <v/>
      </c>
      <c r="M1599" t="str">
        <f t="shared" si="197"/>
        <v/>
      </c>
      <c r="N1599" t="str">
        <f t="shared" si="198"/>
        <v/>
      </c>
      <c r="O1599" t="str">
        <f t="shared" si="199"/>
        <v/>
      </c>
    </row>
    <row r="1600" spans="1:15" x14ac:dyDescent="0.25">
      <c r="A1600" s="1">
        <v>40387</v>
      </c>
      <c r="B1600" s="12">
        <v>204575.58</v>
      </c>
      <c r="C1600" s="12">
        <v>207718.11</v>
      </c>
      <c r="D1600" s="12">
        <v>207735.04000000001</v>
      </c>
      <c r="E1600" s="12">
        <v>203925.72</v>
      </c>
      <c r="H1600">
        <f t="shared" si="192"/>
        <v>1.5361217599871857E-2</v>
      </c>
      <c r="I1600">
        <f t="shared" si="193"/>
        <v>1.5443974300354046E-2</v>
      </c>
      <c r="J1600">
        <f t="shared" si="194"/>
        <v>-3.1766254799325822E-3</v>
      </c>
      <c r="K1600" t="str">
        <f t="shared" si="195"/>
        <v/>
      </c>
      <c r="L1600" t="str">
        <f t="shared" si="196"/>
        <v/>
      </c>
      <c r="M1600" t="str">
        <f t="shared" si="197"/>
        <v/>
      </c>
      <c r="N1600" t="str">
        <f t="shared" si="198"/>
        <v/>
      </c>
      <c r="O1600" t="str">
        <f t="shared" si="199"/>
        <v/>
      </c>
    </row>
    <row r="1601" spans="1:15" x14ac:dyDescent="0.25">
      <c r="A1601" s="1">
        <v>40388</v>
      </c>
      <c r="B1601" s="12">
        <v>204847.15</v>
      </c>
      <c r="C1601" s="12">
        <v>203199.41</v>
      </c>
      <c r="D1601" s="12">
        <v>206439.05</v>
      </c>
      <c r="E1601" s="12">
        <v>201202.84</v>
      </c>
      <c r="H1601">
        <f t="shared" si="192"/>
        <v>-8.0437535987197828E-3</v>
      </c>
      <c r="I1601">
        <f t="shared" si="193"/>
        <v>7.7711601064500702E-3</v>
      </c>
      <c r="J1601">
        <f t="shared" si="194"/>
        <v>-1.7790386637060895E-2</v>
      </c>
      <c r="K1601" t="str">
        <f t="shared" si="195"/>
        <v/>
      </c>
      <c r="L1601" t="str">
        <f t="shared" si="196"/>
        <v/>
      </c>
      <c r="M1601" t="str">
        <f t="shared" si="197"/>
        <v/>
      </c>
      <c r="N1601" t="str">
        <f t="shared" si="198"/>
        <v/>
      </c>
      <c r="O1601" t="str">
        <f t="shared" si="199"/>
        <v/>
      </c>
    </row>
    <row r="1602" spans="1:15" x14ac:dyDescent="0.25">
      <c r="A1602" s="1">
        <v>40389</v>
      </c>
      <c r="B1602" s="12">
        <v>203686.79</v>
      </c>
      <c r="C1602" s="12">
        <v>209001.59</v>
      </c>
      <c r="D1602" s="12">
        <v>209114.33</v>
      </c>
      <c r="E1602" s="12">
        <v>203426.64</v>
      </c>
      <c r="H1602">
        <f t="shared" si="192"/>
        <v>2.6093002889387096E-2</v>
      </c>
      <c r="I1602">
        <f t="shared" si="193"/>
        <v>2.6646499755826003E-2</v>
      </c>
      <c r="J1602">
        <f t="shared" si="194"/>
        <v>-1.2772060475791935E-3</v>
      </c>
      <c r="K1602" t="str">
        <f t="shared" si="195"/>
        <v/>
      </c>
      <c r="L1602" t="str">
        <f t="shared" si="196"/>
        <v/>
      </c>
      <c r="M1602" t="str">
        <f t="shared" si="197"/>
        <v/>
      </c>
      <c r="N1602" t="str">
        <f t="shared" si="198"/>
        <v/>
      </c>
      <c r="O1602" t="str">
        <f t="shared" si="199"/>
        <v/>
      </c>
    </row>
    <row r="1603" spans="1:15" x14ac:dyDescent="0.25">
      <c r="A1603" s="1">
        <v>40392</v>
      </c>
      <c r="B1603" s="12">
        <v>197402.29</v>
      </c>
      <c r="C1603" s="12">
        <v>201591.11</v>
      </c>
      <c r="D1603" s="12">
        <v>201618.15</v>
      </c>
      <c r="E1603" s="12">
        <v>196475.84</v>
      </c>
      <c r="H1603">
        <f t="shared" si="192"/>
        <v>2.1219713307277122E-2</v>
      </c>
      <c r="I1603">
        <f t="shared" si="193"/>
        <v>2.1356692467954685E-2</v>
      </c>
      <c r="J1603">
        <f t="shared" si="194"/>
        <v>-4.6932079663311033E-3</v>
      </c>
      <c r="K1603" t="str">
        <f t="shared" si="195"/>
        <v/>
      </c>
      <c r="L1603" t="str">
        <f t="shared" si="196"/>
        <v/>
      </c>
      <c r="M1603" t="str">
        <f t="shared" si="197"/>
        <v/>
      </c>
      <c r="N1603" t="str">
        <f t="shared" si="198"/>
        <v/>
      </c>
      <c r="O1603" t="str">
        <f t="shared" si="199"/>
        <v/>
      </c>
    </row>
    <row r="1604" spans="1:15" x14ac:dyDescent="0.25">
      <c r="A1604" s="1">
        <v>40393</v>
      </c>
      <c r="B1604" s="12">
        <v>199030.1</v>
      </c>
      <c r="C1604" s="12">
        <v>198629.55</v>
      </c>
      <c r="D1604" s="12">
        <v>199890.58</v>
      </c>
      <c r="E1604" s="12">
        <v>198128.51</v>
      </c>
      <c r="H1604">
        <f t="shared" si="192"/>
        <v>-2.0125096656234964E-3</v>
      </c>
      <c r="I1604">
        <f t="shared" si="193"/>
        <v>4.3233661642132493E-3</v>
      </c>
      <c r="J1604">
        <f t="shared" si="194"/>
        <v>-4.529917836548325E-3</v>
      </c>
      <c r="K1604" t="str">
        <f t="shared" si="195"/>
        <v/>
      </c>
      <c r="L1604" t="str">
        <f t="shared" si="196"/>
        <v/>
      </c>
      <c r="M1604" t="str">
        <f t="shared" si="197"/>
        <v/>
      </c>
      <c r="N1604" t="str">
        <f t="shared" si="198"/>
        <v/>
      </c>
      <c r="O1604" t="str">
        <f t="shared" si="199"/>
        <v/>
      </c>
    </row>
    <row r="1605" spans="1:15" x14ac:dyDescent="0.25">
      <c r="A1605" s="1">
        <v>40394</v>
      </c>
      <c r="B1605" s="12">
        <v>198468.41</v>
      </c>
      <c r="C1605" s="12">
        <v>198467.55</v>
      </c>
      <c r="D1605" s="12">
        <v>199727.66</v>
      </c>
      <c r="E1605" s="12">
        <v>197286.2</v>
      </c>
      <c r="H1605">
        <f t="shared" si="192"/>
        <v>-4.3331833011750476E-6</v>
      </c>
      <c r="I1605">
        <f t="shared" si="193"/>
        <v>6.3448384556514803E-3</v>
      </c>
      <c r="J1605">
        <f t="shared" si="194"/>
        <v>-5.9566658492401503E-3</v>
      </c>
      <c r="K1605" t="str">
        <f t="shared" si="195"/>
        <v/>
      </c>
      <c r="L1605" t="str">
        <f t="shared" si="196"/>
        <v/>
      </c>
      <c r="M1605" t="str">
        <f t="shared" si="197"/>
        <v/>
      </c>
      <c r="N1605" t="str">
        <f t="shared" si="198"/>
        <v/>
      </c>
      <c r="O1605" t="str">
        <f t="shared" si="199"/>
        <v/>
      </c>
    </row>
    <row r="1606" spans="1:15" x14ac:dyDescent="0.25">
      <c r="A1606" s="1">
        <v>40395</v>
      </c>
      <c r="B1606" s="12">
        <v>199818.47</v>
      </c>
      <c r="C1606" s="12">
        <v>201178.07</v>
      </c>
      <c r="D1606" s="12">
        <v>201442.29</v>
      </c>
      <c r="E1606" s="12">
        <v>198982.23</v>
      </c>
      <c r="H1606">
        <f t="shared" si="192"/>
        <v>6.8041758101742289E-3</v>
      </c>
      <c r="I1606">
        <f t="shared" si="193"/>
        <v>8.1264759959378541E-3</v>
      </c>
      <c r="J1606">
        <f t="shared" si="194"/>
        <v>-4.1849985139010837E-3</v>
      </c>
      <c r="K1606" t="str">
        <f t="shared" si="195"/>
        <v/>
      </c>
      <c r="L1606" t="str">
        <f t="shared" si="196"/>
        <v/>
      </c>
      <c r="M1606" t="str">
        <f t="shared" si="197"/>
        <v/>
      </c>
      <c r="N1606" t="str">
        <f t="shared" si="198"/>
        <v/>
      </c>
      <c r="O1606" t="str">
        <f t="shared" si="199"/>
        <v/>
      </c>
    </row>
    <row r="1607" spans="1:15" x14ac:dyDescent="0.25">
      <c r="A1607" s="1">
        <v>40396</v>
      </c>
      <c r="B1607" s="12">
        <v>200605.84</v>
      </c>
      <c r="C1607" s="12">
        <v>203548.77</v>
      </c>
      <c r="D1607" s="12">
        <v>206020.66</v>
      </c>
      <c r="E1607" s="12">
        <v>200178.02</v>
      </c>
      <c r="H1607">
        <f t="shared" ref="H1607:H1670" si="200">C1607/$B1607-1</f>
        <v>1.4670210996848398E-2</v>
      </c>
      <c r="I1607">
        <f t="shared" ref="I1607:I1670" si="201">D1607/$B1607-1</f>
        <v>2.6992334819365249E-2</v>
      </c>
      <c r="J1607">
        <f t="shared" ref="J1607:J1670" si="202">E1607/$B1607-1</f>
        <v>-2.1326398074951181E-3</v>
      </c>
      <c r="K1607" t="str">
        <f t="shared" ref="K1607:K1670" si="203">IF(AND(C1607&lt;E1607,ABS(C1607/E1607-1)&gt;K$2),C1607/E1607-1,"")</f>
        <v/>
      </c>
      <c r="L1607" t="str">
        <f t="shared" ref="L1607:L1670" si="204">IF(AND(C1607&gt;D1607,ABS(D1607/C1607-1)&gt;K$2),D1607/C1607-1,"")</f>
        <v/>
      </c>
      <c r="M1607" t="str">
        <f t="shared" ref="M1607:M1670" si="205">IF(AND(E1607&gt;D1607,ABS(E1607/D1607-1)&gt;K$2),E1607/D1607-1,"")</f>
        <v/>
      </c>
      <c r="N1607" t="str">
        <f t="shared" ref="N1607:N1670" si="206">IF(AND(B1607&lt;E1607,ABS(E1607/B1607-1)&gt;K$2),E1607/B1607-1,"")</f>
        <v/>
      </c>
      <c r="O1607" t="str">
        <f t="shared" ref="O1607:O1670" si="207">IF(AND(B1607&gt;D1607,ABS(D1607/B1607-1)&gt;K$2),D1607/B1607-1,"")</f>
        <v/>
      </c>
    </row>
    <row r="1608" spans="1:15" x14ac:dyDescent="0.25">
      <c r="A1608" s="1">
        <v>40399</v>
      </c>
      <c r="B1608" s="12">
        <v>199479.98</v>
      </c>
      <c r="C1608" s="12">
        <v>199847.93</v>
      </c>
      <c r="D1608" s="12">
        <v>201571.48</v>
      </c>
      <c r="E1608" s="12">
        <v>199303.35</v>
      </c>
      <c r="H1608">
        <f t="shared" si="200"/>
        <v>1.8445460040650286E-3</v>
      </c>
      <c r="I1608">
        <f t="shared" si="201"/>
        <v>1.0484761428189326E-2</v>
      </c>
      <c r="J1608">
        <f t="shared" si="202"/>
        <v>-8.8545226443281777E-4</v>
      </c>
      <c r="K1608" t="str">
        <f t="shared" si="203"/>
        <v/>
      </c>
      <c r="L1608" t="str">
        <f t="shared" si="204"/>
        <v/>
      </c>
      <c r="M1608" t="str">
        <f t="shared" si="205"/>
        <v/>
      </c>
      <c r="N1608" t="str">
        <f t="shared" si="206"/>
        <v/>
      </c>
      <c r="O1608" t="str">
        <f t="shared" si="207"/>
        <v/>
      </c>
    </row>
    <row r="1609" spans="1:15" x14ac:dyDescent="0.25">
      <c r="A1609" s="1">
        <v>40400</v>
      </c>
      <c r="B1609" s="12">
        <v>201219.91</v>
      </c>
      <c r="C1609" s="12">
        <v>201959.6</v>
      </c>
      <c r="D1609" s="12">
        <v>203866.99</v>
      </c>
      <c r="E1609" s="12">
        <v>200366.36</v>
      </c>
      <c r="H1609">
        <f t="shared" si="200"/>
        <v>3.6760278841194705E-3</v>
      </c>
      <c r="I1609">
        <f t="shared" si="201"/>
        <v>1.3155159447193698E-2</v>
      </c>
      <c r="J1609">
        <f t="shared" si="202"/>
        <v>-4.2418764624236882E-3</v>
      </c>
      <c r="K1609" t="str">
        <f t="shared" si="203"/>
        <v/>
      </c>
      <c r="L1609" t="str">
        <f t="shared" si="204"/>
        <v/>
      </c>
      <c r="M1609" t="str">
        <f t="shared" si="205"/>
        <v/>
      </c>
      <c r="N1609" t="str">
        <f t="shared" si="206"/>
        <v/>
      </c>
      <c r="O1609" t="str">
        <f t="shared" si="207"/>
        <v/>
      </c>
    </row>
    <row r="1610" spans="1:15" x14ac:dyDescent="0.25">
      <c r="A1610" s="1">
        <v>40401</v>
      </c>
      <c r="B1610" s="12">
        <v>210275.36</v>
      </c>
      <c r="C1610" s="12">
        <v>205508.94</v>
      </c>
      <c r="D1610" s="12">
        <v>210275.36</v>
      </c>
      <c r="E1610" s="12">
        <v>203995.16</v>
      </c>
      <c r="H1610">
        <f t="shared" si="200"/>
        <v>-2.2667515585278242E-2</v>
      </c>
      <c r="I1610">
        <f t="shared" si="201"/>
        <v>0</v>
      </c>
      <c r="J1610">
        <f t="shared" si="202"/>
        <v>-2.9866552124794721E-2</v>
      </c>
      <c r="K1610" t="str">
        <f t="shared" si="203"/>
        <v/>
      </c>
      <c r="L1610" t="str">
        <f t="shared" si="204"/>
        <v/>
      </c>
      <c r="M1610" t="str">
        <f t="shared" si="205"/>
        <v/>
      </c>
      <c r="N1610" t="str">
        <f t="shared" si="206"/>
        <v/>
      </c>
      <c r="O1610" t="str">
        <f t="shared" si="207"/>
        <v/>
      </c>
    </row>
    <row r="1611" spans="1:15" x14ac:dyDescent="0.25">
      <c r="A1611" s="1">
        <v>40402</v>
      </c>
      <c r="B1611" s="12">
        <v>211598.72</v>
      </c>
      <c r="C1611" s="12">
        <v>212382.37</v>
      </c>
      <c r="D1611" s="12">
        <v>214511.8</v>
      </c>
      <c r="E1611" s="12">
        <v>209356.34</v>
      </c>
      <c r="H1611">
        <f t="shared" si="200"/>
        <v>3.7034723083391174E-3</v>
      </c>
      <c r="I1611">
        <f t="shared" si="201"/>
        <v>1.3767001993206796E-2</v>
      </c>
      <c r="J1611">
        <f t="shared" si="202"/>
        <v>-1.0597323083995969E-2</v>
      </c>
      <c r="K1611" t="str">
        <f t="shared" si="203"/>
        <v/>
      </c>
      <c r="L1611" t="str">
        <f t="shared" si="204"/>
        <v/>
      </c>
      <c r="M1611" t="str">
        <f t="shared" si="205"/>
        <v/>
      </c>
      <c r="N1611" t="str">
        <f t="shared" si="206"/>
        <v/>
      </c>
      <c r="O1611" t="str">
        <f t="shared" si="207"/>
        <v/>
      </c>
    </row>
    <row r="1612" spans="1:15" x14ac:dyDescent="0.25">
      <c r="A1612" s="1">
        <v>40403</v>
      </c>
      <c r="B1612" s="12">
        <v>214837.3</v>
      </c>
      <c r="C1612" s="12">
        <v>212715.67</v>
      </c>
      <c r="D1612" s="12">
        <v>214880.11</v>
      </c>
      <c r="E1612" s="12">
        <v>211341.05</v>
      </c>
      <c r="H1612">
        <f t="shared" si="200"/>
        <v>-9.8755197537856443E-3</v>
      </c>
      <c r="I1612">
        <f t="shared" si="201"/>
        <v>1.9926707326889392E-4</v>
      </c>
      <c r="J1612">
        <f t="shared" si="202"/>
        <v>-1.6273943118815914E-2</v>
      </c>
      <c r="K1612" t="str">
        <f t="shared" si="203"/>
        <v/>
      </c>
      <c r="L1612" t="str">
        <f t="shared" si="204"/>
        <v/>
      </c>
      <c r="M1612" t="str">
        <f t="shared" si="205"/>
        <v/>
      </c>
      <c r="N1612" t="str">
        <f t="shared" si="206"/>
        <v/>
      </c>
      <c r="O1612" t="str">
        <f t="shared" si="207"/>
        <v/>
      </c>
    </row>
    <row r="1613" spans="1:15" x14ac:dyDescent="0.25">
      <c r="A1613" s="1">
        <v>40406</v>
      </c>
      <c r="B1613" s="12">
        <v>213260.71</v>
      </c>
      <c r="C1613" s="12">
        <v>215946.15</v>
      </c>
      <c r="D1613" s="12">
        <v>216405.37</v>
      </c>
      <c r="E1613" s="12">
        <v>211004.48</v>
      </c>
      <c r="H1613">
        <f t="shared" si="200"/>
        <v>1.2592286689845578E-2</v>
      </c>
      <c r="I1613">
        <f t="shared" si="201"/>
        <v>1.4745613479388631E-2</v>
      </c>
      <c r="J1613">
        <f t="shared" si="202"/>
        <v>-1.0579679679393217E-2</v>
      </c>
      <c r="K1613" t="str">
        <f t="shared" si="203"/>
        <v/>
      </c>
      <c r="L1613" t="str">
        <f t="shared" si="204"/>
        <v/>
      </c>
      <c r="M1613" t="str">
        <f t="shared" si="205"/>
        <v/>
      </c>
      <c r="N1613" t="str">
        <f t="shared" si="206"/>
        <v/>
      </c>
      <c r="O1613" t="str">
        <f t="shared" si="207"/>
        <v/>
      </c>
    </row>
    <row r="1614" spans="1:15" x14ac:dyDescent="0.25">
      <c r="A1614" s="1">
        <v>40407</v>
      </c>
      <c r="B1614" s="12">
        <v>212108.26</v>
      </c>
      <c r="C1614" s="12">
        <v>211026.76</v>
      </c>
      <c r="D1614" s="12">
        <v>212108.26</v>
      </c>
      <c r="E1614" s="12">
        <v>208725.63</v>
      </c>
      <c r="H1614">
        <f t="shared" si="200"/>
        <v>-5.0988113334200502E-3</v>
      </c>
      <c r="I1614">
        <f t="shared" si="201"/>
        <v>0</v>
      </c>
      <c r="J1614">
        <f t="shared" si="202"/>
        <v>-1.5947658049714875E-2</v>
      </c>
      <c r="K1614" t="str">
        <f t="shared" si="203"/>
        <v/>
      </c>
      <c r="L1614" t="str">
        <f t="shared" si="204"/>
        <v/>
      </c>
      <c r="M1614" t="str">
        <f t="shared" si="205"/>
        <v/>
      </c>
      <c r="N1614" t="str">
        <f t="shared" si="206"/>
        <v/>
      </c>
      <c r="O1614" t="str">
        <f t="shared" si="207"/>
        <v/>
      </c>
    </row>
    <row r="1615" spans="1:15" x14ac:dyDescent="0.25">
      <c r="A1615" s="1">
        <v>40408</v>
      </c>
      <c r="B1615" s="12">
        <v>213564.27</v>
      </c>
      <c r="C1615" s="12">
        <v>210317.37</v>
      </c>
      <c r="D1615" s="12">
        <v>213564.27</v>
      </c>
      <c r="E1615" s="12">
        <v>210093.51</v>
      </c>
      <c r="H1615">
        <f t="shared" si="200"/>
        <v>-1.5203385847267437E-2</v>
      </c>
      <c r="I1615">
        <f t="shared" si="201"/>
        <v>0</v>
      </c>
      <c r="J1615">
        <f t="shared" si="202"/>
        <v>-1.6251594894595378E-2</v>
      </c>
      <c r="K1615" t="str">
        <f t="shared" si="203"/>
        <v/>
      </c>
      <c r="L1615" t="str">
        <f t="shared" si="204"/>
        <v/>
      </c>
      <c r="M1615" t="str">
        <f t="shared" si="205"/>
        <v/>
      </c>
      <c r="N1615" t="str">
        <f t="shared" si="206"/>
        <v/>
      </c>
      <c r="O1615" t="str">
        <f t="shared" si="207"/>
        <v/>
      </c>
    </row>
    <row r="1616" spans="1:15" x14ac:dyDescent="0.25">
      <c r="A1616" s="1">
        <v>40409</v>
      </c>
      <c r="B1616" s="12">
        <v>217827.88</v>
      </c>
      <c r="C1616" s="12">
        <v>213799.78</v>
      </c>
      <c r="D1616" s="12">
        <v>218798.43</v>
      </c>
      <c r="E1616" s="12">
        <v>212931.93</v>
      </c>
      <c r="H1616">
        <f t="shared" si="200"/>
        <v>-1.8492123230506641E-2</v>
      </c>
      <c r="I1616">
        <f t="shared" si="201"/>
        <v>4.4555820861864603E-3</v>
      </c>
      <c r="J1616">
        <f t="shared" si="202"/>
        <v>-2.2476232151733777E-2</v>
      </c>
      <c r="K1616" t="str">
        <f t="shared" si="203"/>
        <v/>
      </c>
      <c r="L1616" t="str">
        <f t="shared" si="204"/>
        <v/>
      </c>
      <c r="M1616" t="str">
        <f t="shared" si="205"/>
        <v/>
      </c>
      <c r="N1616" t="str">
        <f t="shared" si="206"/>
        <v/>
      </c>
      <c r="O1616" t="str">
        <f t="shared" si="207"/>
        <v/>
      </c>
    </row>
    <row r="1617" spans="1:15" x14ac:dyDescent="0.25">
      <c r="A1617" s="1">
        <v>40410</v>
      </c>
      <c r="B1617" s="12">
        <v>217246.3</v>
      </c>
      <c r="C1617" s="12">
        <v>218127.97</v>
      </c>
      <c r="D1617" s="12">
        <v>220205.04</v>
      </c>
      <c r="E1617" s="12">
        <v>216821.71</v>
      </c>
      <c r="H1617">
        <f t="shared" si="200"/>
        <v>4.0583890266485678E-3</v>
      </c>
      <c r="I1617">
        <f t="shared" si="201"/>
        <v>1.3619288337707092E-2</v>
      </c>
      <c r="J1617">
        <f t="shared" si="202"/>
        <v>-1.9544176356512954E-3</v>
      </c>
      <c r="K1617" t="str">
        <f t="shared" si="203"/>
        <v/>
      </c>
      <c r="L1617" t="str">
        <f t="shared" si="204"/>
        <v/>
      </c>
      <c r="M1617" t="str">
        <f t="shared" si="205"/>
        <v/>
      </c>
      <c r="N1617" t="str">
        <f t="shared" si="206"/>
        <v/>
      </c>
      <c r="O1617" t="str">
        <f t="shared" si="207"/>
        <v/>
      </c>
    </row>
    <row r="1618" spans="1:15" x14ac:dyDescent="0.25">
      <c r="A1618" s="1">
        <v>40413</v>
      </c>
      <c r="B1618" s="12">
        <v>219313.25</v>
      </c>
      <c r="C1618" s="12">
        <v>216417.12</v>
      </c>
      <c r="D1618" s="12">
        <v>219365.72</v>
      </c>
      <c r="E1618" s="12">
        <v>215605.57</v>
      </c>
      <c r="H1618">
        <f t="shared" si="200"/>
        <v>-1.3205449283160031E-2</v>
      </c>
      <c r="I1618">
        <f t="shared" si="201"/>
        <v>2.3924683073195396E-4</v>
      </c>
      <c r="J1618">
        <f t="shared" si="202"/>
        <v>-1.6905864100778212E-2</v>
      </c>
      <c r="K1618" t="str">
        <f t="shared" si="203"/>
        <v/>
      </c>
      <c r="L1618" t="str">
        <f t="shared" si="204"/>
        <v/>
      </c>
      <c r="M1618" t="str">
        <f t="shared" si="205"/>
        <v/>
      </c>
      <c r="N1618" t="str">
        <f t="shared" si="206"/>
        <v/>
      </c>
      <c r="O1618" t="str">
        <f t="shared" si="207"/>
        <v/>
      </c>
    </row>
    <row r="1619" spans="1:15" x14ac:dyDescent="0.25">
      <c r="A1619" s="1">
        <v>40414</v>
      </c>
      <c r="B1619" s="12">
        <v>224074.59</v>
      </c>
      <c r="C1619" s="12">
        <v>222351.68</v>
      </c>
      <c r="D1619" s="12">
        <v>226430.34</v>
      </c>
      <c r="E1619" s="12">
        <v>222057.82</v>
      </c>
      <c r="H1619">
        <f t="shared" si="200"/>
        <v>-7.6890021309422574E-3</v>
      </c>
      <c r="I1619">
        <f t="shared" si="201"/>
        <v>1.0513240256291523E-2</v>
      </c>
      <c r="J1619">
        <f t="shared" si="202"/>
        <v>-9.0004404336966326E-3</v>
      </c>
      <c r="K1619" t="str">
        <f t="shared" si="203"/>
        <v/>
      </c>
      <c r="L1619" t="str">
        <f t="shared" si="204"/>
        <v/>
      </c>
      <c r="M1619" t="str">
        <f t="shared" si="205"/>
        <v/>
      </c>
      <c r="N1619" t="str">
        <f t="shared" si="206"/>
        <v/>
      </c>
      <c r="O1619" t="str">
        <f t="shared" si="207"/>
        <v/>
      </c>
    </row>
    <row r="1620" spans="1:15" x14ac:dyDescent="0.25">
      <c r="A1620" s="1">
        <v>40415</v>
      </c>
      <c r="B1620" s="12">
        <v>219776.59</v>
      </c>
      <c r="C1620" s="12">
        <v>225824.71</v>
      </c>
      <c r="D1620" s="12">
        <v>227721.66</v>
      </c>
      <c r="E1620" s="12">
        <v>219194.21</v>
      </c>
      <c r="H1620">
        <f t="shared" si="200"/>
        <v>2.7519400496658797E-2</v>
      </c>
      <c r="I1620">
        <f t="shared" si="201"/>
        <v>3.6150665546316851E-2</v>
      </c>
      <c r="J1620">
        <f t="shared" si="202"/>
        <v>-2.6498727639736597E-3</v>
      </c>
      <c r="K1620" t="str">
        <f t="shared" si="203"/>
        <v/>
      </c>
      <c r="L1620" t="str">
        <f t="shared" si="204"/>
        <v/>
      </c>
      <c r="M1620" t="str">
        <f t="shared" si="205"/>
        <v/>
      </c>
      <c r="N1620" t="str">
        <f t="shared" si="206"/>
        <v/>
      </c>
      <c r="O1620" t="str">
        <f t="shared" si="207"/>
        <v/>
      </c>
    </row>
    <row r="1621" spans="1:15" x14ac:dyDescent="0.25">
      <c r="A1621" s="1">
        <v>40416</v>
      </c>
      <c r="B1621" s="12">
        <v>222418.59</v>
      </c>
      <c r="C1621" s="12">
        <v>219219.03</v>
      </c>
      <c r="D1621" s="12">
        <v>225358.01</v>
      </c>
      <c r="E1621" s="12">
        <v>218473.67</v>
      </c>
      <c r="H1621">
        <f t="shared" si="200"/>
        <v>-1.4385308350349679E-2</v>
      </c>
      <c r="I1621">
        <f t="shared" si="201"/>
        <v>1.3215711870127489E-2</v>
      </c>
      <c r="J1621">
        <f t="shared" si="202"/>
        <v>-1.7736467082180463E-2</v>
      </c>
      <c r="K1621" t="str">
        <f t="shared" si="203"/>
        <v/>
      </c>
      <c r="L1621" t="str">
        <f t="shared" si="204"/>
        <v/>
      </c>
      <c r="M1621" t="str">
        <f t="shared" si="205"/>
        <v/>
      </c>
      <c r="N1621" t="str">
        <f t="shared" si="206"/>
        <v/>
      </c>
      <c r="O1621" t="str">
        <f t="shared" si="207"/>
        <v/>
      </c>
    </row>
    <row r="1622" spans="1:15" x14ac:dyDescent="0.25">
      <c r="A1622" s="1">
        <v>40417</v>
      </c>
      <c r="B1622" s="12">
        <v>215058.58</v>
      </c>
      <c r="C1622" s="12">
        <v>220159.27</v>
      </c>
      <c r="D1622" s="12">
        <v>224788.18</v>
      </c>
      <c r="E1622" s="12">
        <v>214277.53</v>
      </c>
      <c r="H1622">
        <f t="shared" si="200"/>
        <v>2.3717677295181705E-2</v>
      </c>
      <c r="I1622">
        <f t="shared" si="201"/>
        <v>4.5241626723286243E-2</v>
      </c>
      <c r="J1622">
        <f t="shared" si="202"/>
        <v>-3.6318011585494414E-3</v>
      </c>
      <c r="K1622" t="str">
        <f t="shared" si="203"/>
        <v/>
      </c>
      <c r="L1622" t="str">
        <f t="shared" si="204"/>
        <v/>
      </c>
      <c r="M1622" t="str">
        <f t="shared" si="205"/>
        <v/>
      </c>
      <c r="N1622" t="str">
        <f t="shared" si="206"/>
        <v/>
      </c>
      <c r="O1622" t="str">
        <f t="shared" si="207"/>
        <v/>
      </c>
    </row>
    <row r="1623" spans="1:15" x14ac:dyDescent="0.25">
      <c r="A1623" s="1">
        <v>40420</v>
      </c>
      <c r="B1623" s="12">
        <v>219866.74</v>
      </c>
      <c r="C1623" s="12">
        <v>215884.87</v>
      </c>
      <c r="D1623" s="12">
        <v>219901.47</v>
      </c>
      <c r="E1623" s="12">
        <v>214929.66</v>
      </c>
      <c r="H1623">
        <f t="shared" si="200"/>
        <v>-1.8110379041413882E-2</v>
      </c>
      <c r="I1623">
        <f t="shared" si="201"/>
        <v>1.5795931662965224E-4</v>
      </c>
      <c r="J1623">
        <f t="shared" si="202"/>
        <v>-2.2454874257015756E-2</v>
      </c>
      <c r="K1623" t="str">
        <f t="shared" si="203"/>
        <v/>
      </c>
      <c r="L1623" t="str">
        <f t="shared" si="204"/>
        <v/>
      </c>
      <c r="M1623" t="str">
        <f t="shared" si="205"/>
        <v/>
      </c>
      <c r="N1623" t="str">
        <f t="shared" si="206"/>
        <v/>
      </c>
      <c r="O1623" t="str">
        <f t="shared" si="207"/>
        <v/>
      </c>
    </row>
    <row r="1624" spans="1:15" x14ac:dyDescent="0.25">
      <c r="A1624" s="1">
        <v>40421</v>
      </c>
      <c r="B1624" s="12">
        <v>220131.13</v>
      </c>
      <c r="C1624" s="12">
        <v>220200.51</v>
      </c>
      <c r="D1624" s="12">
        <v>221992.33</v>
      </c>
      <c r="E1624" s="12">
        <v>218394.64</v>
      </c>
      <c r="H1624">
        <f t="shared" si="200"/>
        <v>3.1517577727413482E-4</v>
      </c>
      <c r="I1624">
        <f t="shared" si="201"/>
        <v>8.4549604592498717E-3</v>
      </c>
      <c r="J1624">
        <f t="shared" si="202"/>
        <v>-7.888434498110275E-3</v>
      </c>
      <c r="K1624" t="str">
        <f t="shared" si="203"/>
        <v/>
      </c>
      <c r="L1624" t="str">
        <f t="shared" si="204"/>
        <v/>
      </c>
      <c r="M1624" t="str">
        <f t="shared" si="205"/>
        <v/>
      </c>
      <c r="N1624" t="str">
        <f t="shared" si="206"/>
        <v/>
      </c>
      <c r="O1624" t="str">
        <f t="shared" si="207"/>
        <v/>
      </c>
    </row>
    <row r="1625" spans="1:15" x14ac:dyDescent="0.25">
      <c r="A1625" s="1">
        <v>40422</v>
      </c>
      <c r="B1625" s="12">
        <v>215381.66</v>
      </c>
      <c r="C1625" s="12">
        <v>217328.89</v>
      </c>
      <c r="D1625" s="12">
        <v>218077.71</v>
      </c>
      <c r="E1625" s="12">
        <v>213771.97</v>
      </c>
      <c r="H1625">
        <f t="shared" si="200"/>
        <v>9.0408347674542089E-3</v>
      </c>
      <c r="I1625">
        <f t="shared" si="201"/>
        <v>1.2517546758623599E-2</v>
      </c>
      <c r="J1625">
        <f t="shared" si="202"/>
        <v>-7.4736632636223099E-3</v>
      </c>
      <c r="K1625" t="str">
        <f t="shared" si="203"/>
        <v/>
      </c>
      <c r="L1625" t="str">
        <f t="shared" si="204"/>
        <v/>
      </c>
      <c r="M1625" t="str">
        <f t="shared" si="205"/>
        <v/>
      </c>
      <c r="N1625" t="str">
        <f t="shared" si="206"/>
        <v/>
      </c>
      <c r="O1625" t="str">
        <f t="shared" si="207"/>
        <v/>
      </c>
    </row>
    <row r="1626" spans="1:15" x14ac:dyDescent="0.25">
      <c r="A1626" s="1">
        <v>40423</v>
      </c>
      <c r="B1626" s="12">
        <v>213974.35</v>
      </c>
      <c r="C1626" s="12">
        <v>215755.62</v>
      </c>
      <c r="D1626" s="12">
        <v>215777.82</v>
      </c>
      <c r="E1626" s="12">
        <v>213067.8</v>
      </c>
      <c r="H1626">
        <f t="shared" si="200"/>
        <v>8.3246893844985959E-3</v>
      </c>
      <c r="I1626">
        <f t="shared" si="201"/>
        <v>8.4284401378016405E-3</v>
      </c>
      <c r="J1626">
        <f t="shared" si="202"/>
        <v>-4.2367227660699003E-3</v>
      </c>
      <c r="K1626" t="str">
        <f t="shared" si="203"/>
        <v/>
      </c>
      <c r="L1626" t="str">
        <f t="shared" si="204"/>
        <v/>
      </c>
      <c r="M1626" t="str">
        <f t="shared" si="205"/>
        <v/>
      </c>
      <c r="N1626" t="str">
        <f t="shared" si="206"/>
        <v/>
      </c>
      <c r="O1626" t="str">
        <f t="shared" si="207"/>
        <v/>
      </c>
    </row>
    <row r="1627" spans="1:15" x14ac:dyDescent="0.25">
      <c r="A1627" s="1">
        <v>40424</v>
      </c>
      <c r="B1627" s="12">
        <v>209960.53</v>
      </c>
      <c r="C1627" s="12">
        <v>212182.92</v>
      </c>
      <c r="D1627" s="12">
        <v>212877.31</v>
      </c>
      <c r="E1627" s="12">
        <v>208670.07</v>
      </c>
      <c r="H1627">
        <f t="shared" si="200"/>
        <v>1.0584798961976505E-2</v>
      </c>
      <c r="I1627">
        <f t="shared" si="201"/>
        <v>1.3892039613350171E-2</v>
      </c>
      <c r="J1627">
        <f t="shared" si="202"/>
        <v>-6.1462028125000012E-3</v>
      </c>
      <c r="K1627" t="str">
        <f t="shared" si="203"/>
        <v/>
      </c>
      <c r="L1627" t="str">
        <f t="shared" si="204"/>
        <v/>
      </c>
      <c r="M1627" t="str">
        <f t="shared" si="205"/>
        <v/>
      </c>
      <c r="N1627" t="str">
        <f t="shared" si="206"/>
        <v/>
      </c>
      <c r="O1627" t="str">
        <f t="shared" si="207"/>
        <v/>
      </c>
    </row>
    <row r="1628" spans="1:15" x14ac:dyDescent="0.25">
      <c r="A1628" s="1">
        <v>40428</v>
      </c>
      <c r="B1628" s="12">
        <v>212579.97</v>
      </c>
      <c r="C1628" s="12">
        <v>211661.84</v>
      </c>
      <c r="D1628" s="12">
        <v>212832.95</v>
      </c>
      <c r="E1628" s="12">
        <v>210216.89</v>
      </c>
      <c r="H1628">
        <f t="shared" si="200"/>
        <v>-4.3189864030933611E-3</v>
      </c>
      <c r="I1628">
        <f t="shared" si="201"/>
        <v>1.1900462682350454E-3</v>
      </c>
      <c r="J1628">
        <f t="shared" si="202"/>
        <v>-1.1116193120170204E-2</v>
      </c>
      <c r="K1628" t="str">
        <f t="shared" si="203"/>
        <v/>
      </c>
      <c r="L1628" t="str">
        <f t="shared" si="204"/>
        <v/>
      </c>
      <c r="M1628" t="str">
        <f t="shared" si="205"/>
        <v/>
      </c>
      <c r="N1628" t="str">
        <f t="shared" si="206"/>
        <v/>
      </c>
      <c r="O1628" t="str">
        <f t="shared" si="207"/>
        <v/>
      </c>
    </row>
    <row r="1629" spans="1:15" x14ac:dyDescent="0.25">
      <c r="A1629" s="1">
        <v>40429</v>
      </c>
      <c r="B1629" s="12">
        <v>210143</v>
      </c>
      <c r="C1629" s="12">
        <v>211864.35</v>
      </c>
      <c r="D1629" s="12">
        <v>212190.16</v>
      </c>
      <c r="E1629" s="12">
        <v>210002.57</v>
      </c>
      <c r="H1629">
        <f t="shared" si="200"/>
        <v>8.1913268583773124E-3</v>
      </c>
      <c r="I1629">
        <f t="shared" si="201"/>
        <v>9.7417472863716714E-3</v>
      </c>
      <c r="J1629">
        <f t="shared" si="202"/>
        <v>-6.6825923299840273E-4</v>
      </c>
      <c r="K1629" t="str">
        <f t="shared" si="203"/>
        <v/>
      </c>
      <c r="L1629" t="str">
        <f t="shared" si="204"/>
        <v/>
      </c>
      <c r="M1629" t="str">
        <f t="shared" si="205"/>
        <v/>
      </c>
      <c r="N1629" t="str">
        <f t="shared" si="206"/>
        <v/>
      </c>
      <c r="O1629" t="str">
        <f t="shared" si="207"/>
        <v/>
      </c>
    </row>
    <row r="1630" spans="1:15" x14ac:dyDescent="0.25">
      <c r="A1630" s="1">
        <v>40430</v>
      </c>
      <c r="B1630" s="12">
        <v>208331.41</v>
      </c>
      <c r="C1630" s="12">
        <v>208361.99</v>
      </c>
      <c r="D1630" s="12">
        <v>208597.83</v>
      </c>
      <c r="E1630" s="12">
        <v>206826.11</v>
      </c>
      <c r="H1630">
        <f t="shared" si="200"/>
        <v>1.4678535512224755E-4</v>
      </c>
      <c r="I1630">
        <f t="shared" si="201"/>
        <v>1.2788278061381941E-3</v>
      </c>
      <c r="J1630">
        <f t="shared" si="202"/>
        <v>-7.2255067058779598E-3</v>
      </c>
      <c r="K1630" t="str">
        <f t="shared" si="203"/>
        <v/>
      </c>
      <c r="L1630" t="str">
        <f t="shared" si="204"/>
        <v/>
      </c>
      <c r="M1630" t="str">
        <f t="shared" si="205"/>
        <v/>
      </c>
      <c r="N1630" t="str">
        <f t="shared" si="206"/>
        <v/>
      </c>
      <c r="O1630" t="str">
        <f t="shared" si="207"/>
        <v/>
      </c>
    </row>
    <row r="1631" spans="1:15" x14ac:dyDescent="0.25">
      <c r="A1631" s="1">
        <v>40431</v>
      </c>
      <c r="B1631" s="12">
        <v>207491.28</v>
      </c>
      <c r="C1631" s="12">
        <v>208058.84</v>
      </c>
      <c r="D1631" s="12">
        <v>208459</v>
      </c>
      <c r="E1631" s="12">
        <v>206423.41</v>
      </c>
      <c r="H1631">
        <f t="shared" si="200"/>
        <v>2.735343866016926E-3</v>
      </c>
      <c r="I1631">
        <f t="shared" si="201"/>
        <v>4.6639068398439676E-3</v>
      </c>
      <c r="J1631">
        <f t="shared" si="202"/>
        <v>-5.1465777260615297E-3</v>
      </c>
      <c r="K1631" t="str">
        <f t="shared" si="203"/>
        <v/>
      </c>
      <c r="L1631" t="str">
        <f t="shared" si="204"/>
        <v/>
      </c>
      <c r="M1631" t="str">
        <f t="shared" si="205"/>
        <v/>
      </c>
      <c r="N1631" t="str">
        <f t="shared" si="206"/>
        <v/>
      </c>
      <c r="O1631" t="str">
        <f t="shared" si="207"/>
        <v/>
      </c>
    </row>
    <row r="1632" spans="1:15" x14ac:dyDescent="0.25">
      <c r="A1632" s="1">
        <v>40434</v>
      </c>
      <c r="B1632" s="12">
        <v>203742.2</v>
      </c>
      <c r="C1632" s="12">
        <v>205719.78</v>
      </c>
      <c r="D1632" s="12">
        <v>205939.77</v>
      </c>
      <c r="E1632" s="12">
        <v>203299.89</v>
      </c>
      <c r="H1632">
        <f t="shared" si="200"/>
        <v>9.7062856884826409E-3</v>
      </c>
      <c r="I1632">
        <f t="shared" si="201"/>
        <v>1.0786032545049506E-2</v>
      </c>
      <c r="J1632">
        <f t="shared" si="202"/>
        <v>-2.1709297337517697E-3</v>
      </c>
      <c r="K1632" t="str">
        <f t="shared" si="203"/>
        <v/>
      </c>
      <c r="L1632" t="str">
        <f t="shared" si="204"/>
        <v/>
      </c>
      <c r="M1632" t="str">
        <f t="shared" si="205"/>
        <v/>
      </c>
      <c r="N1632" t="str">
        <f t="shared" si="206"/>
        <v/>
      </c>
      <c r="O1632" t="str">
        <f t="shared" si="207"/>
        <v/>
      </c>
    </row>
    <row r="1633" spans="1:15" x14ac:dyDescent="0.25">
      <c r="A1633" s="1">
        <v>40435</v>
      </c>
      <c r="B1633" s="12">
        <v>202783.72</v>
      </c>
      <c r="C1633" s="12">
        <v>204077.37</v>
      </c>
      <c r="D1633" s="12">
        <v>204299.27</v>
      </c>
      <c r="E1633" s="12">
        <v>200789.25</v>
      </c>
      <c r="H1633">
        <f t="shared" si="200"/>
        <v>6.3794568913124738E-3</v>
      </c>
      <c r="I1633">
        <f t="shared" si="201"/>
        <v>7.4737261945878597E-3</v>
      </c>
      <c r="J1633">
        <f t="shared" si="202"/>
        <v>-9.8354542465243222E-3</v>
      </c>
      <c r="K1633" t="str">
        <f t="shared" si="203"/>
        <v/>
      </c>
      <c r="L1633" t="str">
        <f t="shared" si="204"/>
        <v/>
      </c>
      <c r="M1633" t="str">
        <f t="shared" si="205"/>
        <v/>
      </c>
      <c r="N1633" t="str">
        <f t="shared" si="206"/>
        <v/>
      </c>
      <c r="O1633" t="str">
        <f t="shared" si="207"/>
        <v/>
      </c>
    </row>
    <row r="1634" spans="1:15" x14ac:dyDescent="0.25">
      <c r="A1634" s="1">
        <v>40436</v>
      </c>
      <c r="B1634" s="12">
        <v>201797.99</v>
      </c>
      <c r="C1634" s="12">
        <v>204647.14</v>
      </c>
      <c r="D1634" s="12">
        <v>204866.36</v>
      </c>
      <c r="E1634" s="12">
        <v>201139.53</v>
      </c>
      <c r="H1634">
        <f t="shared" si="200"/>
        <v>1.4118822491740568E-2</v>
      </c>
      <c r="I1634">
        <f t="shared" si="201"/>
        <v>1.5205156404184184E-2</v>
      </c>
      <c r="J1634">
        <f t="shared" si="202"/>
        <v>-3.2629660979278663E-3</v>
      </c>
      <c r="K1634" t="str">
        <f t="shared" si="203"/>
        <v/>
      </c>
      <c r="L1634" t="str">
        <f t="shared" si="204"/>
        <v/>
      </c>
      <c r="M1634" t="str">
        <f t="shared" si="205"/>
        <v/>
      </c>
      <c r="N1634" t="str">
        <f t="shared" si="206"/>
        <v/>
      </c>
      <c r="O1634" t="str">
        <f t="shared" si="207"/>
        <v/>
      </c>
    </row>
    <row r="1635" spans="1:15" x14ac:dyDescent="0.25">
      <c r="A1635" s="1">
        <v>40437</v>
      </c>
      <c r="B1635" s="12">
        <v>202232.61</v>
      </c>
      <c r="C1635" s="12">
        <v>202139.8</v>
      </c>
      <c r="D1635" s="12">
        <v>203870.75</v>
      </c>
      <c r="E1635" s="12">
        <v>201688.44</v>
      </c>
      <c r="H1635">
        <f t="shared" si="200"/>
        <v>-4.5892697522920134E-4</v>
      </c>
      <c r="I1635">
        <f t="shared" si="201"/>
        <v>8.1002762116357818E-3</v>
      </c>
      <c r="J1635">
        <f t="shared" si="202"/>
        <v>-2.6908123274480555E-3</v>
      </c>
      <c r="K1635" t="str">
        <f t="shared" si="203"/>
        <v/>
      </c>
      <c r="L1635" t="str">
        <f t="shared" si="204"/>
        <v/>
      </c>
      <c r="M1635" t="str">
        <f t="shared" si="205"/>
        <v/>
      </c>
      <c r="N1635" t="str">
        <f t="shared" si="206"/>
        <v/>
      </c>
      <c r="O1635" t="str">
        <f t="shared" si="207"/>
        <v/>
      </c>
    </row>
    <row r="1636" spans="1:15" x14ac:dyDescent="0.25">
      <c r="A1636" s="1">
        <v>40438</v>
      </c>
      <c r="B1636" s="12">
        <v>203218.87</v>
      </c>
      <c r="C1636" s="12">
        <v>201711.4</v>
      </c>
      <c r="D1636" s="12">
        <v>204076.54</v>
      </c>
      <c r="E1636" s="12">
        <v>201610.67</v>
      </c>
      <c r="H1636">
        <f t="shared" si="200"/>
        <v>-7.4179627118289293E-3</v>
      </c>
      <c r="I1636">
        <f t="shared" si="201"/>
        <v>4.2204250028554657E-3</v>
      </c>
      <c r="J1636">
        <f t="shared" si="202"/>
        <v>-7.9136351855513265E-3</v>
      </c>
      <c r="K1636" t="str">
        <f t="shared" si="203"/>
        <v/>
      </c>
      <c r="L1636" t="str">
        <f t="shared" si="204"/>
        <v/>
      </c>
      <c r="M1636" t="str">
        <f t="shared" si="205"/>
        <v/>
      </c>
      <c r="N1636" t="str">
        <f t="shared" si="206"/>
        <v/>
      </c>
      <c r="O1636" t="str">
        <f t="shared" si="207"/>
        <v/>
      </c>
    </row>
    <row r="1637" spans="1:15" x14ac:dyDescent="0.25">
      <c r="A1637" s="1">
        <v>40441</v>
      </c>
      <c r="B1637" s="12">
        <v>201194.39</v>
      </c>
      <c r="C1637" s="12">
        <v>203013.12</v>
      </c>
      <c r="D1637" s="12">
        <v>203218.87</v>
      </c>
      <c r="E1637" s="12">
        <v>199905</v>
      </c>
      <c r="H1637">
        <f t="shared" si="200"/>
        <v>9.0396655692039918E-3</v>
      </c>
      <c r="I1637">
        <f t="shared" si="201"/>
        <v>1.0062308397366326E-2</v>
      </c>
      <c r="J1637">
        <f t="shared" si="202"/>
        <v>-6.4086776972260839E-3</v>
      </c>
      <c r="K1637" t="str">
        <f t="shared" si="203"/>
        <v/>
      </c>
      <c r="L1637" t="str">
        <f t="shared" si="204"/>
        <v/>
      </c>
      <c r="M1637" t="str">
        <f t="shared" si="205"/>
        <v/>
      </c>
      <c r="N1637" t="str">
        <f t="shared" si="206"/>
        <v/>
      </c>
      <c r="O1637" t="str">
        <f t="shared" si="207"/>
        <v/>
      </c>
    </row>
    <row r="1638" spans="1:15" x14ac:dyDescent="0.25">
      <c r="A1638" s="1">
        <v>40442</v>
      </c>
      <c r="B1638" s="12">
        <v>201212.78</v>
      </c>
      <c r="C1638" s="12">
        <v>200901.26</v>
      </c>
      <c r="D1638" s="12">
        <v>201557.52</v>
      </c>
      <c r="E1638" s="12">
        <v>199680.63</v>
      </c>
      <c r="H1638">
        <f t="shared" si="200"/>
        <v>-1.5482117984751964E-3</v>
      </c>
      <c r="I1638">
        <f t="shared" si="201"/>
        <v>1.7133106555160538E-3</v>
      </c>
      <c r="J1638">
        <f t="shared" si="202"/>
        <v>-7.6145759727587192E-3</v>
      </c>
      <c r="K1638" t="str">
        <f t="shared" si="203"/>
        <v/>
      </c>
      <c r="L1638" t="str">
        <f t="shared" si="204"/>
        <v/>
      </c>
      <c r="M1638" t="str">
        <f t="shared" si="205"/>
        <v/>
      </c>
      <c r="N1638" t="str">
        <f t="shared" si="206"/>
        <v/>
      </c>
      <c r="O1638" t="str">
        <f t="shared" si="207"/>
        <v/>
      </c>
    </row>
    <row r="1639" spans="1:15" x14ac:dyDescent="0.25">
      <c r="A1639" s="1">
        <v>40443</v>
      </c>
      <c r="B1639" s="12">
        <v>202918.87</v>
      </c>
      <c r="C1639" s="12">
        <v>201343.95</v>
      </c>
      <c r="D1639" s="12">
        <v>203565.07</v>
      </c>
      <c r="E1639" s="12">
        <v>200272.74</v>
      </c>
      <c r="H1639">
        <f t="shared" si="200"/>
        <v>-7.7613284560473783E-3</v>
      </c>
      <c r="I1639">
        <f t="shared" si="201"/>
        <v>3.1845239429926231E-3</v>
      </c>
      <c r="J1639">
        <f t="shared" si="202"/>
        <v>-1.3040334789958252E-2</v>
      </c>
      <c r="K1639" t="str">
        <f t="shared" si="203"/>
        <v/>
      </c>
      <c r="L1639" t="str">
        <f t="shared" si="204"/>
        <v/>
      </c>
      <c r="M1639" t="str">
        <f t="shared" si="205"/>
        <v/>
      </c>
      <c r="N1639" t="str">
        <f t="shared" si="206"/>
        <v/>
      </c>
      <c r="O1639" t="str">
        <f t="shared" si="207"/>
        <v/>
      </c>
    </row>
    <row r="1640" spans="1:15" x14ac:dyDescent="0.25">
      <c r="A1640" s="1">
        <v>40444</v>
      </c>
      <c r="B1640" s="12">
        <v>206502.98</v>
      </c>
      <c r="C1640" s="12">
        <v>204736.69</v>
      </c>
      <c r="D1640" s="12">
        <v>206829.81</v>
      </c>
      <c r="E1640" s="12">
        <v>202779.04</v>
      </c>
      <c r="H1640">
        <f t="shared" si="200"/>
        <v>-8.5533390365601925E-3</v>
      </c>
      <c r="I1640">
        <f t="shared" si="201"/>
        <v>1.5826890246328773E-3</v>
      </c>
      <c r="J1640">
        <f t="shared" si="202"/>
        <v>-1.8033347509077147E-2</v>
      </c>
      <c r="K1640" t="str">
        <f t="shared" si="203"/>
        <v/>
      </c>
      <c r="L1640" t="str">
        <f t="shared" si="204"/>
        <v/>
      </c>
      <c r="M1640" t="str">
        <f t="shared" si="205"/>
        <v/>
      </c>
      <c r="N1640" t="str">
        <f t="shared" si="206"/>
        <v/>
      </c>
      <c r="O1640" t="str">
        <f t="shared" si="207"/>
        <v/>
      </c>
    </row>
    <row r="1641" spans="1:15" x14ac:dyDescent="0.25">
      <c r="A1641" s="1">
        <v>40445</v>
      </c>
      <c r="B1641" s="12">
        <v>202616.6</v>
      </c>
      <c r="C1641" s="12">
        <v>203615.9</v>
      </c>
      <c r="D1641" s="12">
        <v>204144.39</v>
      </c>
      <c r="E1641" s="12">
        <v>201335.93</v>
      </c>
      <c r="H1641">
        <f t="shared" si="200"/>
        <v>4.9319749714484828E-3</v>
      </c>
      <c r="I1641">
        <f t="shared" si="201"/>
        <v>7.5403002518057427E-3</v>
      </c>
      <c r="J1641">
        <f t="shared" si="202"/>
        <v>-6.3206568464776458E-3</v>
      </c>
      <c r="K1641" t="str">
        <f t="shared" si="203"/>
        <v/>
      </c>
      <c r="L1641" t="str">
        <f t="shared" si="204"/>
        <v/>
      </c>
      <c r="M1641" t="str">
        <f t="shared" si="205"/>
        <v/>
      </c>
      <c r="N1641" t="str">
        <f t="shared" si="206"/>
        <v/>
      </c>
      <c r="O1641" t="str">
        <f t="shared" si="207"/>
        <v/>
      </c>
    </row>
    <row r="1642" spans="1:15" x14ac:dyDescent="0.25">
      <c r="A1642" s="1">
        <v>40448</v>
      </c>
      <c r="B1642" s="12">
        <v>202614.94</v>
      </c>
      <c r="C1642" s="12">
        <v>202215</v>
      </c>
      <c r="D1642" s="12">
        <v>202869.78</v>
      </c>
      <c r="E1642" s="12">
        <v>201576.8</v>
      </c>
      <c r="H1642">
        <f t="shared" si="200"/>
        <v>-1.9738919548578648E-3</v>
      </c>
      <c r="I1642">
        <f t="shared" si="201"/>
        <v>1.2577552277239779E-3</v>
      </c>
      <c r="J1642">
        <f t="shared" si="202"/>
        <v>-5.1237090413964737E-3</v>
      </c>
      <c r="K1642" t="str">
        <f t="shared" si="203"/>
        <v/>
      </c>
      <c r="L1642" t="str">
        <f t="shared" si="204"/>
        <v/>
      </c>
      <c r="M1642" t="str">
        <f t="shared" si="205"/>
        <v/>
      </c>
      <c r="N1642" t="str">
        <f t="shared" si="206"/>
        <v/>
      </c>
      <c r="O1642" t="str">
        <f t="shared" si="207"/>
        <v/>
      </c>
    </row>
    <row r="1643" spans="1:15" x14ac:dyDescent="0.25">
      <c r="A1643" s="1">
        <v>40449</v>
      </c>
      <c r="B1643" s="12">
        <v>202327.89</v>
      </c>
      <c r="C1643" s="12">
        <v>202894.14</v>
      </c>
      <c r="D1643" s="12">
        <v>204708.93</v>
      </c>
      <c r="E1643" s="12">
        <v>201096.8</v>
      </c>
      <c r="H1643">
        <f t="shared" si="200"/>
        <v>2.7986749627053609E-3</v>
      </c>
      <c r="I1643">
        <f t="shared" si="201"/>
        <v>1.1768224341191846E-2</v>
      </c>
      <c r="J1643">
        <f t="shared" si="202"/>
        <v>-6.0846282734428048E-3</v>
      </c>
      <c r="K1643" t="str">
        <f t="shared" si="203"/>
        <v/>
      </c>
      <c r="L1643" t="str">
        <f t="shared" si="204"/>
        <v/>
      </c>
      <c r="M1643" t="str">
        <f t="shared" si="205"/>
        <v/>
      </c>
      <c r="N1643" t="str">
        <f t="shared" si="206"/>
        <v/>
      </c>
      <c r="O1643" t="str">
        <f t="shared" si="207"/>
        <v/>
      </c>
    </row>
    <row r="1644" spans="1:15" x14ac:dyDescent="0.25">
      <c r="A1644" s="1">
        <v>40450</v>
      </c>
      <c r="B1644" s="12">
        <v>204377.76</v>
      </c>
      <c r="C1644" s="12">
        <v>202851.04</v>
      </c>
      <c r="D1644" s="12">
        <v>204725.66</v>
      </c>
      <c r="E1644" s="12">
        <v>202044.52</v>
      </c>
      <c r="H1644">
        <f t="shared" si="200"/>
        <v>-7.4700887219822931E-3</v>
      </c>
      <c r="I1644">
        <f t="shared" si="201"/>
        <v>1.7022400088932965E-3</v>
      </c>
      <c r="J1644">
        <f t="shared" si="202"/>
        <v>-1.141631065924209E-2</v>
      </c>
      <c r="K1644" t="str">
        <f t="shared" si="203"/>
        <v/>
      </c>
      <c r="L1644" t="str">
        <f t="shared" si="204"/>
        <v/>
      </c>
      <c r="M1644" t="str">
        <f t="shared" si="205"/>
        <v/>
      </c>
      <c r="N1644" t="str">
        <f t="shared" si="206"/>
        <v/>
      </c>
      <c r="O1644" t="str">
        <f t="shared" si="207"/>
        <v/>
      </c>
    </row>
    <row r="1645" spans="1:15" x14ac:dyDescent="0.25">
      <c r="A1645" s="1">
        <v>40451</v>
      </c>
      <c r="B1645" s="12">
        <v>207319.3</v>
      </c>
      <c r="C1645" s="12">
        <v>203114.37</v>
      </c>
      <c r="D1645" s="12">
        <v>208324.77</v>
      </c>
      <c r="E1645" s="12">
        <v>202526.24</v>
      </c>
      <c r="H1645">
        <f t="shared" si="200"/>
        <v>-2.0282385672727998E-2</v>
      </c>
      <c r="I1645">
        <f t="shared" si="201"/>
        <v>4.8498620244232793E-3</v>
      </c>
      <c r="J1645">
        <f t="shared" si="202"/>
        <v>-2.3119217554757321E-2</v>
      </c>
      <c r="K1645" t="str">
        <f t="shared" si="203"/>
        <v/>
      </c>
      <c r="L1645" t="str">
        <f t="shared" si="204"/>
        <v/>
      </c>
      <c r="M1645" t="str">
        <f t="shared" si="205"/>
        <v/>
      </c>
      <c r="N1645" t="str">
        <f t="shared" si="206"/>
        <v/>
      </c>
      <c r="O1645" t="str">
        <f t="shared" si="207"/>
        <v/>
      </c>
    </row>
    <row r="1646" spans="1:15" x14ac:dyDescent="0.25">
      <c r="A1646" s="1">
        <v>40452</v>
      </c>
      <c r="B1646" s="12">
        <v>205465.59</v>
      </c>
      <c r="C1646" s="12">
        <v>205904.4</v>
      </c>
      <c r="D1646" s="12">
        <v>207693.7</v>
      </c>
      <c r="E1646" s="12">
        <v>204950.98</v>
      </c>
      <c r="H1646">
        <f t="shared" si="200"/>
        <v>2.1356860776542419E-3</v>
      </c>
      <c r="I1646">
        <f t="shared" si="201"/>
        <v>1.0844200238103285E-2</v>
      </c>
      <c r="J1646">
        <f t="shared" si="202"/>
        <v>-2.5046042989484985E-3</v>
      </c>
      <c r="K1646" t="str">
        <f t="shared" si="203"/>
        <v/>
      </c>
      <c r="L1646" t="str">
        <f t="shared" si="204"/>
        <v/>
      </c>
      <c r="M1646" t="str">
        <f t="shared" si="205"/>
        <v/>
      </c>
      <c r="N1646" t="str">
        <f t="shared" si="206"/>
        <v/>
      </c>
      <c r="O1646" t="str">
        <f t="shared" si="207"/>
        <v/>
      </c>
    </row>
    <row r="1647" spans="1:15" x14ac:dyDescent="0.25">
      <c r="A1647" s="1">
        <v>40455</v>
      </c>
      <c r="B1647" s="12">
        <v>207256.23</v>
      </c>
      <c r="C1647" s="12">
        <v>206072.02</v>
      </c>
      <c r="D1647" s="12">
        <v>208449.91</v>
      </c>
      <c r="E1647" s="12">
        <v>205030.56</v>
      </c>
      <c r="H1647">
        <f t="shared" si="200"/>
        <v>-5.713748628931592E-3</v>
      </c>
      <c r="I1647">
        <f t="shared" si="201"/>
        <v>5.7594408621637339E-3</v>
      </c>
      <c r="J1647">
        <f t="shared" si="202"/>
        <v>-1.0738736297577267E-2</v>
      </c>
      <c r="K1647" t="str">
        <f t="shared" si="203"/>
        <v/>
      </c>
      <c r="L1647" t="str">
        <f t="shared" si="204"/>
        <v/>
      </c>
      <c r="M1647" t="str">
        <f t="shared" si="205"/>
        <v/>
      </c>
      <c r="N1647" t="str">
        <f t="shared" si="206"/>
        <v/>
      </c>
      <c r="O1647" t="str">
        <f t="shared" si="207"/>
        <v/>
      </c>
    </row>
    <row r="1648" spans="1:15" x14ac:dyDescent="0.25">
      <c r="A1648" s="1">
        <v>40456</v>
      </c>
      <c r="B1648" s="12">
        <v>202983.43</v>
      </c>
      <c r="C1648" s="12">
        <v>204565.16</v>
      </c>
      <c r="D1648" s="12">
        <v>205578.11</v>
      </c>
      <c r="E1648" s="12">
        <v>202210.57</v>
      </c>
      <c r="H1648">
        <f t="shared" si="200"/>
        <v>7.7924094592352056E-3</v>
      </c>
      <c r="I1648">
        <f t="shared" si="201"/>
        <v>1.2782718274097604E-2</v>
      </c>
      <c r="J1648">
        <f t="shared" si="202"/>
        <v>-3.8075029079959188E-3</v>
      </c>
      <c r="K1648" t="str">
        <f t="shared" si="203"/>
        <v/>
      </c>
      <c r="L1648" t="str">
        <f t="shared" si="204"/>
        <v/>
      </c>
      <c r="M1648" t="str">
        <f t="shared" si="205"/>
        <v/>
      </c>
      <c r="N1648" t="str">
        <f t="shared" si="206"/>
        <v/>
      </c>
      <c r="O1648" t="str">
        <f t="shared" si="207"/>
        <v/>
      </c>
    </row>
    <row r="1649" spans="1:15" x14ac:dyDescent="0.25">
      <c r="A1649" s="1">
        <v>40457</v>
      </c>
      <c r="B1649" s="12">
        <v>203179.65</v>
      </c>
      <c r="C1649" s="12">
        <v>202570.73</v>
      </c>
      <c r="D1649" s="12">
        <v>203721.95</v>
      </c>
      <c r="E1649" s="12">
        <v>201636.72</v>
      </c>
      <c r="H1649">
        <f t="shared" si="200"/>
        <v>-2.9969536811387254E-3</v>
      </c>
      <c r="I1649">
        <f t="shared" si="201"/>
        <v>2.6690665133048963E-3</v>
      </c>
      <c r="J1649">
        <f t="shared" si="202"/>
        <v>-7.5939199619646791E-3</v>
      </c>
      <c r="K1649" t="str">
        <f t="shared" si="203"/>
        <v/>
      </c>
      <c r="L1649" t="str">
        <f t="shared" si="204"/>
        <v/>
      </c>
      <c r="M1649" t="str">
        <f t="shared" si="205"/>
        <v/>
      </c>
      <c r="N1649" t="str">
        <f t="shared" si="206"/>
        <v/>
      </c>
      <c r="O1649" t="str">
        <f t="shared" si="207"/>
        <v/>
      </c>
    </row>
    <row r="1650" spans="1:15" x14ac:dyDescent="0.25">
      <c r="A1650" s="1">
        <v>40458</v>
      </c>
      <c r="B1650" s="12">
        <v>202963.33</v>
      </c>
      <c r="C1650" s="12">
        <v>201537.82</v>
      </c>
      <c r="D1650" s="12">
        <v>204551.46</v>
      </c>
      <c r="E1650" s="12">
        <v>200886.65</v>
      </c>
      <c r="H1650">
        <f t="shared" si="200"/>
        <v>-7.0234854739522623E-3</v>
      </c>
      <c r="I1650">
        <f t="shared" si="201"/>
        <v>7.8247139520228881E-3</v>
      </c>
      <c r="J1650">
        <f t="shared" si="202"/>
        <v>-1.02317990151225E-2</v>
      </c>
      <c r="K1650" t="str">
        <f t="shared" si="203"/>
        <v/>
      </c>
      <c r="L1650" t="str">
        <f t="shared" si="204"/>
        <v/>
      </c>
      <c r="M1650" t="str">
        <f t="shared" si="205"/>
        <v/>
      </c>
      <c r="N1650" t="str">
        <f t="shared" si="206"/>
        <v/>
      </c>
      <c r="O1650" t="str">
        <f t="shared" si="207"/>
        <v/>
      </c>
    </row>
    <row r="1651" spans="1:15" x14ac:dyDescent="0.25">
      <c r="A1651" s="1">
        <v>40459</v>
      </c>
      <c r="B1651" s="12">
        <v>201163.74</v>
      </c>
      <c r="C1651" s="12">
        <v>202975.48</v>
      </c>
      <c r="D1651" s="12">
        <v>203431.85</v>
      </c>
      <c r="E1651" s="12">
        <v>200551.33</v>
      </c>
      <c r="H1651">
        <f t="shared" si="200"/>
        <v>9.0062950708711398E-3</v>
      </c>
      <c r="I1651">
        <f t="shared" si="201"/>
        <v>1.1274944480551108E-2</v>
      </c>
      <c r="J1651">
        <f t="shared" si="202"/>
        <v>-3.044335922567365E-3</v>
      </c>
      <c r="K1651" t="str">
        <f t="shared" si="203"/>
        <v/>
      </c>
      <c r="L1651" t="str">
        <f t="shared" si="204"/>
        <v/>
      </c>
      <c r="M1651" t="str">
        <f t="shared" si="205"/>
        <v/>
      </c>
      <c r="N1651" t="str">
        <f t="shared" si="206"/>
        <v/>
      </c>
      <c r="O1651" t="str">
        <f t="shared" si="207"/>
        <v/>
      </c>
    </row>
    <row r="1652" spans="1:15" x14ac:dyDescent="0.25">
      <c r="A1652" s="1">
        <v>40462</v>
      </c>
      <c r="B1652" s="12">
        <v>197650.57</v>
      </c>
      <c r="C1652" s="12">
        <v>200808.3</v>
      </c>
      <c r="D1652" s="12">
        <v>200838.65</v>
      </c>
      <c r="E1652" s="12">
        <v>197123.91</v>
      </c>
      <c r="H1652">
        <f t="shared" si="200"/>
        <v>1.5976326301512689E-2</v>
      </c>
      <c r="I1652">
        <f t="shared" si="201"/>
        <v>1.6129880121266371E-2</v>
      </c>
      <c r="J1652">
        <f t="shared" si="202"/>
        <v>-2.6646014731959156E-3</v>
      </c>
      <c r="K1652" t="str">
        <f t="shared" si="203"/>
        <v/>
      </c>
      <c r="L1652" t="str">
        <f t="shared" si="204"/>
        <v/>
      </c>
      <c r="M1652" t="str">
        <f t="shared" si="205"/>
        <v/>
      </c>
      <c r="N1652" t="str">
        <f t="shared" si="206"/>
        <v/>
      </c>
      <c r="O1652" t="str">
        <f t="shared" si="207"/>
        <v/>
      </c>
    </row>
    <row r="1653" spans="1:15" x14ac:dyDescent="0.25">
      <c r="A1653" s="1">
        <v>40463</v>
      </c>
      <c r="B1653" s="12">
        <v>194727.72</v>
      </c>
      <c r="C1653" s="12">
        <v>198516.81</v>
      </c>
      <c r="D1653" s="12">
        <v>199625.60000000001</v>
      </c>
      <c r="E1653" s="12">
        <v>192561.39</v>
      </c>
      <c r="H1653">
        <f t="shared" si="200"/>
        <v>1.945840068378546E-2</v>
      </c>
      <c r="I1653">
        <f t="shared" si="201"/>
        <v>2.5152453898191762E-2</v>
      </c>
      <c r="J1653">
        <f t="shared" si="202"/>
        <v>-1.1124918424557095E-2</v>
      </c>
      <c r="K1653" t="str">
        <f t="shared" si="203"/>
        <v/>
      </c>
      <c r="L1653" t="str">
        <f t="shared" si="204"/>
        <v/>
      </c>
      <c r="M1653" t="str">
        <f t="shared" si="205"/>
        <v/>
      </c>
      <c r="N1653" t="str">
        <f t="shared" si="206"/>
        <v/>
      </c>
      <c r="O1653" t="str">
        <f t="shared" si="207"/>
        <v/>
      </c>
    </row>
    <row r="1654" spans="1:15" x14ac:dyDescent="0.25">
      <c r="A1654" s="1">
        <v>40464</v>
      </c>
      <c r="B1654" s="12">
        <v>189881.3</v>
      </c>
      <c r="C1654" s="12">
        <v>192866.78</v>
      </c>
      <c r="D1654" s="12">
        <v>192866.78</v>
      </c>
      <c r="E1654" s="12">
        <v>187976.41</v>
      </c>
      <c r="H1654">
        <f t="shared" si="200"/>
        <v>1.5722875291037219E-2</v>
      </c>
      <c r="I1654">
        <f t="shared" si="201"/>
        <v>1.5722875291037219E-2</v>
      </c>
      <c r="J1654">
        <f t="shared" si="202"/>
        <v>-1.0032004204732048E-2</v>
      </c>
      <c r="K1654" t="str">
        <f t="shared" si="203"/>
        <v/>
      </c>
      <c r="L1654" t="str">
        <f t="shared" si="204"/>
        <v/>
      </c>
      <c r="M1654" t="str">
        <f t="shared" si="205"/>
        <v/>
      </c>
      <c r="N1654" t="str">
        <f t="shared" si="206"/>
        <v/>
      </c>
      <c r="O1654" t="str">
        <f t="shared" si="207"/>
        <v/>
      </c>
    </row>
    <row r="1655" spans="1:15" x14ac:dyDescent="0.25">
      <c r="A1655" s="1">
        <v>40465</v>
      </c>
      <c r="B1655" s="12">
        <v>192766.29</v>
      </c>
      <c r="C1655" s="12">
        <v>190299.9</v>
      </c>
      <c r="D1655" s="12">
        <v>194240.22</v>
      </c>
      <c r="E1655" s="12">
        <v>189755.89</v>
      </c>
      <c r="H1655">
        <f t="shared" si="200"/>
        <v>-1.2794716337592105E-2</v>
      </c>
      <c r="I1655">
        <f t="shared" si="201"/>
        <v>7.6462020408236686E-3</v>
      </c>
      <c r="J1655">
        <f t="shared" si="202"/>
        <v>-1.5616838400531519E-2</v>
      </c>
      <c r="K1655" t="str">
        <f t="shared" si="203"/>
        <v/>
      </c>
      <c r="L1655" t="str">
        <f t="shared" si="204"/>
        <v/>
      </c>
      <c r="M1655" t="str">
        <f t="shared" si="205"/>
        <v/>
      </c>
      <c r="N1655" t="str">
        <f t="shared" si="206"/>
        <v/>
      </c>
      <c r="O1655" t="str">
        <f t="shared" si="207"/>
        <v/>
      </c>
    </row>
    <row r="1656" spans="1:15" x14ac:dyDescent="0.25">
      <c r="A1656" s="1">
        <v>40466</v>
      </c>
      <c r="B1656" s="12">
        <v>191064.58</v>
      </c>
      <c r="C1656" s="12">
        <v>191820.04</v>
      </c>
      <c r="D1656" s="12">
        <v>195932.54</v>
      </c>
      <c r="E1656" s="12">
        <v>190700.97</v>
      </c>
      <c r="H1656">
        <f t="shared" si="200"/>
        <v>3.9539510672257361E-3</v>
      </c>
      <c r="I1656">
        <f t="shared" si="201"/>
        <v>2.5478087042611675E-2</v>
      </c>
      <c r="J1656">
        <f t="shared" si="202"/>
        <v>-1.9030738193336338E-3</v>
      </c>
      <c r="K1656" t="str">
        <f t="shared" si="203"/>
        <v/>
      </c>
      <c r="L1656" t="str">
        <f t="shared" si="204"/>
        <v/>
      </c>
      <c r="M1656" t="str">
        <f t="shared" si="205"/>
        <v/>
      </c>
      <c r="N1656" t="str">
        <f t="shared" si="206"/>
        <v/>
      </c>
      <c r="O1656" t="str">
        <f t="shared" si="207"/>
        <v/>
      </c>
    </row>
    <row r="1657" spans="1:15" x14ac:dyDescent="0.25">
      <c r="A1657" s="1">
        <v>40469</v>
      </c>
      <c r="B1657" s="12">
        <v>189520.96</v>
      </c>
      <c r="C1657" s="12">
        <v>192044.62</v>
      </c>
      <c r="D1657" s="12">
        <v>192174.14</v>
      </c>
      <c r="E1657" s="12">
        <v>188024.3</v>
      </c>
      <c r="H1657">
        <f t="shared" si="200"/>
        <v>1.3315994178163759E-2</v>
      </c>
      <c r="I1657">
        <f t="shared" si="201"/>
        <v>1.3999401438236747E-2</v>
      </c>
      <c r="J1657">
        <f t="shared" si="202"/>
        <v>-7.8970684825573345E-3</v>
      </c>
      <c r="K1657" t="str">
        <f t="shared" si="203"/>
        <v/>
      </c>
      <c r="L1657" t="str">
        <f t="shared" si="204"/>
        <v/>
      </c>
      <c r="M1657" t="str">
        <f t="shared" si="205"/>
        <v/>
      </c>
      <c r="N1657" t="str">
        <f t="shared" si="206"/>
        <v/>
      </c>
      <c r="O1657" t="str">
        <f t="shared" si="207"/>
        <v/>
      </c>
    </row>
    <row r="1658" spans="1:15" x14ac:dyDescent="0.25">
      <c r="A1658" s="1">
        <v>40470</v>
      </c>
      <c r="B1658" s="12">
        <v>192010.6</v>
      </c>
      <c r="C1658" s="12">
        <v>192280.78</v>
      </c>
      <c r="D1658" s="12">
        <v>194930.18</v>
      </c>
      <c r="E1658" s="12">
        <v>190495.83</v>
      </c>
      <c r="H1658">
        <f t="shared" si="200"/>
        <v>1.4071098158121575E-3</v>
      </c>
      <c r="I1658">
        <f t="shared" si="201"/>
        <v>1.5205306373710537E-2</v>
      </c>
      <c r="J1658">
        <f t="shared" si="202"/>
        <v>-7.8889915452585724E-3</v>
      </c>
      <c r="K1658" t="str">
        <f t="shared" si="203"/>
        <v/>
      </c>
      <c r="L1658" t="str">
        <f t="shared" si="204"/>
        <v/>
      </c>
      <c r="M1658" t="str">
        <f t="shared" si="205"/>
        <v/>
      </c>
      <c r="N1658" t="str">
        <f t="shared" si="206"/>
        <v/>
      </c>
      <c r="O1658" t="str">
        <f t="shared" si="207"/>
        <v/>
      </c>
    </row>
    <row r="1659" spans="1:15" x14ac:dyDescent="0.25">
      <c r="A1659" s="1">
        <v>40471</v>
      </c>
      <c r="B1659" s="12">
        <v>188024.57</v>
      </c>
      <c r="C1659" s="12">
        <v>191040.85</v>
      </c>
      <c r="D1659" s="12">
        <v>191040.85</v>
      </c>
      <c r="E1659" s="12">
        <v>187269.6</v>
      </c>
      <c r="H1659">
        <f t="shared" si="200"/>
        <v>1.6041946007375518E-2</v>
      </c>
      <c r="I1659">
        <f t="shared" si="201"/>
        <v>1.6041946007375518E-2</v>
      </c>
      <c r="J1659">
        <f t="shared" si="202"/>
        <v>-4.0152731103174633E-3</v>
      </c>
      <c r="K1659" t="str">
        <f t="shared" si="203"/>
        <v/>
      </c>
      <c r="L1659" t="str">
        <f t="shared" si="204"/>
        <v/>
      </c>
      <c r="M1659" t="str">
        <f t="shared" si="205"/>
        <v/>
      </c>
      <c r="N1659" t="str">
        <f t="shared" si="206"/>
        <v/>
      </c>
      <c r="O1659" t="str">
        <f t="shared" si="207"/>
        <v/>
      </c>
    </row>
    <row r="1660" spans="1:15" x14ac:dyDescent="0.25">
      <c r="A1660" s="1">
        <v>40472</v>
      </c>
      <c r="B1660" s="12">
        <v>185225.85</v>
      </c>
      <c r="C1660" s="12">
        <v>187154.59</v>
      </c>
      <c r="D1660" s="12">
        <v>187480.84</v>
      </c>
      <c r="E1660" s="12">
        <v>184003.09</v>
      </c>
      <c r="H1660">
        <f t="shared" si="200"/>
        <v>1.0412909429218464E-2</v>
      </c>
      <c r="I1660">
        <f t="shared" si="201"/>
        <v>1.2174272651468421E-2</v>
      </c>
      <c r="J1660">
        <f t="shared" si="202"/>
        <v>-6.6014543866312891E-3</v>
      </c>
      <c r="K1660" t="str">
        <f t="shared" si="203"/>
        <v/>
      </c>
      <c r="L1660" t="str">
        <f t="shared" si="204"/>
        <v/>
      </c>
      <c r="M1660" t="str">
        <f t="shared" si="205"/>
        <v/>
      </c>
      <c r="N1660" t="str">
        <f t="shared" si="206"/>
        <v/>
      </c>
      <c r="O1660" t="str">
        <f t="shared" si="207"/>
        <v/>
      </c>
    </row>
    <row r="1661" spans="1:15" x14ac:dyDescent="0.25">
      <c r="A1661" s="1">
        <v>40473</v>
      </c>
      <c r="B1661" s="12">
        <v>181590.02</v>
      </c>
      <c r="C1661" s="12">
        <v>184139.2</v>
      </c>
      <c r="D1661" s="12">
        <v>184139.2</v>
      </c>
      <c r="E1661" s="12">
        <v>181051.38</v>
      </c>
      <c r="H1661">
        <f t="shared" si="200"/>
        <v>1.4038106279188778E-2</v>
      </c>
      <c r="I1661">
        <f t="shared" si="201"/>
        <v>1.4038106279188778E-2</v>
      </c>
      <c r="J1661">
        <f t="shared" si="202"/>
        <v>-2.9662423078096189E-3</v>
      </c>
      <c r="K1661" t="str">
        <f t="shared" si="203"/>
        <v/>
      </c>
      <c r="L1661" t="str">
        <f t="shared" si="204"/>
        <v/>
      </c>
      <c r="M1661" t="str">
        <f t="shared" si="205"/>
        <v/>
      </c>
      <c r="N1661" t="str">
        <f t="shared" si="206"/>
        <v/>
      </c>
      <c r="O1661" t="str">
        <f t="shared" si="207"/>
        <v/>
      </c>
    </row>
    <row r="1662" spans="1:15" x14ac:dyDescent="0.25">
      <c r="A1662" s="1">
        <v>40476</v>
      </c>
      <c r="B1662" s="12">
        <v>179318.43</v>
      </c>
      <c r="C1662" s="12">
        <v>179778.63</v>
      </c>
      <c r="D1662" s="12">
        <v>180085.01</v>
      </c>
      <c r="E1662" s="12">
        <v>177408.25</v>
      </c>
      <c r="H1662">
        <f t="shared" si="200"/>
        <v>2.5663842807457371E-3</v>
      </c>
      <c r="I1662">
        <f t="shared" si="201"/>
        <v>4.2749649324946848E-3</v>
      </c>
      <c r="J1662">
        <f t="shared" si="202"/>
        <v>-1.0652446600162624E-2</v>
      </c>
      <c r="K1662" t="str">
        <f t="shared" si="203"/>
        <v/>
      </c>
      <c r="L1662" t="str">
        <f t="shared" si="204"/>
        <v/>
      </c>
      <c r="M1662" t="str">
        <f t="shared" si="205"/>
        <v/>
      </c>
      <c r="N1662" t="str">
        <f t="shared" si="206"/>
        <v/>
      </c>
      <c r="O1662" t="str">
        <f t="shared" si="207"/>
        <v/>
      </c>
    </row>
    <row r="1663" spans="1:15" x14ac:dyDescent="0.25">
      <c r="A1663" s="1">
        <v>40477</v>
      </c>
      <c r="B1663" s="12">
        <v>179834.67</v>
      </c>
      <c r="C1663" s="12">
        <v>179576.23</v>
      </c>
      <c r="D1663" s="12">
        <v>181703.04000000001</v>
      </c>
      <c r="E1663" s="12">
        <v>178158.35</v>
      </c>
      <c r="H1663">
        <f t="shared" si="200"/>
        <v>-1.4370977520630213E-3</v>
      </c>
      <c r="I1663">
        <f t="shared" si="201"/>
        <v>1.0389375975166537E-2</v>
      </c>
      <c r="J1663">
        <f t="shared" si="202"/>
        <v>-9.3214506413029641E-3</v>
      </c>
      <c r="K1663" t="str">
        <f t="shared" si="203"/>
        <v/>
      </c>
      <c r="L1663" t="str">
        <f t="shared" si="204"/>
        <v/>
      </c>
      <c r="M1663" t="str">
        <f t="shared" si="205"/>
        <v/>
      </c>
      <c r="N1663" t="str">
        <f t="shared" si="206"/>
        <v/>
      </c>
      <c r="O1663" t="str">
        <f t="shared" si="207"/>
        <v/>
      </c>
    </row>
    <row r="1664" spans="1:15" x14ac:dyDescent="0.25">
      <c r="A1664" s="1">
        <v>40478</v>
      </c>
      <c r="B1664" s="12">
        <v>180023.15</v>
      </c>
      <c r="C1664" s="12">
        <v>181283.65</v>
      </c>
      <c r="D1664" s="12">
        <v>183296.13</v>
      </c>
      <c r="E1664" s="12">
        <v>179137.01</v>
      </c>
      <c r="H1664">
        <f t="shared" si="200"/>
        <v>7.0018772585636047E-3</v>
      </c>
      <c r="I1664">
        <f t="shared" si="201"/>
        <v>1.8180883958535343E-2</v>
      </c>
      <c r="J1664">
        <f t="shared" si="202"/>
        <v>-4.9223669289198968E-3</v>
      </c>
      <c r="K1664" t="str">
        <f t="shared" si="203"/>
        <v/>
      </c>
      <c r="L1664" t="str">
        <f t="shared" si="204"/>
        <v/>
      </c>
      <c r="M1664" t="str">
        <f t="shared" si="205"/>
        <v/>
      </c>
      <c r="N1664" t="str">
        <f t="shared" si="206"/>
        <v/>
      </c>
      <c r="O1664" t="str">
        <f t="shared" si="207"/>
        <v/>
      </c>
    </row>
    <row r="1665" spans="1:15" x14ac:dyDescent="0.25">
      <c r="A1665" s="1">
        <v>40479</v>
      </c>
      <c r="B1665" s="12">
        <v>179176.51</v>
      </c>
      <c r="C1665" s="12">
        <v>177341.84</v>
      </c>
      <c r="D1665" s="12">
        <v>179958.8</v>
      </c>
      <c r="E1665" s="12">
        <v>177153.08</v>
      </c>
      <c r="H1665">
        <f t="shared" si="200"/>
        <v>-1.0239456053698137E-2</v>
      </c>
      <c r="I1665">
        <f t="shared" si="201"/>
        <v>4.3660298997898472E-3</v>
      </c>
      <c r="J1665">
        <f t="shared" si="202"/>
        <v>-1.1292942361696978E-2</v>
      </c>
      <c r="K1665" t="str">
        <f t="shared" si="203"/>
        <v/>
      </c>
      <c r="L1665" t="str">
        <f t="shared" si="204"/>
        <v/>
      </c>
      <c r="M1665" t="str">
        <f t="shared" si="205"/>
        <v/>
      </c>
      <c r="N1665" t="str">
        <f t="shared" si="206"/>
        <v/>
      </c>
      <c r="O1665" t="str">
        <f t="shared" si="207"/>
        <v/>
      </c>
    </row>
    <row r="1666" spans="1:15" x14ac:dyDescent="0.25">
      <c r="A1666" s="1">
        <v>40480</v>
      </c>
      <c r="B1666" s="12">
        <v>178357.21</v>
      </c>
      <c r="C1666" s="12">
        <v>178640.6</v>
      </c>
      <c r="D1666" s="12">
        <v>179719.92</v>
      </c>
      <c r="E1666" s="12">
        <v>177140.05</v>
      </c>
      <c r="H1666">
        <f t="shared" si="200"/>
        <v>1.5888900706622078E-3</v>
      </c>
      <c r="I1666">
        <f t="shared" si="201"/>
        <v>7.6403415370762673E-3</v>
      </c>
      <c r="J1666">
        <f t="shared" si="202"/>
        <v>-6.8242825731575918E-3</v>
      </c>
      <c r="K1666" t="str">
        <f t="shared" si="203"/>
        <v/>
      </c>
      <c r="L1666" t="str">
        <f t="shared" si="204"/>
        <v/>
      </c>
      <c r="M1666" t="str">
        <f t="shared" si="205"/>
        <v/>
      </c>
      <c r="N1666" t="str">
        <f t="shared" si="206"/>
        <v/>
      </c>
      <c r="O1666" t="str">
        <f t="shared" si="207"/>
        <v/>
      </c>
    </row>
    <row r="1667" spans="1:15" x14ac:dyDescent="0.25">
      <c r="A1667" s="1">
        <v>40483</v>
      </c>
      <c r="B1667" s="12">
        <v>178252.03</v>
      </c>
      <c r="C1667" s="12">
        <v>176364.99</v>
      </c>
      <c r="D1667" s="12">
        <v>179471.14</v>
      </c>
      <c r="E1667" s="12">
        <v>175328.18</v>
      </c>
      <c r="H1667">
        <f t="shared" si="200"/>
        <v>-1.0586359100650977E-2</v>
      </c>
      <c r="I1667">
        <f t="shared" si="201"/>
        <v>6.8392488994375444E-3</v>
      </c>
      <c r="J1667">
        <f t="shared" si="202"/>
        <v>-1.6402898749596329E-2</v>
      </c>
      <c r="K1667" t="str">
        <f t="shared" si="203"/>
        <v/>
      </c>
      <c r="L1667" t="str">
        <f t="shared" si="204"/>
        <v/>
      </c>
      <c r="M1667" t="str">
        <f t="shared" si="205"/>
        <v/>
      </c>
      <c r="N1667" t="str">
        <f t="shared" si="206"/>
        <v/>
      </c>
      <c r="O1667" t="str">
        <f t="shared" si="207"/>
        <v/>
      </c>
    </row>
    <row r="1668" spans="1:15" x14ac:dyDescent="0.25">
      <c r="A1668" s="1">
        <v>40484</v>
      </c>
      <c r="B1668" s="12">
        <v>175801.53</v>
      </c>
      <c r="C1668" s="12">
        <v>176967.6</v>
      </c>
      <c r="D1668" s="12">
        <v>177192.38</v>
      </c>
      <c r="E1668" s="12">
        <v>175078.42</v>
      </c>
      <c r="H1668">
        <f t="shared" si="200"/>
        <v>6.6328774271759983E-3</v>
      </c>
      <c r="I1668">
        <f t="shared" si="201"/>
        <v>7.9114783585785275E-3</v>
      </c>
      <c r="J1668">
        <f t="shared" si="202"/>
        <v>-4.1132178997531632E-3</v>
      </c>
      <c r="K1668" t="str">
        <f t="shared" si="203"/>
        <v/>
      </c>
      <c r="L1668" t="str">
        <f t="shared" si="204"/>
        <v/>
      </c>
      <c r="M1668" t="str">
        <f t="shared" si="205"/>
        <v/>
      </c>
      <c r="N1668" t="str">
        <f t="shared" si="206"/>
        <v/>
      </c>
      <c r="O1668" t="str">
        <f t="shared" si="207"/>
        <v/>
      </c>
    </row>
    <row r="1669" spans="1:15" x14ac:dyDescent="0.25">
      <c r="A1669" s="1">
        <v>40485</v>
      </c>
      <c r="B1669" s="12">
        <v>170025.88</v>
      </c>
      <c r="C1669" s="12">
        <v>176122.43</v>
      </c>
      <c r="D1669" s="12">
        <v>176764.24</v>
      </c>
      <c r="E1669" s="12">
        <v>168046.37</v>
      </c>
      <c r="H1669">
        <f t="shared" si="200"/>
        <v>3.5856600183454379E-2</v>
      </c>
      <c r="I1669">
        <f t="shared" si="201"/>
        <v>3.9631378470148082E-2</v>
      </c>
      <c r="J1669">
        <f t="shared" si="202"/>
        <v>-1.1642404085778102E-2</v>
      </c>
      <c r="K1669" t="str">
        <f t="shared" si="203"/>
        <v/>
      </c>
      <c r="L1669" t="str">
        <f t="shared" si="204"/>
        <v/>
      </c>
      <c r="M1669" t="str">
        <f t="shared" si="205"/>
        <v/>
      </c>
      <c r="N1669" t="str">
        <f t="shared" si="206"/>
        <v/>
      </c>
      <c r="O1669" t="str">
        <f t="shared" si="207"/>
        <v/>
      </c>
    </row>
    <row r="1670" spans="1:15" x14ac:dyDescent="0.25">
      <c r="A1670" s="1">
        <v>40486</v>
      </c>
      <c r="B1670" s="12">
        <v>163741.29</v>
      </c>
      <c r="C1670" s="12">
        <v>167275.57999999999</v>
      </c>
      <c r="D1670" s="12">
        <v>167342.92000000001</v>
      </c>
      <c r="E1670" s="12">
        <v>161250.14000000001</v>
      </c>
      <c r="H1670">
        <f t="shared" si="200"/>
        <v>2.158459848459704E-2</v>
      </c>
      <c r="I1670">
        <f t="shared" si="201"/>
        <v>2.1995857001004371E-2</v>
      </c>
      <c r="J1670">
        <f t="shared" si="202"/>
        <v>-1.5213939013183464E-2</v>
      </c>
      <c r="K1670" t="str">
        <f t="shared" si="203"/>
        <v/>
      </c>
      <c r="L1670" t="str">
        <f t="shared" si="204"/>
        <v/>
      </c>
      <c r="M1670" t="str">
        <f t="shared" si="205"/>
        <v/>
      </c>
      <c r="N1670" t="str">
        <f t="shared" si="206"/>
        <v/>
      </c>
      <c r="O1670" t="str">
        <f t="shared" si="207"/>
        <v/>
      </c>
    </row>
    <row r="1671" spans="1:15" x14ac:dyDescent="0.25">
      <c r="A1671" s="1">
        <v>40487</v>
      </c>
      <c r="B1671" s="12">
        <v>163955.45000000001</v>
      </c>
      <c r="C1671" s="12">
        <v>163484.98000000001</v>
      </c>
      <c r="D1671" s="12">
        <v>164488.87</v>
      </c>
      <c r="E1671" s="12">
        <v>161776.22</v>
      </c>
      <c r="H1671">
        <f t="shared" ref="H1671:H1734" si="208">C1671/$B1671-1</f>
        <v>-2.8694990011005617E-3</v>
      </c>
      <c r="I1671">
        <f t="shared" ref="I1671:I1734" si="209">D1671/$B1671-1</f>
        <v>3.2534447619763096E-3</v>
      </c>
      <c r="J1671">
        <f t="shared" ref="J1671:J1734" si="210">E1671/$B1671-1</f>
        <v>-1.3291598418960771E-2</v>
      </c>
      <c r="K1671" t="str">
        <f t="shared" ref="K1671:K1734" si="211">IF(AND(C1671&lt;E1671,ABS(C1671/E1671-1)&gt;K$2),C1671/E1671-1,"")</f>
        <v/>
      </c>
      <c r="L1671" t="str">
        <f t="shared" ref="L1671:L1734" si="212">IF(AND(C1671&gt;D1671,ABS(D1671/C1671-1)&gt;K$2),D1671/C1671-1,"")</f>
        <v/>
      </c>
      <c r="M1671" t="str">
        <f t="shared" ref="M1671:M1734" si="213">IF(AND(E1671&gt;D1671,ABS(E1671/D1671-1)&gt;K$2),E1671/D1671-1,"")</f>
        <v/>
      </c>
      <c r="N1671" t="str">
        <f t="shared" ref="N1671:N1734" si="214">IF(AND(B1671&lt;E1671,ABS(E1671/B1671-1)&gt;K$2),E1671/B1671-1,"")</f>
        <v/>
      </c>
      <c r="O1671" t="str">
        <f t="shared" ref="O1671:O1734" si="215">IF(AND(B1671&gt;D1671,ABS(D1671/B1671-1)&gt;K$2),D1671/B1671-1,"")</f>
        <v/>
      </c>
    </row>
    <row r="1672" spans="1:15" x14ac:dyDescent="0.25">
      <c r="A1672" s="1">
        <v>40490</v>
      </c>
      <c r="B1672" s="12">
        <v>165376.32000000001</v>
      </c>
      <c r="C1672" s="12">
        <v>164985.14000000001</v>
      </c>
      <c r="D1672" s="12">
        <v>167834.13</v>
      </c>
      <c r="E1672" s="12">
        <v>164814.41</v>
      </c>
      <c r="H1672">
        <f t="shared" si="208"/>
        <v>-2.3653930623198649E-3</v>
      </c>
      <c r="I1672">
        <f t="shared" si="209"/>
        <v>1.4861922190553045E-2</v>
      </c>
      <c r="J1672">
        <f t="shared" si="210"/>
        <v>-3.3977657744470591E-3</v>
      </c>
      <c r="K1672" t="str">
        <f t="shared" si="211"/>
        <v/>
      </c>
      <c r="L1672" t="str">
        <f t="shared" si="212"/>
        <v/>
      </c>
      <c r="M1672" t="str">
        <f t="shared" si="213"/>
        <v/>
      </c>
      <c r="N1672" t="str">
        <f t="shared" si="214"/>
        <v/>
      </c>
      <c r="O1672" t="str">
        <f t="shared" si="215"/>
        <v/>
      </c>
    </row>
    <row r="1673" spans="1:15" x14ac:dyDescent="0.25">
      <c r="A1673" s="1">
        <v>40491</v>
      </c>
      <c r="B1673" s="12">
        <v>166943.99</v>
      </c>
      <c r="C1673" s="12">
        <v>164235.65</v>
      </c>
      <c r="D1673" s="12">
        <v>167956.16</v>
      </c>
      <c r="E1673" s="12">
        <v>163073.65</v>
      </c>
      <c r="H1673">
        <f t="shared" si="208"/>
        <v>-1.6223045825129678E-2</v>
      </c>
      <c r="I1673">
        <f t="shared" si="209"/>
        <v>6.062931645517855E-3</v>
      </c>
      <c r="J1673">
        <f t="shared" si="210"/>
        <v>-2.318346410673422E-2</v>
      </c>
      <c r="K1673" t="str">
        <f t="shared" si="211"/>
        <v/>
      </c>
      <c r="L1673" t="str">
        <f t="shared" si="212"/>
        <v/>
      </c>
      <c r="M1673" t="str">
        <f t="shared" si="213"/>
        <v/>
      </c>
      <c r="N1673" t="str">
        <f t="shared" si="214"/>
        <v/>
      </c>
      <c r="O1673" t="str">
        <f t="shared" si="215"/>
        <v/>
      </c>
    </row>
    <row r="1674" spans="1:15" x14ac:dyDescent="0.25">
      <c r="A1674" s="1">
        <v>40492</v>
      </c>
      <c r="B1674" s="12">
        <v>166971.20000000001</v>
      </c>
      <c r="C1674" s="12">
        <v>166624.48000000001</v>
      </c>
      <c r="D1674" s="12">
        <v>169579.95</v>
      </c>
      <c r="E1674" s="12">
        <v>166145.21</v>
      </c>
      <c r="H1674">
        <f t="shared" si="208"/>
        <v>-2.0765257721092611E-3</v>
      </c>
      <c r="I1674">
        <f t="shared" si="209"/>
        <v>1.5623951915060719E-2</v>
      </c>
      <c r="J1674">
        <f t="shared" si="210"/>
        <v>-4.9469010224518772E-3</v>
      </c>
      <c r="K1674" t="str">
        <f t="shared" si="211"/>
        <v/>
      </c>
      <c r="L1674" t="str">
        <f t="shared" si="212"/>
        <v/>
      </c>
      <c r="M1674" t="str">
        <f t="shared" si="213"/>
        <v/>
      </c>
      <c r="N1674" t="str">
        <f t="shared" si="214"/>
        <v/>
      </c>
      <c r="O1674" t="str">
        <f t="shared" si="215"/>
        <v/>
      </c>
    </row>
    <row r="1675" spans="1:15" x14ac:dyDescent="0.25">
      <c r="A1675" s="1">
        <v>40493</v>
      </c>
      <c r="B1675" s="12">
        <v>169142.17</v>
      </c>
      <c r="C1675" s="12">
        <v>168886.25</v>
      </c>
      <c r="D1675" s="12">
        <v>170077.84</v>
      </c>
      <c r="E1675" s="12">
        <v>168098.95</v>
      </c>
      <c r="H1675">
        <f t="shared" si="208"/>
        <v>-1.5130466872927961E-3</v>
      </c>
      <c r="I1675">
        <f t="shared" si="209"/>
        <v>5.5318552434320267E-3</v>
      </c>
      <c r="J1675">
        <f t="shared" si="210"/>
        <v>-6.1677108671361891E-3</v>
      </c>
      <c r="K1675" t="str">
        <f t="shared" si="211"/>
        <v/>
      </c>
      <c r="L1675" t="str">
        <f t="shared" si="212"/>
        <v/>
      </c>
      <c r="M1675" t="str">
        <f t="shared" si="213"/>
        <v/>
      </c>
      <c r="N1675" t="str">
        <f t="shared" si="214"/>
        <v/>
      </c>
      <c r="O1675" t="str">
        <f t="shared" si="215"/>
        <v/>
      </c>
    </row>
    <row r="1676" spans="1:15" x14ac:dyDescent="0.25">
      <c r="A1676" s="1">
        <v>40494</v>
      </c>
      <c r="B1676" s="12">
        <v>174292.43</v>
      </c>
      <c r="C1676" s="12">
        <v>170678.04</v>
      </c>
      <c r="D1676" s="12">
        <v>175184.67</v>
      </c>
      <c r="E1676" s="12">
        <v>169551.38</v>
      </c>
      <c r="H1676">
        <f t="shared" si="208"/>
        <v>-2.0737504204858426E-2</v>
      </c>
      <c r="I1676">
        <f t="shared" si="209"/>
        <v>5.1192125785384235E-3</v>
      </c>
      <c r="J1676">
        <f t="shared" si="210"/>
        <v>-2.7201697744417164E-2</v>
      </c>
      <c r="K1676" t="str">
        <f t="shared" si="211"/>
        <v/>
      </c>
      <c r="L1676" t="str">
        <f t="shared" si="212"/>
        <v/>
      </c>
      <c r="M1676" t="str">
        <f t="shared" si="213"/>
        <v/>
      </c>
      <c r="N1676" t="str">
        <f t="shared" si="214"/>
        <v/>
      </c>
      <c r="O1676" t="str">
        <f t="shared" si="215"/>
        <v/>
      </c>
    </row>
    <row r="1677" spans="1:15" x14ac:dyDescent="0.25">
      <c r="A1677" s="1">
        <v>40497</v>
      </c>
      <c r="B1677" s="12">
        <v>172074.7</v>
      </c>
      <c r="C1677" s="12">
        <v>172444.58</v>
      </c>
      <c r="D1677" s="12">
        <v>172837.52</v>
      </c>
      <c r="E1677" s="12">
        <v>170038.13</v>
      </c>
      <c r="H1677">
        <f t="shared" si="208"/>
        <v>2.1495315697193096E-3</v>
      </c>
      <c r="I1677">
        <f t="shared" si="209"/>
        <v>4.4330747053458186E-3</v>
      </c>
      <c r="J1677">
        <f t="shared" si="210"/>
        <v>-1.18353831214002E-2</v>
      </c>
      <c r="K1677" t="str">
        <f t="shared" si="211"/>
        <v/>
      </c>
      <c r="L1677" t="str">
        <f t="shared" si="212"/>
        <v/>
      </c>
      <c r="M1677" t="str">
        <f t="shared" si="213"/>
        <v/>
      </c>
      <c r="N1677" t="str">
        <f t="shared" si="214"/>
        <v/>
      </c>
      <c r="O1677" t="str">
        <f t="shared" si="215"/>
        <v/>
      </c>
    </row>
    <row r="1678" spans="1:15" x14ac:dyDescent="0.25">
      <c r="A1678" s="1">
        <v>40498</v>
      </c>
      <c r="B1678" s="12">
        <v>176532</v>
      </c>
      <c r="C1678" s="12">
        <v>174005.92</v>
      </c>
      <c r="D1678" s="12">
        <v>178738.46</v>
      </c>
      <c r="E1678" s="12">
        <v>172408.95</v>
      </c>
      <c r="H1678">
        <f t="shared" si="208"/>
        <v>-1.4309473636507808E-2</v>
      </c>
      <c r="I1678">
        <f t="shared" si="209"/>
        <v>1.249892370788297E-2</v>
      </c>
      <c r="J1678">
        <f t="shared" si="210"/>
        <v>-2.3355822173883434E-2</v>
      </c>
      <c r="K1678" t="str">
        <f t="shared" si="211"/>
        <v/>
      </c>
      <c r="L1678" t="str">
        <f t="shared" si="212"/>
        <v/>
      </c>
      <c r="M1678" t="str">
        <f t="shared" si="213"/>
        <v/>
      </c>
      <c r="N1678" t="str">
        <f t="shared" si="214"/>
        <v/>
      </c>
      <c r="O1678" t="str">
        <f t="shared" si="215"/>
        <v/>
      </c>
    </row>
    <row r="1679" spans="1:15" x14ac:dyDescent="0.25">
      <c r="A1679" s="1">
        <v>40499</v>
      </c>
      <c r="B1679" s="12">
        <v>174306.13</v>
      </c>
      <c r="C1679" s="12">
        <v>176425.97</v>
      </c>
      <c r="D1679" s="12">
        <v>176744.05</v>
      </c>
      <c r="E1679" s="12">
        <v>172290.99</v>
      </c>
      <c r="H1679">
        <f t="shared" si="208"/>
        <v>1.2161591792554827E-2</v>
      </c>
      <c r="I1679">
        <f t="shared" si="209"/>
        <v>1.3986427212858032E-2</v>
      </c>
      <c r="J1679">
        <f t="shared" si="210"/>
        <v>-1.1560924449415588E-2</v>
      </c>
      <c r="K1679" t="str">
        <f t="shared" si="211"/>
        <v/>
      </c>
      <c r="L1679" t="str">
        <f t="shared" si="212"/>
        <v/>
      </c>
      <c r="M1679" t="str">
        <f t="shared" si="213"/>
        <v/>
      </c>
      <c r="N1679" t="str">
        <f t="shared" si="214"/>
        <v/>
      </c>
      <c r="O1679" t="str">
        <f t="shared" si="215"/>
        <v/>
      </c>
    </row>
    <row r="1680" spans="1:15" x14ac:dyDescent="0.25">
      <c r="A1680" s="1">
        <v>40500</v>
      </c>
      <c r="B1680" s="12">
        <v>169325.47</v>
      </c>
      <c r="C1680" s="12">
        <v>171181.33</v>
      </c>
      <c r="D1680" s="12">
        <v>171584.07</v>
      </c>
      <c r="E1680" s="12">
        <v>167752.70000000001</v>
      </c>
      <c r="H1680">
        <f t="shared" si="208"/>
        <v>1.0960312113706072E-2</v>
      </c>
      <c r="I1680">
        <f t="shared" si="209"/>
        <v>1.3338808390728207E-2</v>
      </c>
      <c r="J1680">
        <f t="shared" si="210"/>
        <v>-9.288443138530722E-3</v>
      </c>
      <c r="K1680" t="str">
        <f t="shared" si="211"/>
        <v/>
      </c>
      <c r="L1680" t="str">
        <f t="shared" si="212"/>
        <v/>
      </c>
      <c r="M1680" t="str">
        <f t="shared" si="213"/>
        <v/>
      </c>
      <c r="N1680" t="str">
        <f t="shared" si="214"/>
        <v/>
      </c>
      <c r="O1680" t="str">
        <f t="shared" si="215"/>
        <v/>
      </c>
    </row>
    <row r="1681" spans="1:15" x14ac:dyDescent="0.25">
      <c r="A1681" s="1">
        <v>40501</v>
      </c>
      <c r="B1681" s="12">
        <v>168372.61</v>
      </c>
      <c r="C1681" s="12">
        <v>170490.86</v>
      </c>
      <c r="D1681" s="12">
        <v>172514.39</v>
      </c>
      <c r="E1681" s="12">
        <v>167762.79</v>
      </c>
      <c r="H1681">
        <f t="shared" si="208"/>
        <v>1.2580727946190251E-2</v>
      </c>
      <c r="I1681">
        <f t="shared" si="209"/>
        <v>2.4598894083782463E-2</v>
      </c>
      <c r="J1681">
        <f t="shared" si="210"/>
        <v>-3.6218479953478155E-3</v>
      </c>
      <c r="K1681" t="str">
        <f t="shared" si="211"/>
        <v/>
      </c>
      <c r="L1681" t="str">
        <f t="shared" si="212"/>
        <v/>
      </c>
      <c r="M1681" t="str">
        <f t="shared" si="213"/>
        <v/>
      </c>
      <c r="N1681" t="str">
        <f t="shared" si="214"/>
        <v/>
      </c>
      <c r="O1681" t="str">
        <f t="shared" si="215"/>
        <v/>
      </c>
    </row>
    <row r="1682" spans="1:15" x14ac:dyDescent="0.25">
      <c r="A1682" s="1">
        <v>40504</v>
      </c>
      <c r="B1682" s="12">
        <v>166825.67000000001</v>
      </c>
      <c r="C1682" s="12">
        <v>169934.68</v>
      </c>
      <c r="D1682" s="12">
        <v>170358.29</v>
      </c>
      <c r="E1682" s="12">
        <v>166611.97</v>
      </c>
      <c r="H1682">
        <f t="shared" si="208"/>
        <v>1.8636280615567102E-2</v>
      </c>
      <c r="I1682">
        <f t="shared" si="209"/>
        <v>2.117551813219154E-2</v>
      </c>
      <c r="J1682">
        <f t="shared" si="210"/>
        <v>-1.280977921443438E-3</v>
      </c>
      <c r="K1682" t="str">
        <f t="shared" si="211"/>
        <v/>
      </c>
      <c r="L1682" t="str">
        <f t="shared" si="212"/>
        <v/>
      </c>
      <c r="M1682" t="str">
        <f t="shared" si="213"/>
        <v/>
      </c>
      <c r="N1682" t="str">
        <f t="shared" si="214"/>
        <v/>
      </c>
      <c r="O1682" t="str">
        <f t="shared" si="215"/>
        <v/>
      </c>
    </row>
    <row r="1683" spans="1:15" x14ac:dyDescent="0.25">
      <c r="A1683" s="1">
        <v>40505</v>
      </c>
      <c r="B1683" s="12">
        <v>170531.20000000001</v>
      </c>
      <c r="C1683" s="12">
        <v>170918.69</v>
      </c>
      <c r="D1683" s="12">
        <v>172718.2</v>
      </c>
      <c r="E1683" s="12">
        <v>169884.85</v>
      </c>
      <c r="H1683">
        <f t="shared" si="208"/>
        <v>2.2722528194254465E-3</v>
      </c>
      <c r="I1683">
        <f t="shared" si="209"/>
        <v>1.2824632677187475E-2</v>
      </c>
      <c r="J1683">
        <f t="shared" si="210"/>
        <v>-3.7902155148149541E-3</v>
      </c>
      <c r="K1683" t="str">
        <f t="shared" si="211"/>
        <v/>
      </c>
      <c r="L1683" t="str">
        <f t="shared" si="212"/>
        <v/>
      </c>
      <c r="M1683" t="str">
        <f t="shared" si="213"/>
        <v/>
      </c>
      <c r="N1683" t="str">
        <f t="shared" si="214"/>
        <v/>
      </c>
      <c r="O1683" t="str">
        <f t="shared" si="215"/>
        <v/>
      </c>
    </row>
    <row r="1684" spans="1:15" x14ac:dyDescent="0.25">
      <c r="A1684" s="1">
        <v>40506</v>
      </c>
      <c r="B1684" s="12">
        <v>168036.63</v>
      </c>
      <c r="C1684" s="12">
        <v>168083.58</v>
      </c>
      <c r="D1684" s="12">
        <v>168944.13</v>
      </c>
      <c r="E1684" s="12">
        <v>167079.31</v>
      </c>
      <c r="H1684">
        <f t="shared" si="208"/>
        <v>2.7940336580178915E-4</v>
      </c>
      <c r="I1684">
        <f t="shared" si="209"/>
        <v>5.4006081888215984E-3</v>
      </c>
      <c r="J1684">
        <f t="shared" si="210"/>
        <v>-5.6970911639920851E-3</v>
      </c>
      <c r="K1684" t="str">
        <f t="shared" si="211"/>
        <v/>
      </c>
      <c r="L1684" t="str">
        <f t="shared" si="212"/>
        <v/>
      </c>
      <c r="M1684" t="str">
        <f t="shared" si="213"/>
        <v/>
      </c>
      <c r="N1684" t="str">
        <f t="shared" si="214"/>
        <v/>
      </c>
      <c r="O1684" t="str">
        <f t="shared" si="215"/>
        <v/>
      </c>
    </row>
    <row r="1685" spans="1:15" x14ac:dyDescent="0.25">
      <c r="A1685" s="1">
        <v>40508</v>
      </c>
      <c r="B1685" s="12">
        <v>172717.37</v>
      </c>
      <c r="C1685" s="12">
        <v>170072.32000000001</v>
      </c>
      <c r="D1685" s="12">
        <v>173017.45</v>
      </c>
      <c r="E1685" s="12">
        <v>169834.38</v>
      </c>
      <c r="H1685">
        <f t="shared" si="208"/>
        <v>-1.5314325362874581E-2</v>
      </c>
      <c r="I1685">
        <f t="shared" si="209"/>
        <v>1.7374048713225676E-3</v>
      </c>
      <c r="J1685">
        <f t="shared" si="210"/>
        <v>-1.6691951712789477E-2</v>
      </c>
      <c r="K1685" t="str">
        <f t="shared" si="211"/>
        <v/>
      </c>
      <c r="L1685" t="str">
        <f t="shared" si="212"/>
        <v/>
      </c>
      <c r="M1685" t="str">
        <f t="shared" si="213"/>
        <v/>
      </c>
      <c r="N1685" t="str">
        <f t="shared" si="214"/>
        <v/>
      </c>
      <c r="O1685" t="str">
        <f t="shared" si="215"/>
        <v/>
      </c>
    </row>
    <row r="1686" spans="1:15" x14ac:dyDescent="0.25">
      <c r="A1686" s="1">
        <v>40511</v>
      </c>
      <c r="B1686" s="12">
        <v>172657.72</v>
      </c>
      <c r="C1686" s="12">
        <v>173319.89</v>
      </c>
      <c r="D1686" s="12">
        <v>176126.35</v>
      </c>
      <c r="E1686" s="12">
        <v>171523.79</v>
      </c>
      <c r="H1686">
        <f t="shared" si="208"/>
        <v>3.8351601075237163E-3</v>
      </c>
      <c r="I1686">
        <f t="shared" si="209"/>
        <v>2.0089631671262653E-2</v>
      </c>
      <c r="J1686">
        <f t="shared" si="210"/>
        <v>-6.5675024551464789E-3</v>
      </c>
      <c r="K1686" t="str">
        <f t="shared" si="211"/>
        <v/>
      </c>
      <c r="L1686" t="str">
        <f t="shared" si="212"/>
        <v/>
      </c>
      <c r="M1686" t="str">
        <f t="shared" si="213"/>
        <v/>
      </c>
      <c r="N1686" t="str">
        <f t="shared" si="214"/>
        <v/>
      </c>
      <c r="O1686" t="str">
        <f t="shared" si="215"/>
        <v/>
      </c>
    </row>
    <row r="1687" spans="1:15" x14ac:dyDescent="0.25">
      <c r="A1687" s="1">
        <v>40512</v>
      </c>
      <c r="B1687" s="12">
        <v>177695.29</v>
      </c>
      <c r="C1687" s="12">
        <v>175700.89</v>
      </c>
      <c r="D1687" s="12">
        <v>178786.33</v>
      </c>
      <c r="E1687" s="12">
        <v>174313.15</v>
      </c>
      <c r="H1687">
        <f t="shared" si="208"/>
        <v>-1.1223707730238619E-2</v>
      </c>
      <c r="I1687">
        <f t="shared" si="209"/>
        <v>6.1399488979139161E-3</v>
      </c>
      <c r="J1687">
        <f t="shared" si="210"/>
        <v>-1.9033368864194489E-2</v>
      </c>
      <c r="K1687" t="str">
        <f t="shared" si="211"/>
        <v/>
      </c>
      <c r="L1687" t="str">
        <f t="shared" si="212"/>
        <v/>
      </c>
      <c r="M1687" t="str">
        <f t="shared" si="213"/>
        <v/>
      </c>
      <c r="N1687" t="str">
        <f t="shared" si="214"/>
        <v/>
      </c>
      <c r="O1687" t="str">
        <f t="shared" si="215"/>
        <v/>
      </c>
    </row>
    <row r="1688" spans="1:15" x14ac:dyDescent="0.25">
      <c r="A1688" s="1">
        <v>40513</v>
      </c>
      <c r="B1688" s="12">
        <v>174500.62</v>
      </c>
      <c r="C1688" s="12">
        <v>173081.58</v>
      </c>
      <c r="D1688" s="12">
        <v>174565.78</v>
      </c>
      <c r="E1688" s="12">
        <v>170966.19</v>
      </c>
      <c r="H1688">
        <f t="shared" si="208"/>
        <v>-8.1320054908687878E-3</v>
      </c>
      <c r="I1688">
        <f t="shared" si="209"/>
        <v>3.7340841539701408E-4</v>
      </c>
      <c r="J1688">
        <f t="shared" si="210"/>
        <v>-2.0254541215956712E-2</v>
      </c>
      <c r="K1688" t="str">
        <f t="shared" si="211"/>
        <v/>
      </c>
      <c r="L1688" t="str">
        <f t="shared" si="212"/>
        <v/>
      </c>
      <c r="M1688" t="str">
        <f t="shared" si="213"/>
        <v/>
      </c>
      <c r="N1688" t="str">
        <f t="shared" si="214"/>
        <v/>
      </c>
      <c r="O1688" t="str">
        <f t="shared" si="215"/>
        <v/>
      </c>
    </row>
    <row r="1689" spans="1:15" x14ac:dyDescent="0.25">
      <c r="A1689" s="1">
        <v>40514</v>
      </c>
      <c r="B1689" s="12">
        <v>167822.06</v>
      </c>
      <c r="C1689" s="12">
        <v>173127.78</v>
      </c>
      <c r="D1689" s="12">
        <v>173233.38</v>
      </c>
      <c r="E1689" s="12">
        <v>167037.99</v>
      </c>
      <c r="H1689">
        <f t="shared" si="208"/>
        <v>3.1615152382231448E-2</v>
      </c>
      <c r="I1689">
        <f t="shared" si="209"/>
        <v>3.2244390278608259E-2</v>
      </c>
      <c r="J1689">
        <f t="shared" si="210"/>
        <v>-4.6720317936748135E-3</v>
      </c>
      <c r="K1689" t="str">
        <f t="shared" si="211"/>
        <v/>
      </c>
      <c r="L1689" t="str">
        <f t="shared" si="212"/>
        <v/>
      </c>
      <c r="M1689" t="str">
        <f t="shared" si="213"/>
        <v/>
      </c>
      <c r="N1689" t="str">
        <f t="shared" si="214"/>
        <v/>
      </c>
      <c r="O1689" t="str">
        <f t="shared" si="215"/>
        <v/>
      </c>
    </row>
    <row r="1690" spans="1:15" x14ac:dyDescent="0.25">
      <c r="A1690" s="1">
        <v>40515</v>
      </c>
      <c r="B1690" s="12">
        <v>164216.82999999999</v>
      </c>
      <c r="C1690" s="12">
        <v>170434.25</v>
      </c>
      <c r="D1690" s="12">
        <v>170434.25</v>
      </c>
      <c r="E1690" s="12">
        <v>163745.46</v>
      </c>
      <c r="H1690">
        <f t="shared" si="208"/>
        <v>3.7861040186928596E-2</v>
      </c>
      <c r="I1690">
        <f t="shared" si="209"/>
        <v>3.7861040186928596E-2</v>
      </c>
      <c r="J1690">
        <f t="shared" si="210"/>
        <v>-2.8704122470272209E-3</v>
      </c>
      <c r="K1690" t="str">
        <f t="shared" si="211"/>
        <v/>
      </c>
      <c r="L1690" t="str">
        <f t="shared" si="212"/>
        <v/>
      </c>
      <c r="M1690" t="str">
        <f t="shared" si="213"/>
        <v/>
      </c>
      <c r="N1690" t="str">
        <f t="shared" si="214"/>
        <v/>
      </c>
      <c r="O1690" t="str">
        <f t="shared" si="215"/>
        <v/>
      </c>
    </row>
    <row r="1691" spans="1:15" x14ac:dyDescent="0.25">
      <c r="A1691" s="1">
        <v>40518</v>
      </c>
      <c r="B1691" s="12">
        <v>162953.59</v>
      </c>
      <c r="C1691" s="12">
        <v>164638.71</v>
      </c>
      <c r="D1691" s="12">
        <v>164849.65</v>
      </c>
      <c r="E1691" s="12">
        <v>162170.71</v>
      </c>
      <c r="H1691">
        <f t="shared" si="208"/>
        <v>1.0341103868899193E-2</v>
      </c>
      <c r="I1691">
        <f t="shared" si="209"/>
        <v>1.1635582867490113E-2</v>
      </c>
      <c r="J1691">
        <f t="shared" si="210"/>
        <v>-4.8043126880481513E-3</v>
      </c>
      <c r="K1691" t="str">
        <f t="shared" si="211"/>
        <v/>
      </c>
      <c r="L1691" t="str">
        <f t="shared" si="212"/>
        <v/>
      </c>
      <c r="M1691" t="str">
        <f t="shared" si="213"/>
        <v/>
      </c>
      <c r="N1691" t="str">
        <f t="shared" si="214"/>
        <v/>
      </c>
      <c r="O1691" t="str">
        <f t="shared" si="215"/>
        <v/>
      </c>
    </row>
    <row r="1692" spans="1:15" x14ac:dyDescent="0.25">
      <c r="A1692" s="1">
        <v>40519</v>
      </c>
      <c r="B1692" s="12">
        <v>162761.03</v>
      </c>
      <c r="C1692" s="12">
        <v>160016.67000000001</v>
      </c>
      <c r="D1692" s="12">
        <v>162808.68</v>
      </c>
      <c r="E1692" s="12">
        <v>159119.96</v>
      </c>
      <c r="H1692">
        <f t="shared" si="208"/>
        <v>-1.6861284301285084E-2</v>
      </c>
      <c r="I1692">
        <f t="shared" si="209"/>
        <v>2.9276049678483851E-4</v>
      </c>
      <c r="J1692">
        <f t="shared" si="210"/>
        <v>-2.2370649780233065E-2</v>
      </c>
      <c r="K1692" t="str">
        <f t="shared" si="211"/>
        <v/>
      </c>
      <c r="L1692" t="str">
        <f t="shared" si="212"/>
        <v/>
      </c>
      <c r="M1692" t="str">
        <f t="shared" si="213"/>
        <v/>
      </c>
      <c r="N1692" t="str">
        <f t="shared" si="214"/>
        <v/>
      </c>
      <c r="O1692" t="str">
        <f t="shared" si="215"/>
        <v/>
      </c>
    </row>
    <row r="1693" spans="1:15" x14ac:dyDescent="0.25">
      <c r="A1693" s="1">
        <v>40520</v>
      </c>
      <c r="B1693" s="12">
        <v>159707.94</v>
      </c>
      <c r="C1693" s="12">
        <v>161348.23000000001</v>
      </c>
      <c r="D1693" s="12">
        <v>162304.72</v>
      </c>
      <c r="E1693" s="12">
        <v>158713.94</v>
      </c>
      <c r="H1693">
        <f t="shared" si="208"/>
        <v>1.0270560123685879E-2</v>
      </c>
      <c r="I1693">
        <f t="shared" si="209"/>
        <v>1.6259554784815222E-2</v>
      </c>
      <c r="J1693">
        <f t="shared" si="210"/>
        <v>-6.2238608800538886E-3</v>
      </c>
      <c r="K1693" t="str">
        <f t="shared" si="211"/>
        <v/>
      </c>
      <c r="L1693" t="str">
        <f t="shared" si="212"/>
        <v/>
      </c>
      <c r="M1693" t="str">
        <f t="shared" si="213"/>
        <v/>
      </c>
      <c r="N1693" t="str">
        <f t="shared" si="214"/>
        <v/>
      </c>
      <c r="O1693" t="str">
        <f t="shared" si="215"/>
        <v/>
      </c>
    </row>
    <row r="1694" spans="1:15" x14ac:dyDescent="0.25">
      <c r="A1694" s="1">
        <v>40521</v>
      </c>
      <c r="B1694" s="12">
        <v>157657</v>
      </c>
      <c r="C1694" s="12">
        <v>158405.97</v>
      </c>
      <c r="D1694" s="12">
        <v>160155.07999999999</v>
      </c>
      <c r="E1694" s="12">
        <v>157227.63</v>
      </c>
      <c r="H1694">
        <f t="shared" si="208"/>
        <v>4.7506295311974256E-3</v>
      </c>
      <c r="I1694">
        <f t="shared" si="209"/>
        <v>1.5845030667842153E-2</v>
      </c>
      <c r="J1694">
        <f t="shared" si="210"/>
        <v>-2.7234439320803494E-3</v>
      </c>
      <c r="K1694" t="str">
        <f t="shared" si="211"/>
        <v/>
      </c>
      <c r="L1694" t="str">
        <f t="shared" si="212"/>
        <v/>
      </c>
      <c r="M1694" t="str">
        <f t="shared" si="213"/>
        <v/>
      </c>
      <c r="N1694" t="str">
        <f t="shared" si="214"/>
        <v/>
      </c>
      <c r="O1694" t="str">
        <f t="shared" si="215"/>
        <v/>
      </c>
    </row>
    <row r="1695" spans="1:15" x14ac:dyDescent="0.25">
      <c r="A1695" s="1">
        <v>40522</v>
      </c>
      <c r="B1695" s="12">
        <v>154784.76999999999</v>
      </c>
      <c r="C1695" s="12">
        <v>157341.69</v>
      </c>
      <c r="D1695" s="12">
        <v>157586.93</v>
      </c>
      <c r="E1695" s="12">
        <v>154174.53</v>
      </c>
      <c r="H1695">
        <f t="shared" si="208"/>
        <v>1.6519196300773142E-2</v>
      </c>
      <c r="I1695">
        <f t="shared" si="209"/>
        <v>1.8103589907456641E-2</v>
      </c>
      <c r="J1695">
        <f t="shared" si="210"/>
        <v>-3.9425067466262176E-3</v>
      </c>
      <c r="K1695" t="str">
        <f t="shared" si="211"/>
        <v/>
      </c>
      <c r="L1695" t="str">
        <f t="shared" si="212"/>
        <v/>
      </c>
      <c r="M1695" t="str">
        <f t="shared" si="213"/>
        <v/>
      </c>
      <c r="N1695" t="str">
        <f t="shared" si="214"/>
        <v/>
      </c>
      <c r="O1695" t="str">
        <f t="shared" si="215"/>
        <v/>
      </c>
    </row>
    <row r="1696" spans="1:15" x14ac:dyDescent="0.25">
      <c r="A1696" s="1">
        <v>40525</v>
      </c>
      <c r="B1696" s="12">
        <v>154952.88</v>
      </c>
      <c r="C1696" s="12">
        <v>153734.82</v>
      </c>
      <c r="D1696" s="12">
        <v>154981.64000000001</v>
      </c>
      <c r="E1696" s="12">
        <v>152579.87</v>
      </c>
      <c r="H1696">
        <f t="shared" si="208"/>
        <v>-7.8608413086610485E-3</v>
      </c>
      <c r="I1696">
        <f t="shared" si="209"/>
        <v>1.8560481095941661E-4</v>
      </c>
      <c r="J1696">
        <f t="shared" si="210"/>
        <v>-1.531439751232766E-2</v>
      </c>
      <c r="K1696" t="str">
        <f t="shared" si="211"/>
        <v/>
      </c>
      <c r="L1696" t="str">
        <f t="shared" si="212"/>
        <v/>
      </c>
      <c r="M1696" t="str">
        <f t="shared" si="213"/>
        <v/>
      </c>
      <c r="N1696" t="str">
        <f t="shared" si="214"/>
        <v/>
      </c>
      <c r="O1696" t="str">
        <f t="shared" si="215"/>
        <v/>
      </c>
    </row>
    <row r="1697" spans="1:15" x14ac:dyDescent="0.25">
      <c r="A1697" s="1">
        <v>40526</v>
      </c>
      <c r="B1697" s="12">
        <v>155110.82</v>
      </c>
      <c r="C1697" s="12">
        <v>153437.18</v>
      </c>
      <c r="D1697" s="12">
        <v>155718.6</v>
      </c>
      <c r="E1697" s="12">
        <v>153405.71</v>
      </c>
      <c r="H1697">
        <f t="shared" si="208"/>
        <v>-1.0789962943913323E-2</v>
      </c>
      <c r="I1697">
        <f t="shared" si="209"/>
        <v>3.9183597894718591E-3</v>
      </c>
      <c r="J1697">
        <f t="shared" si="210"/>
        <v>-1.0992850144174393E-2</v>
      </c>
      <c r="K1697" t="str">
        <f t="shared" si="211"/>
        <v/>
      </c>
      <c r="L1697" t="str">
        <f t="shared" si="212"/>
        <v/>
      </c>
      <c r="M1697" t="str">
        <f t="shared" si="213"/>
        <v/>
      </c>
      <c r="N1697" t="str">
        <f t="shared" si="214"/>
        <v/>
      </c>
      <c r="O1697" t="str">
        <f t="shared" si="215"/>
        <v/>
      </c>
    </row>
    <row r="1698" spans="1:15" x14ac:dyDescent="0.25">
      <c r="A1698" s="1">
        <v>40527</v>
      </c>
      <c r="B1698" s="12">
        <v>155971.62</v>
      </c>
      <c r="C1698" s="12">
        <v>155323.9</v>
      </c>
      <c r="D1698" s="12">
        <v>156816.37</v>
      </c>
      <c r="E1698" s="12">
        <v>153451.54999999999</v>
      </c>
      <c r="H1698">
        <f t="shared" si="208"/>
        <v>-4.1528067734374341E-3</v>
      </c>
      <c r="I1698">
        <f t="shared" si="209"/>
        <v>5.4160494069370735E-3</v>
      </c>
      <c r="J1698">
        <f t="shared" si="210"/>
        <v>-1.6157234245563479E-2</v>
      </c>
      <c r="K1698" t="str">
        <f t="shared" si="211"/>
        <v/>
      </c>
      <c r="L1698" t="str">
        <f t="shared" si="212"/>
        <v/>
      </c>
      <c r="M1698" t="str">
        <f t="shared" si="213"/>
        <v/>
      </c>
      <c r="N1698" t="str">
        <f t="shared" si="214"/>
        <v/>
      </c>
      <c r="O1698" t="str">
        <f t="shared" si="215"/>
        <v/>
      </c>
    </row>
    <row r="1699" spans="1:15" x14ac:dyDescent="0.25">
      <c r="A1699" s="1">
        <v>40528</v>
      </c>
      <c r="B1699" s="12">
        <v>154803.04999999999</v>
      </c>
      <c r="C1699" s="12">
        <v>155605.16</v>
      </c>
      <c r="D1699" s="12">
        <v>156278.75</v>
      </c>
      <c r="E1699" s="12">
        <v>154254.5</v>
      </c>
      <c r="H1699">
        <f t="shared" si="208"/>
        <v>5.181487057264178E-3</v>
      </c>
      <c r="I1699">
        <f t="shared" si="209"/>
        <v>9.5327579140076502E-3</v>
      </c>
      <c r="J1699">
        <f t="shared" si="210"/>
        <v>-3.5435348334544869E-3</v>
      </c>
      <c r="K1699" t="str">
        <f t="shared" si="211"/>
        <v/>
      </c>
      <c r="L1699" t="str">
        <f t="shared" si="212"/>
        <v/>
      </c>
      <c r="M1699" t="str">
        <f t="shared" si="213"/>
        <v/>
      </c>
      <c r="N1699" t="str">
        <f t="shared" si="214"/>
        <v/>
      </c>
      <c r="O1699" t="str">
        <f t="shared" si="215"/>
        <v/>
      </c>
    </row>
    <row r="1700" spans="1:15" x14ac:dyDescent="0.25">
      <c r="A1700" s="1">
        <v>40529</v>
      </c>
      <c r="B1700" s="12">
        <v>154202.17000000001</v>
      </c>
      <c r="C1700" s="12">
        <v>154907.66</v>
      </c>
      <c r="D1700" s="12">
        <v>155339.15</v>
      </c>
      <c r="E1700" s="12">
        <v>153194.74</v>
      </c>
      <c r="H1700">
        <f t="shared" si="208"/>
        <v>4.5750977434364515E-3</v>
      </c>
      <c r="I1700">
        <f t="shared" si="209"/>
        <v>7.3733073924964199E-3</v>
      </c>
      <c r="J1700">
        <f t="shared" si="210"/>
        <v>-6.5331765434949451E-3</v>
      </c>
      <c r="K1700" t="str">
        <f t="shared" si="211"/>
        <v/>
      </c>
      <c r="L1700" t="str">
        <f t="shared" si="212"/>
        <v/>
      </c>
      <c r="M1700" t="str">
        <f t="shared" si="213"/>
        <v/>
      </c>
      <c r="N1700" t="str">
        <f t="shared" si="214"/>
        <v/>
      </c>
      <c r="O1700" t="str">
        <f t="shared" si="215"/>
        <v/>
      </c>
    </row>
    <row r="1701" spans="1:15" x14ac:dyDescent="0.25">
      <c r="A1701" s="1">
        <v>40532</v>
      </c>
      <c r="B1701" s="12">
        <v>153437.53</v>
      </c>
      <c r="C1701" s="12">
        <v>153270.25</v>
      </c>
      <c r="D1701" s="12">
        <v>154088.95000000001</v>
      </c>
      <c r="E1701" s="12">
        <v>152181.56</v>
      </c>
      <c r="H1701">
        <f t="shared" si="208"/>
        <v>-1.0902156727887746E-3</v>
      </c>
      <c r="I1701">
        <f t="shared" si="209"/>
        <v>4.2455062982309499E-3</v>
      </c>
      <c r="J1701">
        <f t="shared" si="210"/>
        <v>-8.1855462610744834E-3</v>
      </c>
      <c r="K1701" t="str">
        <f t="shared" si="211"/>
        <v/>
      </c>
      <c r="L1701" t="str">
        <f t="shared" si="212"/>
        <v/>
      </c>
      <c r="M1701" t="str">
        <f t="shared" si="213"/>
        <v/>
      </c>
      <c r="N1701" t="str">
        <f t="shared" si="214"/>
        <v/>
      </c>
      <c r="O1701" t="str">
        <f t="shared" si="215"/>
        <v/>
      </c>
    </row>
    <row r="1702" spans="1:15" x14ac:dyDescent="0.25">
      <c r="A1702" s="1">
        <v>40533</v>
      </c>
      <c r="B1702" s="12">
        <v>152694.15</v>
      </c>
      <c r="C1702" s="12">
        <v>152623.12</v>
      </c>
      <c r="D1702" s="12">
        <v>153220.01</v>
      </c>
      <c r="E1702" s="12">
        <v>151758.24</v>
      </c>
      <c r="H1702">
        <f t="shared" si="208"/>
        <v>-4.6517826648895255E-4</v>
      </c>
      <c r="I1702">
        <f t="shared" si="209"/>
        <v>3.4438778433882877E-3</v>
      </c>
      <c r="J1702">
        <f t="shared" si="210"/>
        <v>-6.1293114372751312E-3</v>
      </c>
      <c r="K1702" t="str">
        <f t="shared" si="211"/>
        <v/>
      </c>
      <c r="L1702" t="str">
        <f t="shared" si="212"/>
        <v/>
      </c>
      <c r="M1702" t="str">
        <f t="shared" si="213"/>
        <v/>
      </c>
      <c r="N1702" t="str">
        <f t="shared" si="214"/>
        <v/>
      </c>
      <c r="O1702" t="str">
        <f t="shared" si="215"/>
        <v/>
      </c>
    </row>
    <row r="1703" spans="1:15" x14ac:dyDescent="0.25">
      <c r="A1703" s="1">
        <v>40534</v>
      </c>
      <c r="B1703" s="12">
        <v>152486.1</v>
      </c>
      <c r="C1703" s="12">
        <v>151755.46</v>
      </c>
      <c r="D1703" s="12">
        <v>153048.76999999999</v>
      </c>
      <c r="E1703" s="12">
        <v>151129.66</v>
      </c>
      <c r="H1703">
        <f t="shared" si="208"/>
        <v>-4.7915187023604977E-3</v>
      </c>
      <c r="I1703">
        <f t="shared" si="209"/>
        <v>3.6899756764714464E-3</v>
      </c>
      <c r="J1703">
        <f t="shared" si="210"/>
        <v>-8.8954993274796834E-3</v>
      </c>
      <c r="K1703" t="str">
        <f t="shared" si="211"/>
        <v/>
      </c>
      <c r="L1703" t="str">
        <f t="shared" si="212"/>
        <v/>
      </c>
      <c r="M1703" t="str">
        <f t="shared" si="213"/>
        <v/>
      </c>
      <c r="N1703" t="str">
        <f t="shared" si="214"/>
        <v/>
      </c>
      <c r="O1703" t="str">
        <f t="shared" si="215"/>
        <v/>
      </c>
    </row>
    <row r="1704" spans="1:15" x14ac:dyDescent="0.25">
      <c r="A1704" s="1">
        <v>40535</v>
      </c>
      <c r="B1704" s="12">
        <v>154141.97</v>
      </c>
      <c r="C1704" s="12">
        <v>153093.82</v>
      </c>
      <c r="D1704" s="12">
        <v>155940.28</v>
      </c>
      <c r="E1704" s="12">
        <v>152995.43</v>
      </c>
      <c r="H1704">
        <f t="shared" si="208"/>
        <v>-6.7999001180534258E-3</v>
      </c>
      <c r="I1704">
        <f t="shared" si="209"/>
        <v>1.1666582436957285E-2</v>
      </c>
      <c r="J1704">
        <f t="shared" si="210"/>
        <v>-7.4382077768956334E-3</v>
      </c>
      <c r="K1704" t="str">
        <f t="shared" si="211"/>
        <v/>
      </c>
      <c r="L1704" t="str">
        <f t="shared" si="212"/>
        <v/>
      </c>
      <c r="M1704" t="str">
        <f t="shared" si="213"/>
        <v/>
      </c>
      <c r="N1704" t="str">
        <f t="shared" si="214"/>
        <v/>
      </c>
      <c r="O1704" t="str">
        <f t="shared" si="215"/>
        <v/>
      </c>
    </row>
    <row r="1705" spans="1:15" x14ac:dyDescent="0.25">
      <c r="A1705" s="1">
        <v>40539</v>
      </c>
      <c r="B1705" s="12">
        <v>156630.35999999999</v>
      </c>
      <c r="C1705" s="12">
        <v>155370.01999999999</v>
      </c>
      <c r="D1705" s="12">
        <v>157379.76</v>
      </c>
      <c r="E1705" s="12">
        <v>155277.51</v>
      </c>
      <c r="H1705">
        <f t="shared" si="208"/>
        <v>-8.0465881582599819E-3</v>
      </c>
      <c r="I1705">
        <f t="shared" si="209"/>
        <v>4.7845130407668801E-3</v>
      </c>
      <c r="J1705">
        <f t="shared" si="210"/>
        <v>-8.637214394450532E-3</v>
      </c>
      <c r="K1705" t="str">
        <f t="shared" si="211"/>
        <v/>
      </c>
      <c r="L1705" t="str">
        <f t="shared" si="212"/>
        <v/>
      </c>
      <c r="M1705" t="str">
        <f t="shared" si="213"/>
        <v/>
      </c>
      <c r="N1705" t="str">
        <f t="shared" si="214"/>
        <v/>
      </c>
      <c r="O1705" t="str">
        <f t="shared" si="215"/>
        <v/>
      </c>
    </row>
    <row r="1706" spans="1:15" x14ac:dyDescent="0.25">
      <c r="A1706" s="1">
        <v>40540</v>
      </c>
      <c r="B1706" s="12">
        <v>157047.01999999999</v>
      </c>
      <c r="C1706" s="12">
        <v>156405.09</v>
      </c>
      <c r="D1706" s="12">
        <v>157548.76</v>
      </c>
      <c r="E1706" s="12">
        <v>156110.51</v>
      </c>
      <c r="H1706">
        <f t="shared" si="208"/>
        <v>-4.087501946869132E-3</v>
      </c>
      <c r="I1706">
        <f t="shared" si="209"/>
        <v>3.1948393544813936E-3</v>
      </c>
      <c r="J1706">
        <f t="shared" si="210"/>
        <v>-5.9632459119567383E-3</v>
      </c>
      <c r="K1706" t="str">
        <f t="shared" si="211"/>
        <v/>
      </c>
      <c r="L1706" t="str">
        <f t="shared" si="212"/>
        <v/>
      </c>
      <c r="M1706" t="str">
        <f t="shared" si="213"/>
        <v/>
      </c>
      <c r="N1706" t="str">
        <f t="shared" si="214"/>
        <v/>
      </c>
      <c r="O1706" t="str">
        <f t="shared" si="215"/>
        <v/>
      </c>
    </row>
    <row r="1707" spans="1:15" x14ac:dyDescent="0.25">
      <c r="A1707" s="1">
        <v>40541</v>
      </c>
      <c r="B1707" s="12">
        <v>156932.37</v>
      </c>
      <c r="C1707" s="12">
        <v>156645.31</v>
      </c>
      <c r="D1707" s="12">
        <v>157162.45000000001</v>
      </c>
      <c r="E1707" s="12">
        <v>156299.01</v>
      </c>
      <c r="H1707">
        <f t="shared" si="208"/>
        <v>-1.8291955955294092E-3</v>
      </c>
      <c r="I1707">
        <f t="shared" si="209"/>
        <v>1.4661092545789067E-3</v>
      </c>
      <c r="J1707">
        <f t="shared" si="210"/>
        <v>-4.0358786399515845E-3</v>
      </c>
      <c r="K1707" t="str">
        <f t="shared" si="211"/>
        <v/>
      </c>
      <c r="L1707" t="str">
        <f t="shared" si="212"/>
        <v/>
      </c>
      <c r="M1707" t="str">
        <f t="shared" si="213"/>
        <v/>
      </c>
      <c r="N1707" t="str">
        <f t="shared" si="214"/>
        <v/>
      </c>
      <c r="O1707" t="str">
        <f t="shared" si="215"/>
        <v/>
      </c>
    </row>
    <row r="1708" spans="1:15" x14ac:dyDescent="0.25">
      <c r="A1708" s="1">
        <v>40542</v>
      </c>
      <c r="B1708" s="12">
        <v>157480.95999999999</v>
      </c>
      <c r="C1708" s="12">
        <v>157272.59</v>
      </c>
      <c r="D1708" s="12">
        <v>157658.94</v>
      </c>
      <c r="E1708" s="12">
        <v>156423.76999999999</v>
      </c>
      <c r="H1708">
        <f t="shared" si="208"/>
        <v>-1.3231440804017947E-3</v>
      </c>
      <c r="I1708">
        <f t="shared" si="209"/>
        <v>1.1301683708304644E-3</v>
      </c>
      <c r="J1708">
        <f t="shared" si="210"/>
        <v>-6.7131290030235657E-3</v>
      </c>
      <c r="K1708" t="str">
        <f t="shared" si="211"/>
        <v/>
      </c>
      <c r="L1708" t="str">
        <f t="shared" si="212"/>
        <v/>
      </c>
      <c r="M1708" t="str">
        <f t="shared" si="213"/>
        <v/>
      </c>
      <c r="N1708" t="str">
        <f t="shared" si="214"/>
        <v/>
      </c>
      <c r="O1708" t="str">
        <f t="shared" si="215"/>
        <v/>
      </c>
    </row>
    <row r="1709" spans="1:15" x14ac:dyDescent="0.25">
      <c r="A1709" s="1">
        <v>40543</v>
      </c>
      <c r="B1709" s="12">
        <v>158449.57999999999</v>
      </c>
      <c r="C1709" s="12">
        <v>157868.09</v>
      </c>
      <c r="D1709" s="12">
        <v>158932.72</v>
      </c>
      <c r="E1709" s="12">
        <v>157156.04</v>
      </c>
      <c r="H1709">
        <f t="shared" si="208"/>
        <v>-3.6698740381639894E-3</v>
      </c>
      <c r="I1709">
        <f t="shared" si="209"/>
        <v>3.0491718564353842E-3</v>
      </c>
      <c r="J1709">
        <f t="shared" si="210"/>
        <v>-8.1637325892562895E-3</v>
      </c>
      <c r="K1709" t="str">
        <f t="shared" si="211"/>
        <v/>
      </c>
      <c r="L1709" t="str">
        <f t="shared" si="212"/>
        <v/>
      </c>
      <c r="M1709" t="str">
        <f t="shared" si="213"/>
        <v/>
      </c>
      <c r="N1709" t="str">
        <f t="shared" si="214"/>
        <v/>
      </c>
      <c r="O1709" t="str">
        <f t="shared" si="215"/>
        <v/>
      </c>
    </row>
    <row r="1710" spans="1:15" x14ac:dyDescent="0.25">
      <c r="A1710" s="1">
        <v>40546</v>
      </c>
      <c r="B1710" s="12">
        <v>156190.35999999999</v>
      </c>
      <c r="C1710" s="12">
        <v>156313.44</v>
      </c>
      <c r="D1710" s="12">
        <v>156868.19</v>
      </c>
      <c r="E1710" s="12">
        <v>153689.29999999999</v>
      </c>
      <c r="H1710">
        <f t="shared" si="208"/>
        <v>7.8801278132667463E-4</v>
      </c>
      <c r="I1710">
        <f t="shared" si="209"/>
        <v>4.3397684722668028E-3</v>
      </c>
      <c r="J1710">
        <f t="shared" si="210"/>
        <v>-1.601289605837386E-2</v>
      </c>
      <c r="K1710" t="str">
        <f t="shared" si="211"/>
        <v/>
      </c>
      <c r="L1710" t="str">
        <f t="shared" si="212"/>
        <v/>
      </c>
      <c r="M1710" t="str">
        <f t="shared" si="213"/>
        <v/>
      </c>
      <c r="N1710" t="str">
        <f t="shared" si="214"/>
        <v/>
      </c>
      <c r="O1710" t="str">
        <f t="shared" si="215"/>
        <v/>
      </c>
    </row>
    <row r="1711" spans="1:15" x14ac:dyDescent="0.25">
      <c r="A1711" s="1">
        <v>40547</v>
      </c>
      <c r="B1711" s="12">
        <v>155213.89000000001</v>
      </c>
      <c r="C1711" s="12">
        <v>154974.13</v>
      </c>
      <c r="D1711" s="12">
        <v>157070.92000000001</v>
      </c>
      <c r="E1711" s="12">
        <v>154845.38</v>
      </c>
      <c r="H1711">
        <f t="shared" si="208"/>
        <v>-1.5447071135193946E-3</v>
      </c>
      <c r="I1711">
        <f t="shared" si="209"/>
        <v>1.1964328707952721E-2</v>
      </c>
      <c r="J1711">
        <f t="shared" si="210"/>
        <v>-2.3742076176301863E-3</v>
      </c>
      <c r="K1711" t="str">
        <f t="shared" si="211"/>
        <v/>
      </c>
      <c r="L1711" t="str">
        <f t="shared" si="212"/>
        <v/>
      </c>
      <c r="M1711" t="str">
        <f t="shared" si="213"/>
        <v/>
      </c>
      <c r="N1711" t="str">
        <f t="shared" si="214"/>
        <v/>
      </c>
      <c r="O1711" t="str">
        <f t="shared" si="215"/>
        <v/>
      </c>
    </row>
    <row r="1712" spans="1:15" x14ac:dyDescent="0.25">
      <c r="A1712" s="1">
        <v>40548</v>
      </c>
      <c r="B1712" s="12">
        <v>153147.76999999999</v>
      </c>
      <c r="C1712" s="12">
        <v>156298.94</v>
      </c>
      <c r="D1712" s="12">
        <v>156402.28</v>
      </c>
      <c r="E1712" s="12">
        <v>152682.10999999999</v>
      </c>
      <c r="H1712">
        <f t="shared" si="208"/>
        <v>2.057600969312201E-2</v>
      </c>
      <c r="I1712">
        <f t="shared" si="209"/>
        <v>2.1250782822368253E-2</v>
      </c>
      <c r="J1712">
        <f t="shared" si="210"/>
        <v>-3.0405927556111934E-3</v>
      </c>
      <c r="K1712" t="str">
        <f t="shared" si="211"/>
        <v/>
      </c>
      <c r="L1712" t="str">
        <f t="shared" si="212"/>
        <v/>
      </c>
      <c r="M1712" t="str">
        <f t="shared" si="213"/>
        <v/>
      </c>
      <c r="N1712" t="str">
        <f t="shared" si="214"/>
        <v/>
      </c>
      <c r="O1712" t="str">
        <f t="shared" si="215"/>
        <v/>
      </c>
    </row>
    <row r="1713" spans="1:15" x14ac:dyDescent="0.25">
      <c r="A1713" s="1">
        <v>40549</v>
      </c>
      <c r="B1713" s="12">
        <v>153045.20000000001</v>
      </c>
      <c r="C1713" s="12">
        <v>152631.73000000001</v>
      </c>
      <c r="D1713" s="12">
        <v>153730.32</v>
      </c>
      <c r="E1713" s="12">
        <v>151496.46</v>
      </c>
      <c r="H1713">
        <f t="shared" si="208"/>
        <v>-2.7016201749548996E-3</v>
      </c>
      <c r="I1713">
        <f t="shared" si="209"/>
        <v>4.4765860020437032E-3</v>
      </c>
      <c r="J1713">
        <f t="shared" si="210"/>
        <v>-1.0119494110236826E-2</v>
      </c>
      <c r="K1713" t="str">
        <f t="shared" si="211"/>
        <v/>
      </c>
      <c r="L1713" t="str">
        <f t="shared" si="212"/>
        <v/>
      </c>
      <c r="M1713" t="str">
        <f t="shared" si="213"/>
        <v/>
      </c>
      <c r="N1713" t="str">
        <f t="shared" si="214"/>
        <v/>
      </c>
      <c r="O1713" t="str">
        <f t="shared" si="215"/>
        <v/>
      </c>
    </row>
    <row r="1714" spans="1:15" x14ac:dyDescent="0.25">
      <c r="A1714" s="1">
        <v>40550</v>
      </c>
      <c r="B1714" s="12">
        <v>153790.28</v>
      </c>
      <c r="C1714" s="12">
        <v>152569.9</v>
      </c>
      <c r="D1714" s="12">
        <v>155891.25</v>
      </c>
      <c r="E1714" s="12">
        <v>151004.29</v>
      </c>
      <c r="H1714">
        <f t="shared" si="208"/>
        <v>-7.9353519611252699E-3</v>
      </c>
      <c r="I1714">
        <f t="shared" si="209"/>
        <v>1.3661266498766977E-2</v>
      </c>
      <c r="J1714">
        <f t="shared" si="210"/>
        <v>-1.8115514192444393E-2</v>
      </c>
      <c r="K1714" t="str">
        <f t="shared" si="211"/>
        <v/>
      </c>
      <c r="L1714" t="str">
        <f t="shared" si="212"/>
        <v/>
      </c>
      <c r="M1714" t="str">
        <f t="shared" si="213"/>
        <v/>
      </c>
      <c r="N1714" t="str">
        <f t="shared" si="214"/>
        <v/>
      </c>
      <c r="O1714" t="str">
        <f t="shared" si="215"/>
        <v/>
      </c>
    </row>
    <row r="1715" spans="1:15" x14ac:dyDescent="0.25">
      <c r="A1715" s="1">
        <v>40553</v>
      </c>
      <c r="B1715" s="12">
        <v>153826.51999999999</v>
      </c>
      <c r="C1715" s="12">
        <v>155382.39999999999</v>
      </c>
      <c r="D1715" s="12">
        <v>155958.85</v>
      </c>
      <c r="E1715" s="12">
        <v>152726.57999999999</v>
      </c>
      <c r="H1715">
        <f t="shared" si="208"/>
        <v>1.0114510813870048E-2</v>
      </c>
      <c r="I1715">
        <f t="shared" si="209"/>
        <v>1.3861914057472058E-2</v>
      </c>
      <c r="J1715">
        <f t="shared" si="210"/>
        <v>-7.1505225496878433E-3</v>
      </c>
      <c r="K1715" t="str">
        <f t="shared" si="211"/>
        <v/>
      </c>
      <c r="L1715" t="str">
        <f t="shared" si="212"/>
        <v/>
      </c>
      <c r="M1715" t="str">
        <f t="shared" si="213"/>
        <v/>
      </c>
      <c r="N1715" t="str">
        <f t="shared" si="214"/>
        <v/>
      </c>
      <c r="O1715" t="str">
        <f t="shared" si="215"/>
        <v/>
      </c>
    </row>
    <row r="1716" spans="1:15" x14ac:dyDescent="0.25">
      <c r="A1716" s="1">
        <v>40554</v>
      </c>
      <c r="B1716" s="12">
        <v>152256.85999999999</v>
      </c>
      <c r="C1716" s="12">
        <v>152947.15</v>
      </c>
      <c r="D1716" s="12">
        <v>153284.04999999999</v>
      </c>
      <c r="E1716" s="12">
        <v>151713.75</v>
      </c>
      <c r="H1716">
        <f t="shared" si="208"/>
        <v>4.5337201883712819E-3</v>
      </c>
      <c r="I1716">
        <f t="shared" si="209"/>
        <v>6.7464283711091699E-3</v>
      </c>
      <c r="J1716">
        <f t="shared" si="210"/>
        <v>-3.5670642360546845E-3</v>
      </c>
      <c r="K1716" t="str">
        <f t="shared" si="211"/>
        <v/>
      </c>
      <c r="L1716" t="str">
        <f t="shared" si="212"/>
        <v/>
      </c>
      <c r="M1716" t="str">
        <f t="shared" si="213"/>
        <v/>
      </c>
      <c r="N1716" t="str">
        <f t="shared" si="214"/>
        <v/>
      </c>
      <c r="O1716" t="str">
        <f t="shared" si="215"/>
        <v/>
      </c>
    </row>
    <row r="1717" spans="1:15" x14ac:dyDescent="0.25">
      <c r="A1717" s="1">
        <v>40555</v>
      </c>
      <c r="B1717" s="12">
        <v>149121.82</v>
      </c>
      <c r="C1717" s="12">
        <v>150692.44</v>
      </c>
      <c r="D1717" s="12">
        <v>151000.31</v>
      </c>
      <c r="E1717" s="12">
        <v>148307.04999999999</v>
      </c>
      <c r="H1717">
        <f t="shared" si="208"/>
        <v>1.0532462653688013E-2</v>
      </c>
      <c r="I1717">
        <f t="shared" si="209"/>
        <v>1.2597016318604437E-2</v>
      </c>
      <c r="J1717">
        <f t="shared" si="210"/>
        <v>-5.4637879285540647E-3</v>
      </c>
      <c r="K1717" t="str">
        <f t="shared" si="211"/>
        <v/>
      </c>
      <c r="L1717" t="str">
        <f t="shared" si="212"/>
        <v/>
      </c>
      <c r="M1717" t="str">
        <f t="shared" si="213"/>
        <v/>
      </c>
      <c r="N1717" t="str">
        <f t="shared" si="214"/>
        <v/>
      </c>
      <c r="O1717" t="str">
        <f t="shared" si="215"/>
        <v/>
      </c>
    </row>
    <row r="1718" spans="1:15" x14ac:dyDescent="0.25">
      <c r="A1718" s="1">
        <v>40556</v>
      </c>
      <c r="B1718" s="12">
        <v>148063.99</v>
      </c>
      <c r="C1718" s="12">
        <v>149070.6</v>
      </c>
      <c r="D1718" s="12">
        <v>149599.82999999999</v>
      </c>
      <c r="E1718" s="12">
        <v>147021.99</v>
      </c>
      <c r="H1718">
        <f t="shared" si="208"/>
        <v>6.7984794952506977E-3</v>
      </c>
      <c r="I1718">
        <f t="shared" si="209"/>
        <v>1.0372812457640768E-2</v>
      </c>
      <c r="J1718">
        <f t="shared" si="210"/>
        <v>-7.03749777376661E-3</v>
      </c>
      <c r="K1718" t="str">
        <f t="shared" si="211"/>
        <v/>
      </c>
      <c r="L1718" t="str">
        <f t="shared" si="212"/>
        <v/>
      </c>
      <c r="M1718" t="str">
        <f t="shared" si="213"/>
        <v/>
      </c>
      <c r="N1718" t="str">
        <f t="shared" si="214"/>
        <v/>
      </c>
      <c r="O1718" t="str">
        <f t="shared" si="215"/>
        <v/>
      </c>
    </row>
    <row r="1719" spans="1:15" x14ac:dyDescent="0.25">
      <c r="A1719" s="1">
        <v>40557</v>
      </c>
      <c r="B1719" s="12">
        <v>144758.39000000001</v>
      </c>
      <c r="C1719" s="12">
        <v>148291.22</v>
      </c>
      <c r="D1719" s="12">
        <v>148393.48000000001</v>
      </c>
      <c r="E1719" s="12">
        <v>144023.82</v>
      </c>
      <c r="H1719">
        <f t="shared" si="208"/>
        <v>2.4405010307174457E-2</v>
      </c>
      <c r="I1719">
        <f t="shared" si="209"/>
        <v>2.5111428774525546E-2</v>
      </c>
      <c r="J1719">
        <f t="shared" si="210"/>
        <v>-5.0744554426171984E-3</v>
      </c>
      <c r="K1719" t="str">
        <f t="shared" si="211"/>
        <v/>
      </c>
      <c r="L1719" t="str">
        <f t="shared" si="212"/>
        <v/>
      </c>
      <c r="M1719" t="str">
        <f t="shared" si="213"/>
        <v/>
      </c>
      <c r="N1719" t="str">
        <f t="shared" si="214"/>
        <v/>
      </c>
      <c r="O1719" t="str">
        <f t="shared" si="215"/>
        <v/>
      </c>
    </row>
    <row r="1720" spans="1:15" x14ac:dyDescent="0.25">
      <c r="A1720" s="1">
        <v>40561</v>
      </c>
      <c r="B1720" s="12">
        <v>141999.45000000001</v>
      </c>
      <c r="C1720" s="12">
        <v>144857.04999999999</v>
      </c>
      <c r="D1720" s="12">
        <v>144866.12</v>
      </c>
      <c r="E1720" s="12">
        <v>141299.60999999999</v>
      </c>
      <c r="H1720">
        <f t="shared" si="208"/>
        <v>2.0124021607125675E-2</v>
      </c>
      <c r="I1720">
        <f t="shared" si="209"/>
        <v>2.0187895093959796E-2</v>
      </c>
      <c r="J1720">
        <f t="shared" si="210"/>
        <v>-4.928469793369139E-3</v>
      </c>
      <c r="K1720" t="str">
        <f t="shared" si="211"/>
        <v/>
      </c>
      <c r="L1720" t="str">
        <f t="shared" si="212"/>
        <v/>
      </c>
      <c r="M1720" t="str">
        <f t="shared" si="213"/>
        <v/>
      </c>
      <c r="N1720" t="str">
        <f t="shared" si="214"/>
        <v/>
      </c>
      <c r="O1720" t="str">
        <f t="shared" si="215"/>
        <v/>
      </c>
    </row>
    <row r="1721" spans="1:15" x14ac:dyDescent="0.25">
      <c r="A1721" s="1">
        <v>40562</v>
      </c>
      <c r="B1721" s="12">
        <v>145565.32999999999</v>
      </c>
      <c r="C1721" s="12">
        <v>142305.04</v>
      </c>
      <c r="D1721" s="12">
        <v>146501.87</v>
      </c>
      <c r="E1721" s="12">
        <v>142203.18</v>
      </c>
      <c r="H1721">
        <f t="shared" si="208"/>
        <v>-2.2397434883704603E-2</v>
      </c>
      <c r="I1721">
        <f t="shared" si="209"/>
        <v>6.4338122271285769E-3</v>
      </c>
      <c r="J1721">
        <f t="shared" si="210"/>
        <v>-2.309718942003558E-2</v>
      </c>
      <c r="K1721" t="str">
        <f t="shared" si="211"/>
        <v/>
      </c>
      <c r="L1721" t="str">
        <f t="shared" si="212"/>
        <v/>
      </c>
      <c r="M1721" t="str">
        <f t="shared" si="213"/>
        <v/>
      </c>
      <c r="N1721" t="str">
        <f t="shared" si="214"/>
        <v/>
      </c>
      <c r="O1721" t="str">
        <f t="shared" si="215"/>
        <v/>
      </c>
    </row>
    <row r="1722" spans="1:15" x14ac:dyDescent="0.25">
      <c r="A1722" s="1">
        <v>40563</v>
      </c>
      <c r="B1722" s="12">
        <v>144843.67000000001</v>
      </c>
      <c r="C1722" s="12">
        <v>146073.98000000001</v>
      </c>
      <c r="D1722" s="12">
        <v>147279.48000000001</v>
      </c>
      <c r="E1722" s="12">
        <v>143770.81</v>
      </c>
      <c r="H1722">
        <f t="shared" si="208"/>
        <v>8.4940543138680713E-3</v>
      </c>
      <c r="I1722">
        <f t="shared" si="209"/>
        <v>1.6816820507240759E-2</v>
      </c>
      <c r="J1722">
        <f t="shared" si="210"/>
        <v>-7.4070202722702483E-3</v>
      </c>
      <c r="K1722" t="str">
        <f t="shared" si="211"/>
        <v/>
      </c>
      <c r="L1722" t="str">
        <f t="shared" si="212"/>
        <v/>
      </c>
      <c r="M1722" t="str">
        <f t="shared" si="213"/>
        <v/>
      </c>
      <c r="N1722" t="str">
        <f t="shared" si="214"/>
        <v/>
      </c>
      <c r="O1722" t="str">
        <f t="shared" si="215"/>
        <v/>
      </c>
    </row>
    <row r="1723" spans="1:15" x14ac:dyDescent="0.25">
      <c r="A1723" s="1">
        <v>40564</v>
      </c>
      <c r="B1723" s="12">
        <v>144732.53</v>
      </c>
      <c r="C1723" s="12">
        <v>143472.04</v>
      </c>
      <c r="D1723" s="12">
        <v>145713.38</v>
      </c>
      <c r="E1723" s="12">
        <v>141836.25</v>
      </c>
      <c r="H1723">
        <f t="shared" si="208"/>
        <v>-8.7090994678251654E-3</v>
      </c>
      <c r="I1723">
        <f t="shared" si="209"/>
        <v>6.7769837230096108E-3</v>
      </c>
      <c r="J1723">
        <f t="shared" si="210"/>
        <v>-2.0011258008134081E-2</v>
      </c>
      <c r="K1723" t="str">
        <f t="shared" si="211"/>
        <v/>
      </c>
      <c r="L1723" t="str">
        <f t="shared" si="212"/>
        <v/>
      </c>
      <c r="M1723" t="str">
        <f t="shared" si="213"/>
        <v/>
      </c>
      <c r="N1723" t="str">
        <f t="shared" si="214"/>
        <v/>
      </c>
      <c r="O1723" t="str">
        <f t="shared" si="215"/>
        <v/>
      </c>
    </row>
    <row r="1724" spans="1:15" x14ac:dyDescent="0.25">
      <c r="A1724" s="1">
        <v>40567</v>
      </c>
      <c r="B1724" s="12">
        <v>143054.94</v>
      </c>
      <c r="C1724" s="12">
        <v>146371.39000000001</v>
      </c>
      <c r="D1724" s="12">
        <v>146559.13</v>
      </c>
      <c r="E1724" s="12">
        <v>141997.71</v>
      </c>
      <c r="H1724">
        <f t="shared" si="208"/>
        <v>2.318305121095432E-2</v>
      </c>
      <c r="I1724">
        <f t="shared" si="209"/>
        <v>2.4495414139490856E-2</v>
      </c>
      <c r="J1724">
        <f t="shared" si="210"/>
        <v>-7.3903774312163995E-3</v>
      </c>
      <c r="K1724" t="str">
        <f t="shared" si="211"/>
        <v/>
      </c>
      <c r="L1724" t="str">
        <f t="shared" si="212"/>
        <v/>
      </c>
      <c r="M1724" t="str">
        <f t="shared" si="213"/>
        <v/>
      </c>
      <c r="N1724" t="str">
        <f t="shared" si="214"/>
        <v/>
      </c>
      <c r="O1724" t="str">
        <f t="shared" si="215"/>
        <v/>
      </c>
    </row>
    <row r="1725" spans="1:15" x14ac:dyDescent="0.25">
      <c r="A1725" s="1">
        <v>40568</v>
      </c>
      <c r="B1725" s="12">
        <v>141961.06</v>
      </c>
      <c r="C1725" s="12">
        <v>143602.19</v>
      </c>
      <c r="D1725" s="12">
        <v>144250.78</v>
      </c>
      <c r="E1725" s="12">
        <v>141372.66</v>
      </c>
      <c r="H1725">
        <f t="shared" si="208"/>
        <v>1.1560423682381638E-2</v>
      </c>
      <c r="I1725">
        <f t="shared" si="209"/>
        <v>1.6129211771171548E-2</v>
      </c>
      <c r="J1725">
        <f t="shared" si="210"/>
        <v>-4.1447985806811749E-3</v>
      </c>
      <c r="K1725" t="str">
        <f t="shared" si="211"/>
        <v/>
      </c>
      <c r="L1725" t="str">
        <f t="shared" si="212"/>
        <v/>
      </c>
      <c r="M1725" t="str">
        <f t="shared" si="213"/>
        <v/>
      </c>
      <c r="N1725" t="str">
        <f t="shared" si="214"/>
        <v/>
      </c>
      <c r="O1725" t="str">
        <f t="shared" si="215"/>
        <v/>
      </c>
    </row>
    <row r="1726" spans="1:15" x14ac:dyDescent="0.25">
      <c r="A1726" s="1">
        <v>40569</v>
      </c>
      <c r="B1726" s="12">
        <v>138318.39999999999</v>
      </c>
      <c r="C1726" s="12">
        <v>141601.79</v>
      </c>
      <c r="D1726" s="12">
        <v>141606.85</v>
      </c>
      <c r="E1726" s="12">
        <v>137867.44</v>
      </c>
      <c r="H1726">
        <f t="shared" si="208"/>
        <v>2.3737911948085166E-2</v>
      </c>
      <c r="I1726">
        <f t="shared" si="209"/>
        <v>2.3774494210459407E-2</v>
      </c>
      <c r="J1726">
        <f t="shared" si="210"/>
        <v>-3.2603037629121978E-3</v>
      </c>
      <c r="K1726" t="str">
        <f t="shared" si="211"/>
        <v/>
      </c>
      <c r="L1726" t="str">
        <f t="shared" si="212"/>
        <v/>
      </c>
      <c r="M1726" t="str">
        <f t="shared" si="213"/>
        <v/>
      </c>
      <c r="N1726" t="str">
        <f t="shared" si="214"/>
        <v/>
      </c>
      <c r="O1726" t="str">
        <f t="shared" si="215"/>
        <v/>
      </c>
    </row>
    <row r="1727" spans="1:15" x14ac:dyDescent="0.25">
      <c r="A1727" s="1">
        <v>40570</v>
      </c>
      <c r="B1727" s="12">
        <v>136601.01</v>
      </c>
      <c r="C1727" s="12">
        <v>138480.09</v>
      </c>
      <c r="D1727" s="12">
        <v>138682.21</v>
      </c>
      <c r="E1727" s="12">
        <v>135882.9</v>
      </c>
      <c r="H1727">
        <f t="shared" si="208"/>
        <v>1.3755974425079254E-2</v>
      </c>
      <c r="I1727">
        <f t="shared" si="209"/>
        <v>1.5235612093936757E-2</v>
      </c>
      <c r="J1727">
        <f t="shared" si="210"/>
        <v>-5.2569889490569066E-3</v>
      </c>
      <c r="K1727" t="str">
        <f t="shared" si="211"/>
        <v/>
      </c>
      <c r="L1727" t="str">
        <f t="shared" si="212"/>
        <v/>
      </c>
      <c r="M1727" t="str">
        <f t="shared" si="213"/>
        <v/>
      </c>
      <c r="N1727" t="str">
        <f t="shared" si="214"/>
        <v/>
      </c>
      <c r="O1727" t="str">
        <f t="shared" si="215"/>
        <v/>
      </c>
    </row>
    <row r="1728" spans="1:15" x14ac:dyDescent="0.25">
      <c r="A1728" s="1">
        <v>40571</v>
      </c>
      <c r="B1728" s="12">
        <v>141874.31</v>
      </c>
      <c r="C1728" s="12">
        <v>136298.26999999999</v>
      </c>
      <c r="D1728" s="12">
        <v>142285.44</v>
      </c>
      <c r="E1728" s="12">
        <v>134421.29</v>
      </c>
      <c r="H1728">
        <f t="shared" si="208"/>
        <v>-3.9302675727550751E-2</v>
      </c>
      <c r="I1728">
        <f t="shared" si="209"/>
        <v>2.8978466926112834E-3</v>
      </c>
      <c r="J1728">
        <f t="shared" si="210"/>
        <v>-5.2532555048197205E-2</v>
      </c>
      <c r="K1728" t="str">
        <f t="shared" si="211"/>
        <v/>
      </c>
      <c r="L1728" t="str">
        <f t="shared" si="212"/>
        <v/>
      </c>
      <c r="M1728" t="str">
        <f t="shared" si="213"/>
        <v/>
      </c>
      <c r="N1728" t="str">
        <f t="shared" si="214"/>
        <v/>
      </c>
      <c r="O1728" t="str">
        <f t="shared" si="215"/>
        <v/>
      </c>
    </row>
    <row r="1729" spans="1:15" x14ac:dyDescent="0.25">
      <c r="A1729" s="1">
        <v>40574</v>
      </c>
      <c r="B1729" s="12">
        <v>139396.67000000001</v>
      </c>
      <c r="C1729" s="12">
        <v>140705.13</v>
      </c>
      <c r="D1729" s="12">
        <v>141285.69</v>
      </c>
      <c r="E1729" s="12">
        <v>138648.98000000001</v>
      </c>
      <c r="H1729">
        <f t="shared" si="208"/>
        <v>9.3865943856477063E-3</v>
      </c>
      <c r="I1729">
        <f t="shared" si="209"/>
        <v>1.3551399757253835E-2</v>
      </c>
      <c r="J1729">
        <f t="shared" si="210"/>
        <v>-5.3637579721237394E-3</v>
      </c>
      <c r="K1729" t="str">
        <f t="shared" si="211"/>
        <v/>
      </c>
      <c r="L1729" t="str">
        <f t="shared" si="212"/>
        <v/>
      </c>
      <c r="M1729" t="str">
        <f t="shared" si="213"/>
        <v/>
      </c>
      <c r="N1729" t="str">
        <f t="shared" si="214"/>
        <v/>
      </c>
      <c r="O1729" t="str">
        <f t="shared" si="215"/>
        <v/>
      </c>
    </row>
    <row r="1730" spans="1:15" x14ac:dyDescent="0.25">
      <c r="A1730" s="1">
        <v>40575</v>
      </c>
      <c r="B1730" s="12">
        <v>134565.29999999999</v>
      </c>
      <c r="C1730" s="12">
        <v>139034.26999999999</v>
      </c>
      <c r="D1730" s="12">
        <v>139034.26999999999</v>
      </c>
      <c r="E1730" s="12">
        <v>133598.32999999999</v>
      </c>
      <c r="H1730">
        <f t="shared" si="208"/>
        <v>3.3210419030760496E-2</v>
      </c>
      <c r="I1730">
        <f t="shared" si="209"/>
        <v>3.3210419030760496E-2</v>
      </c>
      <c r="J1730">
        <f t="shared" si="210"/>
        <v>-7.1858792719965425E-3</v>
      </c>
      <c r="K1730" t="str">
        <f t="shared" si="211"/>
        <v/>
      </c>
      <c r="L1730" t="str">
        <f t="shared" si="212"/>
        <v/>
      </c>
      <c r="M1730" t="str">
        <f t="shared" si="213"/>
        <v/>
      </c>
      <c r="N1730" t="str">
        <f t="shared" si="214"/>
        <v/>
      </c>
      <c r="O1730" t="str">
        <f t="shared" si="215"/>
        <v/>
      </c>
    </row>
    <row r="1731" spans="1:15" x14ac:dyDescent="0.25">
      <c r="A1731" s="1">
        <v>40576</v>
      </c>
      <c r="B1731" s="12">
        <v>134364.79</v>
      </c>
      <c r="C1731" s="12">
        <v>134313.96</v>
      </c>
      <c r="D1731" s="12">
        <v>134987.54</v>
      </c>
      <c r="E1731" s="12">
        <v>133358.89000000001</v>
      </c>
      <c r="H1731">
        <f t="shared" si="208"/>
        <v>-3.7829851109072443E-4</v>
      </c>
      <c r="I1731">
        <f t="shared" si="209"/>
        <v>4.6347707610006061E-3</v>
      </c>
      <c r="J1731">
        <f t="shared" si="210"/>
        <v>-7.4863362641358622E-3</v>
      </c>
      <c r="K1731" t="str">
        <f t="shared" si="211"/>
        <v/>
      </c>
      <c r="L1731" t="str">
        <f t="shared" si="212"/>
        <v/>
      </c>
      <c r="M1731" t="str">
        <f t="shared" si="213"/>
        <v/>
      </c>
      <c r="N1731" t="str">
        <f t="shared" si="214"/>
        <v/>
      </c>
      <c r="O1731" t="str">
        <f t="shared" si="215"/>
        <v/>
      </c>
    </row>
    <row r="1732" spans="1:15" x14ac:dyDescent="0.25">
      <c r="A1732" s="1">
        <v>40577</v>
      </c>
      <c r="B1732" s="12">
        <v>133717.75</v>
      </c>
      <c r="C1732" s="12">
        <v>135226.25</v>
      </c>
      <c r="D1732" s="12">
        <v>136089.72</v>
      </c>
      <c r="E1732" s="12">
        <v>133069.59</v>
      </c>
      <c r="H1732">
        <f t="shared" si="208"/>
        <v>1.1281224818694646E-2</v>
      </c>
      <c r="I1732">
        <f t="shared" si="209"/>
        <v>1.7738632305733582E-2</v>
      </c>
      <c r="J1732">
        <f t="shared" si="210"/>
        <v>-4.8472248448692135E-3</v>
      </c>
      <c r="K1732" t="str">
        <f t="shared" si="211"/>
        <v/>
      </c>
      <c r="L1732" t="str">
        <f t="shared" si="212"/>
        <v/>
      </c>
      <c r="M1732" t="str">
        <f t="shared" si="213"/>
        <v/>
      </c>
      <c r="N1732" t="str">
        <f t="shared" si="214"/>
        <v/>
      </c>
      <c r="O1732" t="str">
        <f t="shared" si="215"/>
        <v/>
      </c>
    </row>
    <row r="1733" spans="1:15" x14ac:dyDescent="0.25">
      <c r="A1733" s="1">
        <v>40578</v>
      </c>
      <c r="B1733" s="12">
        <v>131793.16</v>
      </c>
      <c r="C1733" s="12">
        <v>132414.26</v>
      </c>
      <c r="D1733" s="12">
        <v>133376.84</v>
      </c>
      <c r="E1733" s="12">
        <v>131291.26</v>
      </c>
      <c r="H1733">
        <f t="shared" si="208"/>
        <v>4.7126876690717356E-3</v>
      </c>
      <c r="I1733">
        <f t="shared" si="209"/>
        <v>1.2016405100234273E-2</v>
      </c>
      <c r="J1733">
        <f t="shared" si="210"/>
        <v>-3.8082401241460451E-3</v>
      </c>
      <c r="K1733" t="str">
        <f t="shared" si="211"/>
        <v/>
      </c>
      <c r="L1733" t="str">
        <f t="shared" si="212"/>
        <v/>
      </c>
      <c r="M1733" t="str">
        <f t="shared" si="213"/>
        <v/>
      </c>
      <c r="N1733" t="str">
        <f t="shared" si="214"/>
        <v/>
      </c>
      <c r="O1733" t="str">
        <f t="shared" si="215"/>
        <v/>
      </c>
    </row>
    <row r="1734" spans="1:15" x14ac:dyDescent="0.25">
      <c r="A1734" s="1">
        <v>40581</v>
      </c>
      <c r="B1734" s="12">
        <v>129887.52</v>
      </c>
      <c r="C1734" s="12">
        <v>131192.44</v>
      </c>
      <c r="D1734" s="12">
        <v>131192.44</v>
      </c>
      <c r="E1734" s="12">
        <v>128809.58</v>
      </c>
      <c r="H1734">
        <f t="shared" si="208"/>
        <v>1.0046538728278209E-2</v>
      </c>
      <c r="I1734">
        <f t="shared" si="209"/>
        <v>1.0046538728278209E-2</v>
      </c>
      <c r="J1734">
        <f t="shared" si="210"/>
        <v>-8.299026727125125E-3</v>
      </c>
      <c r="K1734" t="str">
        <f t="shared" si="211"/>
        <v/>
      </c>
      <c r="L1734" t="str">
        <f t="shared" si="212"/>
        <v/>
      </c>
      <c r="M1734" t="str">
        <f t="shared" si="213"/>
        <v/>
      </c>
      <c r="N1734" t="str">
        <f t="shared" si="214"/>
        <v/>
      </c>
      <c r="O1734" t="str">
        <f t="shared" si="215"/>
        <v/>
      </c>
    </row>
    <row r="1735" spans="1:15" x14ac:dyDescent="0.25">
      <c r="A1735" s="1">
        <v>40582</v>
      </c>
      <c r="B1735" s="12">
        <v>127988.83</v>
      </c>
      <c r="C1735" s="12">
        <v>129449.7</v>
      </c>
      <c r="D1735" s="12">
        <v>130751.17</v>
      </c>
      <c r="E1735" s="12">
        <v>127748.38</v>
      </c>
      <c r="H1735">
        <f t="shared" ref="H1735:H1798" si="216">C1735/$B1735-1</f>
        <v>1.1414042928589829E-2</v>
      </c>
      <c r="I1735">
        <f t="shared" ref="I1735:I1798" si="217">D1735/$B1735-1</f>
        <v>2.1582664674721919E-2</v>
      </c>
      <c r="J1735">
        <f t="shared" ref="J1735:J1798" si="218">E1735/$B1735-1</f>
        <v>-1.8786795691467795E-3</v>
      </c>
      <c r="K1735" t="str">
        <f t="shared" ref="K1735:K1798" si="219">IF(AND(C1735&lt;E1735,ABS(C1735/E1735-1)&gt;K$2),C1735/E1735-1,"")</f>
        <v/>
      </c>
      <c r="L1735" t="str">
        <f t="shared" ref="L1735:L1798" si="220">IF(AND(C1735&gt;D1735,ABS(D1735/C1735-1)&gt;K$2),D1735/C1735-1,"")</f>
        <v/>
      </c>
      <c r="M1735" t="str">
        <f t="shared" ref="M1735:M1798" si="221">IF(AND(E1735&gt;D1735,ABS(E1735/D1735-1)&gt;K$2),E1735/D1735-1,"")</f>
        <v/>
      </c>
      <c r="N1735" t="str">
        <f t="shared" ref="N1735:N1798" si="222">IF(AND(B1735&lt;E1735,ABS(E1735/B1735-1)&gt;K$2),E1735/B1735-1,"")</f>
        <v/>
      </c>
      <c r="O1735" t="str">
        <f t="shared" ref="O1735:O1798" si="223">IF(AND(B1735&gt;D1735,ABS(D1735/B1735-1)&gt;K$2),D1735/B1735-1,"")</f>
        <v/>
      </c>
    </row>
    <row r="1736" spans="1:15" x14ac:dyDescent="0.25">
      <c r="A1736" s="1">
        <v>40583</v>
      </c>
      <c r="B1736" s="12">
        <v>127714.92</v>
      </c>
      <c r="C1736" s="12">
        <v>128787.2</v>
      </c>
      <c r="D1736" s="12">
        <v>129036.69</v>
      </c>
      <c r="E1736" s="12">
        <v>126761.33</v>
      </c>
      <c r="H1736">
        <f t="shared" si="216"/>
        <v>8.3958867139406479E-3</v>
      </c>
      <c r="I1736">
        <f t="shared" si="217"/>
        <v>1.0349378130605213E-2</v>
      </c>
      <c r="J1736">
        <f t="shared" si="218"/>
        <v>-7.4665512846893156E-3</v>
      </c>
      <c r="K1736" t="str">
        <f t="shared" si="219"/>
        <v/>
      </c>
      <c r="L1736" t="str">
        <f t="shared" si="220"/>
        <v/>
      </c>
      <c r="M1736" t="str">
        <f t="shared" si="221"/>
        <v/>
      </c>
      <c r="N1736" t="str">
        <f t="shared" si="222"/>
        <v/>
      </c>
      <c r="O1736" t="str">
        <f t="shared" si="223"/>
        <v/>
      </c>
    </row>
    <row r="1737" spans="1:15" x14ac:dyDescent="0.25">
      <c r="A1737" s="1">
        <v>40584</v>
      </c>
      <c r="B1737" s="12">
        <v>126121.26</v>
      </c>
      <c r="C1737" s="12">
        <v>129077.96</v>
      </c>
      <c r="D1737" s="12">
        <v>129807.3</v>
      </c>
      <c r="E1737" s="12">
        <v>125590.66</v>
      </c>
      <c r="H1737">
        <f t="shared" si="216"/>
        <v>2.3443311619310014E-2</v>
      </c>
      <c r="I1737">
        <f t="shared" si="217"/>
        <v>2.9226159015538045E-2</v>
      </c>
      <c r="J1737">
        <f t="shared" si="218"/>
        <v>-4.2070623144740971E-3</v>
      </c>
      <c r="K1737" t="str">
        <f t="shared" si="219"/>
        <v/>
      </c>
      <c r="L1737" t="str">
        <f t="shared" si="220"/>
        <v/>
      </c>
      <c r="M1737" t="str">
        <f t="shared" si="221"/>
        <v/>
      </c>
      <c r="N1737" t="str">
        <f t="shared" si="222"/>
        <v/>
      </c>
      <c r="O1737" t="str">
        <f t="shared" si="223"/>
        <v/>
      </c>
    </row>
    <row r="1738" spans="1:15" x14ac:dyDescent="0.25">
      <c r="A1738" s="1">
        <v>40585</v>
      </c>
      <c r="B1738" s="12">
        <v>125156.67</v>
      </c>
      <c r="C1738" s="12">
        <v>126817.73</v>
      </c>
      <c r="D1738" s="12">
        <v>127315.21</v>
      </c>
      <c r="E1738" s="12">
        <v>124408.93</v>
      </c>
      <c r="H1738">
        <f t="shared" si="216"/>
        <v>1.3271845599599263E-2</v>
      </c>
      <c r="I1738">
        <f t="shared" si="217"/>
        <v>1.7246703671486285E-2</v>
      </c>
      <c r="J1738">
        <f t="shared" si="218"/>
        <v>-5.9744318860512902E-3</v>
      </c>
      <c r="K1738" t="str">
        <f t="shared" si="219"/>
        <v/>
      </c>
      <c r="L1738" t="str">
        <f t="shared" si="220"/>
        <v/>
      </c>
      <c r="M1738" t="str">
        <f t="shared" si="221"/>
        <v/>
      </c>
      <c r="N1738" t="str">
        <f t="shared" si="222"/>
        <v/>
      </c>
      <c r="O1738" t="str">
        <f t="shared" si="223"/>
        <v/>
      </c>
    </row>
    <row r="1739" spans="1:15" x14ac:dyDescent="0.25">
      <c r="A1739" s="1">
        <v>40588</v>
      </c>
      <c r="B1739" s="12">
        <v>124850.21</v>
      </c>
      <c r="C1739" s="12">
        <v>124620.11</v>
      </c>
      <c r="D1739" s="12">
        <v>125355.39</v>
      </c>
      <c r="E1739" s="12">
        <v>124163.05</v>
      </c>
      <c r="H1739">
        <f t="shared" si="216"/>
        <v>-1.843008513962463E-3</v>
      </c>
      <c r="I1739">
        <f t="shared" si="217"/>
        <v>4.0462887487333621E-3</v>
      </c>
      <c r="J1739">
        <f t="shared" si="218"/>
        <v>-5.5038754039741233E-3</v>
      </c>
      <c r="K1739" t="str">
        <f t="shared" si="219"/>
        <v/>
      </c>
      <c r="L1739" t="str">
        <f t="shared" si="220"/>
        <v/>
      </c>
      <c r="M1739" t="str">
        <f t="shared" si="221"/>
        <v/>
      </c>
      <c r="N1739" t="str">
        <f t="shared" si="222"/>
        <v/>
      </c>
      <c r="O1739" t="str">
        <f t="shared" si="223"/>
        <v/>
      </c>
    </row>
    <row r="1740" spans="1:15" x14ac:dyDescent="0.25">
      <c r="A1740" s="1">
        <v>40589</v>
      </c>
      <c r="B1740" s="12">
        <v>125649.42</v>
      </c>
      <c r="C1740" s="12">
        <v>125085.37</v>
      </c>
      <c r="D1740" s="12">
        <v>126080.6</v>
      </c>
      <c r="E1740" s="12">
        <v>124403.7</v>
      </c>
      <c r="H1740">
        <f t="shared" si="216"/>
        <v>-4.4890776256667486E-3</v>
      </c>
      <c r="I1740">
        <f t="shared" si="217"/>
        <v>3.4316115426558103E-3</v>
      </c>
      <c r="J1740">
        <f t="shared" si="218"/>
        <v>-9.9142518922888945E-3</v>
      </c>
      <c r="K1740" t="str">
        <f t="shared" si="219"/>
        <v/>
      </c>
      <c r="L1740" t="str">
        <f t="shared" si="220"/>
        <v/>
      </c>
      <c r="M1740" t="str">
        <f t="shared" si="221"/>
        <v/>
      </c>
      <c r="N1740" t="str">
        <f t="shared" si="222"/>
        <v/>
      </c>
      <c r="O1740" t="str">
        <f t="shared" si="223"/>
        <v/>
      </c>
    </row>
    <row r="1741" spans="1:15" x14ac:dyDescent="0.25">
      <c r="A1741" s="1">
        <v>40590</v>
      </c>
      <c r="B1741" s="12">
        <v>126343.52</v>
      </c>
      <c r="C1741" s="12">
        <v>124420.67</v>
      </c>
      <c r="D1741" s="12">
        <v>126501.62</v>
      </c>
      <c r="E1741" s="12">
        <v>123925.21</v>
      </c>
      <c r="H1741">
        <f t="shared" si="216"/>
        <v>-1.5219221373601211E-2</v>
      </c>
      <c r="I1741">
        <f t="shared" si="217"/>
        <v>1.2513502869002657E-3</v>
      </c>
      <c r="J1741">
        <f t="shared" si="218"/>
        <v>-1.9140752133548267E-2</v>
      </c>
      <c r="K1741" t="str">
        <f t="shared" si="219"/>
        <v/>
      </c>
      <c r="L1741" t="str">
        <f t="shared" si="220"/>
        <v/>
      </c>
      <c r="M1741" t="str">
        <f t="shared" si="221"/>
        <v/>
      </c>
      <c r="N1741" t="str">
        <f t="shared" si="222"/>
        <v/>
      </c>
      <c r="O1741" t="str">
        <f t="shared" si="223"/>
        <v/>
      </c>
    </row>
    <row r="1742" spans="1:15" x14ac:dyDescent="0.25">
      <c r="A1742" s="1">
        <v>40591</v>
      </c>
      <c r="B1742" s="12">
        <v>128307.76</v>
      </c>
      <c r="C1742" s="12">
        <v>125777.83</v>
      </c>
      <c r="D1742" s="12">
        <v>128510.45</v>
      </c>
      <c r="E1742" s="12">
        <v>125713.23</v>
      </c>
      <c r="H1742">
        <f t="shared" si="216"/>
        <v>-1.9717669453507614E-2</v>
      </c>
      <c r="I1742">
        <f t="shared" si="217"/>
        <v>1.5797173919955831E-3</v>
      </c>
      <c r="J1742">
        <f t="shared" si="218"/>
        <v>-2.0221146406109836E-2</v>
      </c>
      <c r="K1742" t="str">
        <f t="shared" si="219"/>
        <v/>
      </c>
      <c r="L1742" t="str">
        <f t="shared" si="220"/>
        <v/>
      </c>
      <c r="M1742" t="str">
        <f t="shared" si="221"/>
        <v/>
      </c>
      <c r="N1742" t="str">
        <f t="shared" si="222"/>
        <v/>
      </c>
      <c r="O1742" t="str">
        <f t="shared" si="223"/>
        <v/>
      </c>
    </row>
    <row r="1743" spans="1:15" x14ac:dyDescent="0.25">
      <c r="A1743" s="1">
        <v>40592</v>
      </c>
      <c r="B1743" s="12">
        <v>129968.07</v>
      </c>
      <c r="C1743" s="12">
        <v>127744.76</v>
      </c>
      <c r="D1743" s="12">
        <v>131273.63</v>
      </c>
      <c r="E1743" s="12">
        <v>127445.06</v>
      </c>
      <c r="H1743">
        <f t="shared" si="216"/>
        <v>-1.7106586256147471E-2</v>
      </c>
      <c r="I1743">
        <f t="shared" si="217"/>
        <v>1.0045236495394683E-2</v>
      </c>
      <c r="J1743">
        <f t="shared" si="218"/>
        <v>-1.9412537248571948E-2</v>
      </c>
      <c r="K1743" t="str">
        <f t="shared" si="219"/>
        <v/>
      </c>
      <c r="L1743" t="str">
        <f t="shared" si="220"/>
        <v/>
      </c>
      <c r="M1743" t="str">
        <f t="shared" si="221"/>
        <v/>
      </c>
      <c r="N1743" t="str">
        <f t="shared" si="222"/>
        <v/>
      </c>
      <c r="O1743" t="str">
        <f t="shared" si="223"/>
        <v/>
      </c>
    </row>
    <row r="1744" spans="1:15" x14ac:dyDescent="0.25">
      <c r="A1744" s="1">
        <v>40596</v>
      </c>
      <c r="B1744" s="12">
        <v>137200.5</v>
      </c>
      <c r="C1744" s="12">
        <v>134048.57999999999</v>
      </c>
      <c r="D1744" s="12">
        <v>138809</v>
      </c>
      <c r="E1744" s="12">
        <v>132219.89000000001</v>
      </c>
      <c r="H1744">
        <f t="shared" si="216"/>
        <v>-2.2973094121377158E-2</v>
      </c>
      <c r="I1744">
        <f t="shared" si="217"/>
        <v>1.1723718208024092E-2</v>
      </c>
      <c r="J1744">
        <f t="shared" si="218"/>
        <v>-3.6301689862646147E-2</v>
      </c>
      <c r="K1744" t="str">
        <f t="shared" si="219"/>
        <v/>
      </c>
      <c r="L1744" t="str">
        <f t="shared" si="220"/>
        <v/>
      </c>
      <c r="M1744" t="str">
        <f t="shared" si="221"/>
        <v/>
      </c>
      <c r="N1744" t="str">
        <f t="shared" si="222"/>
        <v/>
      </c>
      <c r="O1744" t="str">
        <f t="shared" si="223"/>
        <v/>
      </c>
    </row>
    <row r="1745" spans="1:15" x14ac:dyDescent="0.25">
      <c r="A1745" s="1">
        <v>40597</v>
      </c>
      <c r="B1745" s="12">
        <v>140831.69</v>
      </c>
      <c r="C1745" s="12">
        <v>135252.66</v>
      </c>
      <c r="D1745" s="12">
        <v>141796.35999999999</v>
      </c>
      <c r="E1745" s="12">
        <v>135205.91</v>
      </c>
      <c r="H1745">
        <f t="shared" si="216"/>
        <v>-3.9614876452877867E-2</v>
      </c>
      <c r="I1745">
        <f t="shared" si="217"/>
        <v>6.84980773858479E-3</v>
      </c>
      <c r="J1745">
        <f t="shared" si="218"/>
        <v>-3.9946832989080749E-2</v>
      </c>
      <c r="K1745" t="str">
        <f t="shared" si="219"/>
        <v/>
      </c>
      <c r="L1745" t="str">
        <f t="shared" si="220"/>
        <v/>
      </c>
      <c r="M1745" t="str">
        <f t="shared" si="221"/>
        <v/>
      </c>
      <c r="N1745" t="str">
        <f t="shared" si="222"/>
        <v/>
      </c>
      <c r="O1745" t="str">
        <f t="shared" si="223"/>
        <v/>
      </c>
    </row>
    <row r="1746" spans="1:15" x14ac:dyDescent="0.25">
      <c r="A1746" s="1">
        <v>40598</v>
      </c>
      <c r="B1746" s="12">
        <v>140588.16</v>
      </c>
      <c r="C1746" s="12">
        <v>141002.98000000001</v>
      </c>
      <c r="D1746" s="12">
        <v>144520.14000000001</v>
      </c>
      <c r="E1746" s="12">
        <v>138848.88</v>
      </c>
      <c r="H1746">
        <f t="shared" si="216"/>
        <v>2.9506040907001374E-3</v>
      </c>
      <c r="I1746">
        <f t="shared" si="217"/>
        <v>2.7968073556123185E-2</v>
      </c>
      <c r="J1746">
        <f t="shared" si="218"/>
        <v>-1.2371454324460851E-2</v>
      </c>
      <c r="K1746" t="str">
        <f t="shared" si="219"/>
        <v/>
      </c>
      <c r="L1746" t="str">
        <f t="shared" si="220"/>
        <v/>
      </c>
      <c r="M1746" t="str">
        <f t="shared" si="221"/>
        <v/>
      </c>
      <c r="N1746" t="str">
        <f t="shared" si="222"/>
        <v/>
      </c>
      <c r="O1746" t="str">
        <f t="shared" si="223"/>
        <v/>
      </c>
    </row>
    <row r="1747" spans="1:15" x14ac:dyDescent="0.25">
      <c r="A1747" s="1">
        <v>40599</v>
      </c>
      <c r="B1747" s="12">
        <v>136740.13</v>
      </c>
      <c r="C1747" s="12">
        <v>139664.94</v>
      </c>
      <c r="D1747" s="12">
        <v>139884.85999999999</v>
      </c>
      <c r="E1747" s="12">
        <v>136013.57</v>
      </c>
      <c r="H1747">
        <f t="shared" si="216"/>
        <v>2.1389551114219252E-2</v>
      </c>
      <c r="I1747">
        <f t="shared" si="217"/>
        <v>2.2997857322499149E-2</v>
      </c>
      <c r="J1747">
        <f t="shared" si="218"/>
        <v>-5.3134365164052566E-3</v>
      </c>
      <c r="K1747" t="str">
        <f t="shared" si="219"/>
        <v/>
      </c>
      <c r="L1747" t="str">
        <f t="shared" si="220"/>
        <v/>
      </c>
      <c r="M1747" t="str">
        <f t="shared" si="221"/>
        <v/>
      </c>
      <c r="N1747" t="str">
        <f t="shared" si="222"/>
        <v/>
      </c>
      <c r="O1747" t="str">
        <f t="shared" si="223"/>
        <v/>
      </c>
    </row>
    <row r="1748" spans="1:15" x14ac:dyDescent="0.25">
      <c r="A1748" s="1">
        <v>40602</v>
      </c>
      <c r="B1748" s="12">
        <v>134165.98000000001</v>
      </c>
      <c r="C1748" s="12">
        <v>135273.65</v>
      </c>
      <c r="D1748" s="12">
        <v>135496.47</v>
      </c>
      <c r="E1748" s="12">
        <v>133117.98000000001</v>
      </c>
      <c r="H1748">
        <f t="shared" si="216"/>
        <v>8.2559677199838255E-3</v>
      </c>
      <c r="I1748">
        <f t="shared" si="217"/>
        <v>9.9167464062051014E-3</v>
      </c>
      <c r="J1748">
        <f t="shared" si="218"/>
        <v>-7.8112201021450778E-3</v>
      </c>
      <c r="K1748" t="str">
        <f t="shared" si="219"/>
        <v/>
      </c>
      <c r="L1748" t="str">
        <f t="shared" si="220"/>
        <v/>
      </c>
      <c r="M1748" t="str">
        <f t="shared" si="221"/>
        <v/>
      </c>
      <c r="N1748" t="str">
        <f t="shared" si="222"/>
        <v/>
      </c>
      <c r="O1748" t="str">
        <f t="shared" si="223"/>
        <v/>
      </c>
    </row>
    <row r="1749" spans="1:15" x14ac:dyDescent="0.25">
      <c r="A1749" s="1">
        <v>40603</v>
      </c>
      <c r="B1749" s="12">
        <v>139099.4</v>
      </c>
      <c r="C1749" s="12">
        <v>133777.76999999999</v>
      </c>
      <c r="D1749" s="12">
        <v>139727.24</v>
      </c>
      <c r="E1749" s="12">
        <v>133589.35999999999</v>
      </c>
      <c r="H1749">
        <f t="shared" si="216"/>
        <v>-3.825774949424654E-2</v>
      </c>
      <c r="I1749">
        <f t="shared" si="217"/>
        <v>4.5136068164204346E-3</v>
      </c>
      <c r="J1749">
        <f t="shared" si="218"/>
        <v>-3.9612248507182701E-2</v>
      </c>
      <c r="K1749" t="str">
        <f t="shared" si="219"/>
        <v/>
      </c>
      <c r="L1749" t="str">
        <f t="shared" si="220"/>
        <v/>
      </c>
      <c r="M1749" t="str">
        <f t="shared" si="221"/>
        <v/>
      </c>
      <c r="N1749" t="str">
        <f t="shared" si="222"/>
        <v/>
      </c>
      <c r="O1749" t="str">
        <f t="shared" si="223"/>
        <v/>
      </c>
    </row>
    <row r="1750" spans="1:15" x14ac:dyDescent="0.25">
      <c r="A1750" s="1">
        <v>40604</v>
      </c>
      <c r="B1750" s="12">
        <v>138903.46</v>
      </c>
      <c r="C1750" s="12">
        <v>139197.65</v>
      </c>
      <c r="D1750" s="12">
        <v>141112.98000000001</v>
      </c>
      <c r="E1750" s="12">
        <v>136979.29999999999</v>
      </c>
      <c r="H1750">
        <f t="shared" si="216"/>
        <v>2.1179458020699204E-3</v>
      </c>
      <c r="I1750">
        <f t="shared" si="217"/>
        <v>1.590687517791145E-2</v>
      </c>
      <c r="J1750">
        <f t="shared" si="218"/>
        <v>-1.3852498706655725E-2</v>
      </c>
      <c r="K1750" t="str">
        <f t="shared" si="219"/>
        <v/>
      </c>
      <c r="L1750" t="str">
        <f t="shared" si="220"/>
        <v/>
      </c>
      <c r="M1750" t="str">
        <f t="shared" si="221"/>
        <v/>
      </c>
      <c r="N1750" t="str">
        <f t="shared" si="222"/>
        <v/>
      </c>
      <c r="O1750" t="str">
        <f t="shared" si="223"/>
        <v/>
      </c>
    </row>
    <row r="1751" spans="1:15" x14ac:dyDescent="0.25">
      <c r="A1751" s="1">
        <v>40605</v>
      </c>
      <c r="B1751" s="12">
        <v>135282.79</v>
      </c>
      <c r="C1751" s="12">
        <v>135257.43</v>
      </c>
      <c r="D1751" s="12">
        <v>136292.66</v>
      </c>
      <c r="E1751" s="12">
        <v>134491.85999999999</v>
      </c>
      <c r="H1751">
        <f t="shared" si="216"/>
        <v>-1.8745917348406138E-4</v>
      </c>
      <c r="I1751">
        <f t="shared" si="217"/>
        <v>7.4648815270590418E-3</v>
      </c>
      <c r="J1751">
        <f t="shared" si="218"/>
        <v>-5.8464938518788534E-3</v>
      </c>
      <c r="K1751" t="str">
        <f t="shared" si="219"/>
        <v/>
      </c>
      <c r="L1751" t="str">
        <f t="shared" si="220"/>
        <v/>
      </c>
      <c r="M1751" t="str">
        <f t="shared" si="221"/>
        <v/>
      </c>
      <c r="N1751" t="str">
        <f t="shared" si="222"/>
        <v/>
      </c>
      <c r="O1751" t="str">
        <f t="shared" si="223"/>
        <v/>
      </c>
    </row>
    <row r="1752" spans="1:15" x14ac:dyDescent="0.25">
      <c r="A1752" s="1">
        <v>40606</v>
      </c>
      <c r="B1752" s="12">
        <v>137187.26999999999</v>
      </c>
      <c r="C1752" s="12">
        <v>135014.48000000001</v>
      </c>
      <c r="D1752" s="12">
        <v>139637.6</v>
      </c>
      <c r="E1752" s="12">
        <v>134425.24</v>
      </c>
      <c r="H1752">
        <f t="shared" si="216"/>
        <v>-1.5838131336821437E-2</v>
      </c>
      <c r="I1752">
        <f t="shared" si="217"/>
        <v>1.786120534361535E-2</v>
      </c>
      <c r="J1752">
        <f t="shared" si="218"/>
        <v>-2.0133282045775802E-2</v>
      </c>
      <c r="K1752" t="str">
        <f t="shared" si="219"/>
        <v/>
      </c>
      <c r="L1752" t="str">
        <f t="shared" si="220"/>
        <v/>
      </c>
      <c r="M1752" t="str">
        <f t="shared" si="221"/>
        <v/>
      </c>
      <c r="N1752" t="str">
        <f t="shared" si="222"/>
        <v/>
      </c>
      <c r="O1752" t="str">
        <f t="shared" si="223"/>
        <v/>
      </c>
    </row>
    <row r="1753" spans="1:15" x14ac:dyDescent="0.25">
      <c r="A1753" s="1">
        <v>40609</v>
      </c>
      <c r="B1753" s="12">
        <v>140126.67000000001</v>
      </c>
      <c r="C1753" s="12">
        <v>136048.25</v>
      </c>
      <c r="D1753" s="12">
        <v>141015.60999999999</v>
      </c>
      <c r="E1753" s="12">
        <v>134925.73000000001</v>
      </c>
      <c r="H1753">
        <f t="shared" si="216"/>
        <v>-2.9105237425537944E-2</v>
      </c>
      <c r="I1753">
        <f t="shared" si="217"/>
        <v>6.34383162034724E-3</v>
      </c>
      <c r="J1753">
        <f t="shared" si="218"/>
        <v>-3.711598941158023E-2</v>
      </c>
      <c r="K1753" t="str">
        <f t="shared" si="219"/>
        <v/>
      </c>
      <c r="L1753" t="str">
        <f t="shared" si="220"/>
        <v/>
      </c>
      <c r="M1753" t="str">
        <f t="shared" si="221"/>
        <v/>
      </c>
      <c r="N1753" t="str">
        <f t="shared" si="222"/>
        <v/>
      </c>
      <c r="O1753" t="str">
        <f t="shared" si="223"/>
        <v/>
      </c>
    </row>
    <row r="1754" spans="1:15" x14ac:dyDescent="0.25">
      <c r="A1754" s="1">
        <v>40610</v>
      </c>
      <c r="B1754" s="12">
        <v>139478.41</v>
      </c>
      <c r="C1754" s="12">
        <v>139539.76</v>
      </c>
      <c r="D1754" s="12">
        <v>141536.28</v>
      </c>
      <c r="E1754" s="12">
        <v>138005.57</v>
      </c>
      <c r="H1754">
        <f t="shared" si="216"/>
        <v>4.3985302098015211E-4</v>
      </c>
      <c r="I1754">
        <f t="shared" si="217"/>
        <v>1.4754039711235567E-2</v>
      </c>
      <c r="J1754">
        <f t="shared" si="218"/>
        <v>-1.0559627113615577E-2</v>
      </c>
      <c r="K1754" t="str">
        <f t="shared" si="219"/>
        <v/>
      </c>
      <c r="L1754" t="str">
        <f t="shared" si="220"/>
        <v/>
      </c>
      <c r="M1754" t="str">
        <f t="shared" si="221"/>
        <v/>
      </c>
      <c r="N1754" t="str">
        <f t="shared" si="222"/>
        <v/>
      </c>
      <c r="O1754" t="str">
        <f t="shared" si="223"/>
        <v/>
      </c>
    </row>
    <row r="1755" spans="1:15" x14ac:dyDescent="0.25">
      <c r="A1755" s="1">
        <v>40611</v>
      </c>
      <c r="B1755" s="12">
        <v>140676.98000000001</v>
      </c>
      <c r="C1755" s="12">
        <v>138911.73000000001</v>
      </c>
      <c r="D1755" s="12">
        <v>142004.28</v>
      </c>
      <c r="E1755" s="12">
        <v>138767.75</v>
      </c>
      <c r="H1755">
        <f t="shared" si="216"/>
        <v>-1.2548250609303646E-2</v>
      </c>
      <c r="I1755">
        <f t="shared" si="217"/>
        <v>9.4350902329576325E-3</v>
      </c>
      <c r="J1755">
        <f t="shared" si="218"/>
        <v>-1.3571730072681421E-2</v>
      </c>
      <c r="K1755" t="str">
        <f t="shared" si="219"/>
        <v/>
      </c>
      <c r="L1755" t="str">
        <f t="shared" si="220"/>
        <v/>
      </c>
      <c r="M1755" t="str">
        <f t="shared" si="221"/>
        <v/>
      </c>
      <c r="N1755" t="str">
        <f t="shared" si="222"/>
        <v/>
      </c>
      <c r="O1755" t="str">
        <f t="shared" si="223"/>
        <v/>
      </c>
    </row>
    <row r="1756" spans="1:15" x14ac:dyDescent="0.25">
      <c r="A1756" s="1">
        <v>40612</v>
      </c>
      <c r="B1756" s="12">
        <v>144329.42000000001</v>
      </c>
      <c r="C1756" s="12">
        <v>141744.32999999999</v>
      </c>
      <c r="D1756" s="12">
        <v>144538.56</v>
      </c>
      <c r="E1756" s="12">
        <v>141709.41</v>
      </c>
      <c r="H1756">
        <f t="shared" si="216"/>
        <v>-1.7911039897479109E-2</v>
      </c>
      <c r="I1756">
        <f t="shared" si="217"/>
        <v>1.4490462166341089E-3</v>
      </c>
      <c r="J1756">
        <f t="shared" si="218"/>
        <v>-1.8152986411225203E-2</v>
      </c>
      <c r="K1756" t="str">
        <f t="shared" si="219"/>
        <v/>
      </c>
      <c r="L1756" t="str">
        <f t="shared" si="220"/>
        <v/>
      </c>
      <c r="M1756" t="str">
        <f t="shared" si="221"/>
        <v/>
      </c>
      <c r="N1756" t="str">
        <f t="shared" si="222"/>
        <v/>
      </c>
      <c r="O1756" t="str">
        <f t="shared" si="223"/>
        <v/>
      </c>
    </row>
    <row r="1757" spans="1:15" x14ac:dyDescent="0.25">
      <c r="A1757" s="1">
        <v>40613</v>
      </c>
      <c r="B1757" s="12">
        <v>142056.75</v>
      </c>
      <c r="C1757" s="12">
        <v>144614.71</v>
      </c>
      <c r="D1757" s="12">
        <v>145755.88</v>
      </c>
      <c r="E1757" s="12">
        <v>141030.07999999999</v>
      </c>
      <c r="H1757">
        <f t="shared" si="216"/>
        <v>1.8006606514649803E-2</v>
      </c>
      <c r="I1757">
        <f t="shared" si="217"/>
        <v>2.6039804514744969E-2</v>
      </c>
      <c r="J1757">
        <f t="shared" si="218"/>
        <v>-7.2271820944799225E-3</v>
      </c>
      <c r="K1757" t="str">
        <f t="shared" si="219"/>
        <v/>
      </c>
      <c r="L1757" t="str">
        <f t="shared" si="220"/>
        <v/>
      </c>
      <c r="M1757" t="str">
        <f t="shared" si="221"/>
        <v/>
      </c>
      <c r="N1757" t="str">
        <f t="shared" si="222"/>
        <v/>
      </c>
      <c r="O1757" t="str">
        <f t="shared" si="223"/>
        <v/>
      </c>
    </row>
    <row r="1758" spans="1:15" x14ac:dyDescent="0.25">
      <c r="A1758" s="1">
        <v>40616</v>
      </c>
      <c r="B1758" s="12">
        <v>143508.54999999999</v>
      </c>
      <c r="C1758" s="12">
        <v>144598.97</v>
      </c>
      <c r="D1758" s="12">
        <v>145429.29</v>
      </c>
      <c r="E1758" s="12">
        <v>142091.6</v>
      </c>
      <c r="H1758">
        <f t="shared" si="216"/>
        <v>7.5982929240105967E-3</v>
      </c>
      <c r="I1758">
        <f t="shared" si="217"/>
        <v>1.3384150282335305E-2</v>
      </c>
      <c r="J1758">
        <f t="shared" si="218"/>
        <v>-9.8736277385562676E-3</v>
      </c>
      <c r="K1758" t="str">
        <f t="shared" si="219"/>
        <v/>
      </c>
      <c r="L1758" t="str">
        <f t="shared" si="220"/>
        <v/>
      </c>
      <c r="M1758" t="str">
        <f t="shared" si="221"/>
        <v/>
      </c>
      <c r="N1758" t="str">
        <f t="shared" si="222"/>
        <v/>
      </c>
      <c r="O1758" t="str">
        <f t="shared" si="223"/>
        <v/>
      </c>
    </row>
    <row r="1759" spans="1:15" x14ac:dyDescent="0.25">
      <c r="A1759" s="1">
        <v>40617</v>
      </c>
      <c r="B1759" s="12">
        <v>146247.91</v>
      </c>
      <c r="C1759" s="12">
        <v>148005.64000000001</v>
      </c>
      <c r="D1759" s="12">
        <v>151916.01999999999</v>
      </c>
      <c r="E1759" s="12">
        <v>145133.51999999999</v>
      </c>
      <c r="H1759">
        <f t="shared" si="216"/>
        <v>1.201883842305862E-2</v>
      </c>
      <c r="I1759">
        <f t="shared" si="217"/>
        <v>3.8756861551046962E-2</v>
      </c>
      <c r="J1759">
        <f t="shared" si="218"/>
        <v>-7.6198695762559332E-3</v>
      </c>
      <c r="K1759" t="str">
        <f t="shared" si="219"/>
        <v/>
      </c>
      <c r="L1759" t="str">
        <f t="shared" si="220"/>
        <v/>
      </c>
      <c r="M1759" t="str">
        <f t="shared" si="221"/>
        <v/>
      </c>
      <c r="N1759" t="str">
        <f t="shared" si="222"/>
        <v/>
      </c>
      <c r="O1759" t="str">
        <f t="shared" si="223"/>
        <v/>
      </c>
    </row>
    <row r="1760" spans="1:15" x14ac:dyDescent="0.25">
      <c r="A1760" s="1">
        <v>40618</v>
      </c>
      <c r="B1760" s="12">
        <v>151981.57999999999</v>
      </c>
      <c r="C1760" s="12">
        <v>145431.64000000001</v>
      </c>
      <c r="D1760" s="12">
        <v>156451.25</v>
      </c>
      <c r="E1760" s="12">
        <v>144945.76999999999</v>
      </c>
      <c r="H1760">
        <f t="shared" si="216"/>
        <v>-4.3096933194140874E-2</v>
      </c>
      <c r="I1760">
        <f t="shared" si="217"/>
        <v>2.9409287625513647E-2</v>
      </c>
      <c r="J1760">
        <f t="shared" si="218"/>
        <v>-4.6293833765907677E-2</v>
      </c>
      <c r="K1760" t="str">
        <f t="shared" si="219"/>
        <v/>
      </c>
      <c r="L1760" t="str">
        <f t="shared" si="220"/>
        <v/>
      </c>
      <c r="M1760" t="str">
        <f t="shared" si="221"/>
        <v/>
      </c>
      <c r="N1760" t="str">
        <f t="shared" si="222"/>
        <v/>
      </c>
      <c r="O1760" t="str">
        <f t="shared" si="223"/>
        <v/>
      </c>
    </row>
    <row r="1761" spans="1:15" x14ac:dyDescent="0.25">
      <c r="A1761" s="1">
        <v>40619</v>
      </c>
      <c r="B1761" s="12">
        <v>147024.43</v>
      </c>
      <c r="C1761" s="12">
        <v>148148.43</v>
      </c>
      <c r="D1761" s="12">
        <v>149106.53</v>
      </c>
      <c r="E1761" s="12">
        <v>145767.57999999999</v>
      </c>
      <c r="H1761">
        <f t="shared" si="216"/>
        <v>7.6449879792086506E-3</v>
      </c>
      <c r="I1761">
        <f t="shared" si="217"/>
        <v>1.4161592056503913E-2</v>
      </c>
      <c r="J1761">
        <f t="shared" si="218"/>
        <v>-8.5485793075341654E-3</v>
      </c>
      <c r="K1761" t="str">
        <f t="shared" si="219"/>
        <v/>
      </c>
      <c r="L1761" t="str">
        <f t="shared" si="220"/>
        <v/>
      </c>
      <c r="M1761" t="str">
        <f t="shared" si="221"/>
        <v/>
      </c>
      <c r="N1761" t="str">
        <f t="shared" si="222"/>
        <v/>
      </c>
      <c r="O1761" t="str">
        <f t="shared" si="223"/>
        <v/>
      </c>
    </row>
    <row r="1762" spans="1:15" x14ac:dyDescent="0.25">
      <c r="A1762" s="1">
        <v>40620</v>
      </c>
      <c r="B1762" s="12">
        <v>142259.78</v>
      </c>
      <c r="C1762" s="12">
        <v>144278.81</v>
      </c>
      <c r="D1762" s="12">
        <v>144684.25</v>
      </c>
      <c r="E1762" s="12">
        <v>141847.76</v>
      </c>
      <c r="H1762">
        <f t="shared" si="216"/>
        <v>1.4192556743726215E-2</v>
      </c>
      <c r="I1762">
        <f t="shared" si="217"/>
        <v>1.7042554121762254E-2</v>
      </c>
      <c r="J1762">
        <f t="shared" si="218"/>
        <v>-2.8962507885221811E-3</v>
      </c>
      <c r="K1762" t="str">
        <f t="shared" si="219"/>
        <v/>
      </c>
      <c r="L1762" t="str">
        <f t="shared" si="220"/>
        <v/>
      </c>
      <c r="M1762" t="str">
        <f t="shared" si="221"/>
        <v/>
      </c>
      <c r="N1762" t="str">
        <f t="shared" si="222"/>
        <v/>
      </c>
      <c r="O1762" t="str">
        <f t="shared" si="223"/>
        <v/>
      </c>
    </row>
    <row r="1763" spans="1:15" x14ac:dyDescent="0.25">
      <c r="A1763" s="1">
        <v>40623</v>
      </c>
      <c r="B1763" s="12">
        <v>136205.26</v>
      </c>
      <c r="C1763" s="12">
        <v>138996.75</v>
      </c>
      <c r="D1763" s="12">
        <v>139173.76000000001</v>
      </c>
      <c r="E1763" s="12">
        <v>135575.34</v>
      </c>
      <c r="H1763">
        <f t="shared" si="216"/>
        <v>2.0494729792373656E-2</v>
      </c>
      <c r="I1763">
        <f t="shared" si="217"/>
        <v>2.1794312495714285E-2</v>
      </c>
      <c r="J1763">
        <f t="shared" si="218"/>
        <v>-4.6247846815902216E-3</v>
      </c>
      <c r="K1763" t="str">
        <f t="shared" si="219"/>
        <v/>
      </c>
      <c r="L1763" t="str">
        <f t="shared" si="220"/>
        <v/>
      </c>
      <c r="M1763" t="str">
        <f t="shared" si="221"/>
        <v/>
      </c>
      <c r="N1763" t="str">
        <f t="shared" si="222"/>
        <v/>
      </c>
      <c r="O1763" t="str">
        <f t="shared" si="223"/>
        <v/>
      </c>
    </row>
    <row r="1764" spans="1:15" x14ac:dyDescent="0.25">
      <c r="A1764" s="1">
        <v>40624</v>
      </c>
      <c r="B1764" s="12">
        <v>136706.07</v>
      </c>
      <c r="C1764" s="12">
        <v>136645.97</v>
      </c>
      <c r="D1764" s="12">
        <v>137256.6</v>
      </c>
      <c r="E1764" s="12">
        <v>135363.41</v>
      </c>
      <c r="H1764">
        <f t="shared" si="216"/>
        <v>-4.3962934491503791E-4</v>
      </c>
      <c r="I1764">
        <f t="shared" si="217"/>
        <v>4.0271072089190785E-3</v>
      </c>
      <c r="J1764">
        <f t="shared" si="218"/>
        <v>-9.8215097544681607E-3</v>
      </c>
      <c r="K1764" t="str">
        <f t="shared" si="219"/>
        <v/>
      </c>
      <c r="L1764" t="str">
        <f t="shared" si="220"/>
        <v/>
      </c>
      <c r="M1764" t="str">
        <f t="shared" si="221"/>
        <v/>
      </c>
      <c r="N1764" t="str">
        <f t="shared" si="222"/>
        <v/>
      </c>
      <c r="O1764" t="str">
        <f t="shared" si="223"/>
        <v/>
      </c>
    </row>
    <row r="1765" spans="1:15" x14ac:dyDescent="0.25">
      <c r="A1765" s="1">
        <v>40625</v>
      </c>
      <c r="B1765" s="12">
        <v>135310.68</v>
      </c>
      <c r="C1765" s="12">
        <v>137190.71</v>
      </c>
      <c r="D1765" s="12">
        <v>138551.56</v>
      </c>
      <c r="E1765" s="12">
        <v>134275.14000000001</v>
      </c>
      <c r="H1765">
        <f t="shared" si="216"/>
        <v>1.3894173024627365E-2</v>
      </c>
      <c r="I1765">
        <f t="shared" si="217"/>
        <v>2.3951398367076493E-2</v>
      </c>
      <c r="J1765">
        <f t="shared" si="218"/>
        <v>-7.6530544373879517E-3</v>
      </c>
      <c r="K1765" t="str">
        <f t="shared" si="219"/>
        <v/>
      </c>
      <c r="L1765" t="str">
        <f t="shared" si="220"/>
        <v/>
      </c>
      <c r="M1765" t="str">
        <f t="shared" si="221"/>
        <v/>
      </c>
      <c r="N1765" t="str">
        <f t="shared" si="222"/>
        <v/>
      </c>
      <c r="O1765" t="str">
        <f t="shared" si="223"/>
        <v/>
      </c>
    </row>
    <row r="1766" spans="1:15" x14ac:dyDescent="0.25">
      <c r="A1766" s="1">
        <v>40626</v>
      </c>
      <c r="B1766" s="12">
        <v>133780.68</v>
      </c>
      <c r="C1766" s="12">
        <v>133914.37</v>
      </c>
      <c r="D1766" s="12">
        <v>134826.39000000001</v>
      </c>
      <c r="E1766" s="12">
        <v>132625.78</v>
      </c>
      <c r="H1766">
        <f t="shared" si="216"/>
        <v>9.9932217417353364E-4</v>
      </c>
      <c r="I1766">
        <f t="shared" si="217"/>
        <v>7.8165995269272592E-3</v>
      </c>
      <c r="J1766">
        <f t="shared" si="218"/>
        <v>-8.6327861392242466E-3</v>
      </c>
      <c r="K1766" t="str">
        <f t="shared" si="219"/>
        <v/>
      </c>
      <c r="L1766" t="str">
        <f t="shared" si="220"/>
        <v/>
      </c>
      <c r="M1766" t="str">
        <f t="shared" si="221"/>
        <v/>
      </c>
      <c r="N1766" t="str">
        <f t="shared" si="222"/>
        <v/>
      </c>
      <c r="O1766" t="str">
        <f t="shared" si="223"/>
        <v/>
      </c>
    </row>
    <row r="1767" spans="1:15" x14ac:dyDescent="0.25">
      <c r="A1767" s="1">
        <v>40627</v>
      </c>
      <c r="B1767" s="12">
        <v>134609.42000000001</v>
      </c>
      <c r="C1767" s="12">
        <v>133171.39000000001</v>
      </c>
      <c r="D1767" s="12">
        <v>134941.97</v>
      </c>
      <c r="E1767" s="12">
        <v>132027.91</v>
      </c>
      <c r="H1767">
        <f t="shared" si="216"/>
        <v>-1.0682981919096002E-2</v>
      </c>
      <c r="I1767">
        <f t="shared" si="217"/>
        <v>2.4704808920503751E-3</v>
      </c>
      <c r="J1767">
        <f t="shared" si="218"/>
        <v>-1.9177781168658203E-2</v>
      </c>
      <c r="K1767" t="str">
        <f t="shared" si="219"/>
        <v/>
      </c>
      <c r="L1767" t="str">
        <f t="shared" si="220"/>
        <v/>
      </c>
      <c r="M1767" t="str">
        <f t="shared" si="221"/>
        <v/>
      </c>
      <c r="N1767" t="str">
        <f t="shared" si="222"/>
        <v/>
      </c>
      <c r="O1767" t="str">
        <f t="shared" si="223"/>
        <v/>
      </c>
    </row>
    <row r="1768" spans="1:15" x14ac:dyDescent="0.25">
      <c r="A1768" s="1">
        <v>40630</v>
      </c>
      <c r="B1768" s="12">
        <v>135353.03</v>
      </c>
      <c r="C1768" s="12">
        <v>133560.57999999999</v>
      </c>
      <c r="D1768" s="12">
        <v>135773.51</v>
      </c>
      <c r="E1768" s="12">
        <v>133009.07999999999</v>
      </c>
      <c r="H1768">
        <f t="shared" si="216"/>
        <v>-1.3242777054935595E-2</v>
      </c>
      <c r="I1768">
        <f t="shared" si="217"/>
        <v>3.1065429418166701E-3</v>
      </c>
      <c r="J1768">
        <f t="shared" si="218"/>
        <v>-1.7317307192901477E-2</v>
      </c>
      <c r="K1768" t="str">
        <f t="shared" si="219"/>
        <v/>
      </c>
      <c r="L1768" t="str">
        <f t="shared" si="220"/>
        <v/>
      </c>
      <c r="M1768" t="str">
        <f t="shared" si="221"/>
        <v/>
      </c>
      <c r="N1768" t="str">
        <f t="shared" si="222"/>
        <v/>
      </c>
      <c r="O1768" t="str">
        <f t="shared" si="223"/>
        <v/>
      </c>
    </row>
    <row r="1769" spans="1:15" x14ac:dyDescent="0.25">
      <c r="A1769" s="1">
        <v>40631</v>
      </c>
      <c r="B1769" s="12">
        <v>133174.09</v>
      </c>
      <c r="C1769" s="12">
        <v>134557.81</v>
      </c>
      <c r="D1769" s="12">
        <v>136077.15</v>
      </c>
      <c r="E1769" s="12">
        <v>132803.54</v>
      </c>
      <c r="H1769">
        <f t="shared" si="216"/>
        <v>1.0390309406281606E-2</v>
      </c>
      <c r="I1769">
        <f t="shared" si="217"/>
        <v>2.1798985072847055E-2</v>
      </c>
      <c r="J1769">
        <f t="shared" si="218"/>
        <v>-2.7824481473834872E-3</v>
      </c>
      <c r="K1769" t="str">
        <f t="shared" si="219"/>
        <v/>
      </c>
      <c r="L1769" t="str">
        <f t="shared" si="220"/>
        <v/>
      </c>
      <c r="M1769" t="str">
        <f t="shared" si="221"/>
        <v/>
      </c>
      <c r="N1769" t="str">
        <f t="shared" si="222"/>
        <v/>
      </c>
      <c r="O1769" t="str">
        <f t="shared" si="223"/>
        <v/>
      </c>
    </row>
    <row r="1770" spans="1:15" x14ac:dyDescent="0.25">
      <c r="A1770" s="1">
        <v>40632</v>
      </c>
      <c r="B1770" s="12">
        <v>131437.41</v>
      </c>
      <c r="C1770" s="12">
        <v>131726.54999999999</v>
      </c>
      <c r="D1770" s="12">
        <v>132324.85999999999</v>
      </c>
      <c r="E1770" s="12">
        <v>130823.28</v>
      </c>
      <c r="H1770">
        <f t="shared" si="216"/>
        <v>2.1998303222803273E-3</v>
      </c>
      <c r="I1770">
        <f t="shared" si="217"/>
        <v>6.751882892397143E-3</v>
      </c>
      <c r="J1770">
        <f t="shared" si="218"/>
        <v>-4.6724140410253634E-3</v>
      </c>
      <c r="K1770" t="str">
        <f t="shared" si="219"/>
        <v/>
      </c>
      <c r="L1770" t="str">
        <f t="shared" si="220"/>
        <v/>
      </c>
      <c r="M1770" t="str">
        <f t="shared" si="221"/>
        <v/>
      </c>
      <c r="N1770" t="str">
        <f t="shared" si="222"/>
        <v/>
      </c>
      <c r="O1770" t="str">
        <f t="shared" si="223"/>
        <v/>
      </c>
    </row>
    <row r="1771" spans="1:15" x14ac:dyDescent="0.25">
      <c r="A1771" s="1">
        <v>40633</v>
      </c>
      <c r="B1771" s="12">
        <v>131865.81</v>
      </c>
      <c r="C1771" s="12">
        <v>131587.79999999999</v>
      </c>
      <c r="D1771" s="12">
        <v>132443.1</v>
      </c>
      <c r="E1771" s="12">
        <v>130855.13</v>
      </c>
      <c r="H1771">
        <f t="shared" si="216"/>
        <v>-2.108279621533482E-3</v>
      </c>
      <c r="I1771">
        <f t="shared" si="217"/>
        <v>4.3778595831627243E-3</v>
      </c>
      <c r="J1771">
        <f t="shared" si="218"/>
        <v>-7.6644582852825049E-3</v>
      </c>
      <c r="K1771" t="str">
        <f t="shared" si="219"/>
        <v/>
      </c>
      <c r="L1771" t="str">
        <f t="shared" si="220"/>
        <v/>
      </c>
      <c r="M1771" t="str">
        <f t="shared" si="221"/>
        <v/>
      </c>
      <c r="N1771" t="str">
        <f t="shared" si="222"/>
        <v/>
      </c>
      <c r="O1771" t="str">
        <f t="shared" si="223"/>
        <v/>
      </c>
    </row>
    <row r="1772" spans="1:15" x14ac:dyDescent="0.25">
      <c r="A1772" s="1">
        <v>40634</v>
      </c>
      <c r="B1772" s="12">
        <v>131766.01999999999</v>
      </c>
      <c r="C1772" s="12">
        <v>129793.37</v>
      </c>
      <c r="D1772" s="12">
        <v>132030.68</v>
      </c>
      <c r="E1772" s="12">
        <v>128829.57</v>
      </c>
      <c r="H1772">
        <f t="shared" si="216"/>
        <v>-1.4970855156739127E-2</v>
      </c>
      <c r="I1772">
        <f t="shared" si="217"/>
        <v>2.0085603253403583E-3</v>
      </c>
      <c r="J1772">
        <f t="shared" si="218"/>
        <v>-2.2285335779285043E-2</v>
      </c>
      <c r="K1772" t="str">
        <f t="shared" si="219"/>
        <v/>
      </c>
      <c r="L1772" t="str">
        <f t="shared" si="220"/>
        <v/>
      </c>
      <c r="M1772" t="str">
        <f t="shared" si="221"/>
        <v/>
      </c>
      <c r="N1772" t="str">
        <f t="shared" si="222"/>
        <v/>
      </c>
      <c r="O1772" t="str">
        <f t="shared" si="223"/>
        <v/>
      </c>
    </row>
    <row r="1773" spans="1:15" x14ac:dyDescent="0.25">
      <c r="A1773" s="1">
        <v>40637</v>
      </c>
      <c r="B1773" s="12">
        <v>130616.61</v>
      </c>
      <c r="C1773" s="12">
        <v>130954.12</v>
      </c>
      <c r="D1773" s="12">
        <v>132145.42000000001</v>
      </c>
      <c r="E1773" s="12">
        <v>130246.89</v>
      </c>
      <c r="H1773">
        <f t="shared" si="216"/>
        <v>2.5839745802620495E-3</v>
      </c>
      <c r="I1773">
        <f t="shared" si="217"/>
        <v>1.1704560392434171E-2</v>
      </c>
      <c r="J1773">
        <f t="shared" si="218"/>
        <v>-2.8305741513273697E-3</v>
      </c>
      <c r="K1773" t="str">
        <f t="shared" si="219"/>
        <v/>
      </c>
      <c r="L1773" t="str">
        <f t="shared" si="220"/>
        <v/>
      </c>
      <c r="M1773" t="str">
        <f t="shared" si="221"/>
        <v/>
      </c>
      <c r="N1773" t="str">
        <f t="shared" si="222"/>
        <v/>
      </c>
      <c r="O1773" t="str">
        <f t="shared" si="223"/>
        <v/>
      </c>
    </row>
    <row r="1774" spans="1:15" x14ac:dyDescent="0.25">
      <c r="A1774" s="1">
        <v>40638</v>
      </c>
      <c r="B1774" s="12">
        <v>130701.35</v>
      </c>
      <c r="C1774" s="12">
        <v>131116.25</v>
      </c>
      <c r="D1774" s="12">
        <v>131695.82999999999</v>
      </c>
      <c r="E1774" s="12">
        <v>129698.05</v>
      </c>
      <c r="H1774">
        <f t="shared" si="216"/>
        <v>3.1744125060682027E-3</v>
      </c>
      <c r="I1774">
        <f t="shared" si="217"/>
        <v>7.6087966956728259E-3</v>
      </c>
      <c r="J1774">
        <f t="shared" si="218"/>
        <v>-7.676278783654511E-3</v>
      </c>
      <c r="K1774" t="str">
        <f t="shared" si="219"/>
        <v/>
      </c>
      <c r="L1774" t="str">
        <f t="shared" si="220"/>
        <v/>
      </c>
      <c r="M1774" t="str">
        <f t="shared" si="221"/>
        <v/>
      </c>
      <c r="N1774" t="str">
        <f t="shared" si="222"/>
        <v/>
      </c>
      <c r="O1774" t="str">
        <f t="shared" si="223"/>
        <v/>
      </c>
    </row>
    <row r="1775" spans="1:15" x14ac:dyDescent="0.25">
      <c r="A1775" s="1">
        <v>40639</v>
      </c>
      <c r="B1775" s="12">
        <v>130951.07</v>
      </c>
      <c r="C1775" s="12">
        <v>129518.91</v>
      </c>
      <c r="D1775" s="12">
        <v>131722.54</v>
      </c>
      <c r="E1775" s="12">
        <v>129296.25</v>
      </c>
      <c r="H1775">
        <f t="shared" si="216"/>
        <v>-1.0936604030803321E-2</v>
      </c>
      <c r="I1775">
        <f t="shared" si="217"/>
        <v>5.8912844316583168E-3</v>
      </c>
      <c r="J1775">
        <f t="shared" si="218"/>
        <v>-1.2636933779922588E-2</v>
      </c>
      <c r="K1775" t="str">
        <f t="shared" si="219"/>
        <v/>
      </c>
      <c r="L1775" t="str">
        <f t="shared" si="220"/>
        <v/>
      </c>
      <c r="M1775" t="str">
        <f t="shared" si="221"/>
        <v/>
      </c>
      <c r="N1775" t="str">
        <f t="shared" si="222"/>
        <v/>
      </c>
      <c r="O1775" t="str">
        <f t="shared" si="223"/>
        <v/>
      </c>
    </row>
    <row r="1776" spans="1:15" x14ac:dyDescent="0.25">
      <c r="A1776" s="1">
        <v>40640</v>
      </c>
      <c r="B1776" s="12">
        <v>132101.66</v>
      </c>
      <c r="C1776" s="12">
        <v>130571.43</v>
      </c>
      <c r="D1776" s="12">
        <v>132876.09</v>
      </c>
      <c r="E1776" s="12">
        <v>129967.85</v>
      </c>
      <c r="H1776">
        <f t="shared" si="216"/>
        <v>-1.1583730287719418E-2</v>
      </c>
      <c r="I1776">
        <f t="shared" si="217"/>
        <v>5.8623790193097491E-3</v>
      </c>
      <c r="J1776">
        <f t="shared" si="218"/>
        <v>-1.6152787179207317E-2</v>
      </c>
      <c r="K1776" t="str">
        <f t="shared" si="219"/>
        <v/>
      </c>
      <c r="L1776" t="str">
        <f t="shared" si="220"/>
        <v/>
      </c>
      <c r="M1776" t="str">
        <f t="shared" si="221"/>
        <v/>
      </c>
      <c r="N1776" t="str">
        <f t="shared" si="222"/>
        <v/>
      </c>
      <c r="O1776" t="str">
        <f t="shared" si="223"/>
        <v/>
      </c>
    </row>
    <row r="1777" spans="1:15" x14ac:dyDescent="0.25">
      <c r="A1777" s="1">
        <v>40641</v>
      </c>
      <c r="B1777" s="12">
        <v>134112.79</v>
      </c>
      <c r="C1777" s="12">
        <v>130810.83</v>
      </c>
      <c r="D1777" s="12">
        <v>134625.87</v>
      </c>
      <c r="E1777" s="12">
        <v>130347.35</v>
      </c>
      <c r="H1777">
        <f t="shared" si="216"/>
        <v>-2.4620768831966067E-2</v>
      </c>
      <c r="I1777">
        <f t="shared" si="217"/>
        <v>3.8257350398869239E-3</v>
      </c>
      <c r="J1777">
        <f t="shared" si="218"/>
        <v>-2.8076665916800359E-2</v>
      </c>
      <c r="K1777" t="str">
        <f t="shared" si="219"/>
        <v/>
      </c>
      <c r="L1777" t="str">
        <f t="shared" si="220"/>
        <v/>
      </c>
      <c r="M1777" t="str">
        <f t="shared" si="221"/>
        <v/>
      </c>
      <c r="N1777" t="str">
        <f t="shared" si="222"/>
        <v/>
      </c>
      <c r="O1777" t="str">
        <f t="shared" si="223"/>
        <v/>
      </c>
    </row>
    <row r="1778" spans="1:15" x14ac:dyDescent="0.25">
      <c r="A1778" s="1">
        <v>40644</v>
      </c>
      <c r="B1778" s="12">
        <v>134633.70000000001</v>
      </c>
      <c r="C1778" s="12">
        <v>133228.96</v>
      </c>
      <c r="D1778" s="12">
        <v>135213.94</v>
      </c>
      <c r="E1778" s="12">
        <v>132199.74</v>
      </c>
      <c r="H1778">
        <f t="shared" si="216"/>
        <v>-1.0433791836665152E-2</v>
      </c>
      <c r="I1778">
        <f t="shared" si="217"/>
        <v>4.3097679110057907E-3</v>
      </c>
      <c r="J1778">
        <f t="shared" si="218"/>
        <v>-1.8078386020736414E-2</v>
      </c>
      <c r="K1778" t="str">
        <f t="shared" si="219"/>
        <v/>
      </c>
      <c r="L1778" t="str">
        <f t="shared" si="220"/>
        <v/>
      </c>
      <c r="M1778" t="str">
        <f t="shared" si="221"/>
        <v/>
      </c>
      <c r="N1778" t="str">
        <f t="shared" si="222"/>
        <v/>
      </c>
      <c r="O1778" t="str">
        <f t="shared" si="223"/>
        <v/>
      </c>
    </row>
    <row r="1779" spans="1:15" x14ac:dyDescent="0.25">
      <c r="A1779" s="1">
        <v>40645</v>
      </c>
      <c r="B1779" s="12">
        <v>135107.76999999999</v>
      </c>
      <c r="C1779" s="12">
        <v>136254.09</v>
      </c>
      <c r="D1779" s="12">
        <v>136617.91</v>
      </c>
      <c r="E1779" s="12">
        <v>133968.73000000001</v>
      </c>
      <c r="H1779">
        <f t="shared" si="216"/>
        <v>8.4844861254094184E-3</v>
      </c>
      <c r="I1779">
        <f t="shared" si="217"/>
        <v>1.1177299425488396E-2</v>
      </c>
      <c r="J1779">
        <f t="shared" si="218"/>
        <v>-8.4306032140119003E-3</v>
      </c>
      <c r="K1779" t="str">
        <f t="shared" si="219"/>
        <v/>
      </c>
      <c r="L1779" t="str">
        <f t="shared" si="220"/>
        <v/>
      </c>
      <c r="M1779" t="str">
        <f t="shared" si="221"/>
        <v/>
      </c>
      <c r="N1779" t="str">
        <f t="shared" si="222"/>
        <v/>
      </c>
      <c r="O1779" t="str">
        <f t="shared" si="223"/>
        <v/>
      </c>
    </row>
    <row r="1780" spans="1:15" x14ac:dyDescent="0.25">
      <c r="A1780" s="1">
        <v>40646</v>
      </c>
      <c r="B1780" s="12">
        <v>134287.16</v>
      </c>
      <c r="C1780" s="12">
        <v>135107.76999999999</v>
      </c>
      <c r="D1780" s="12">
        <v>135451.35999999999</v>
      </c>
      <c r="E1780" s="12">
        <v>133424.17000000001</v>
      </c>
      <c r="H1780">
        <f t="shared" si="216"/>
        <v>6.1108597426589029E-3</v>
      </c>
      <c r="I1780">
        <f t="shared" si="217"/>
        <v>8.6694811328200672E-3</v>
      </c>
      <c r="J1780">
        <f t="shared" si="218"/>
        <v>-6.4264520896859523E-3</v>
      </c>
      <c r="K1780" t="str">
        <f t="shared" si="219"/>
        <v/>
      </c>
      <c r="L1780" t="str">
        <f t="shared" si="220"/>
        <v/>
      </c>
      <c r="M1780" t="str">
        <f t="shared" si="221"/>
        <v/>
      </c>
      <c r="N1780" t="str">
        <f t="shared" si="222"/>
        <v/>
      </c>
      <c r="O1780" t="str">
        <f t="shared" si="223"/>
        <v/>
      </c>
    </row>
    <row r="1781" spans="1:15" x14ac:dyDescent="0.25">
      <c r="A1781" s="1">
        <v>40647</v>
      </c>
      <c r="B1781" s="12">
        <v>134272.09</v>
      </c>
      <c r="C1781" s="12">
        <v>135566.92000000001</v>
      </c>
      <c r="D1781" s="12">
        <v>136048.17000000001</v>
      </c>
      <c r="E1781" s="12">
        <v>133619.82</v>
      </c>
      <c r="H1781">
        <f t="shared" si="216"/>
        <v>9.6433294514148837E-3</v>
      </c>
      <c r="I1781">
        <f t="shared" si="217"/>
        <v>1.3227469684876647E-2</v>
      </c>
      <c r="J1781">
        <f t="shared" si="218"/>
        <v>-4.8578226495170629E-3</v>
      </c>
      <c r="K1781" t="str">
        <f t="shared" si="219"/>
        <v/>
      </c>
      <c r="L1781" t="str">
        <f t="shared" si="220"/>
        <v/>
      </c>
      <c r="M1781" t="str">
        <f t="shared" si="221"/>
        <v/>
      </c>
      <c r="N1781" t="str">
        <f t="shared" si="222"/>
        <v/>
      </c>
      <c r="O1781" t="str">
        <f t="shared" si="223"/>
        <v/>
      </c>
    </row>
    <row r="1782" spans="1:15" x14ac:dyDescent="0.25">
      <c r="A1782" s="1">
        <v>40648</v>
      </c>
      <c r="B1782" s="12">
        <v>133582.85999999999</v>
      </c>
      <c r="C1782" s="12">
        <v>134272.09</v>
      </c>
      <c r="D1782" s="12">
        <v>134390.17000000001</v>
      </c>
      <c r="E1782" s="12">
        <v>132548.17000000001</v>
      </c>
      <c r="H1782">
        <f t="shared" si="216"/>
        <v>5.1595691243622177E-3</v>
      </c>
      <c r="I1782">
        <f t="shared" si="217"/>
        <v>6.0435148641078129E-3</v>
      </c>
      <c r="J1782">
        <f t="shared" si="218"/>
        <v>-7.7456793483832165E-3</v>
      </c>
      <c r="K1782" t="str">
        <f t="shared" si="219"/>
        <v/>
      </c>
      <c r="L1782" t="str">
        <f t="shared" si="220"/>
        <v/>
      </c>
      <c r="M1782" t="str">
        <f t="shared" si="221"/>
        <v/>
      </c>
      <c r="N1782" t="str">
        <f t="shared" si="222"/>
        <v/>
      </c>
      <c r="O1782" t="str">
        <f t="shared" si="223"/>
        <v/>
      </c>
    </row>
    <row r="1783" spans="1:15" x14ac:dyDescent="0.25">
      <c r="A1783" s="1">
        <v>40651</v>
      </c>
      <c r="B1783" s="12">
        <v>135500.76</v>
      </c>
      <c r="C1783" s="12">
        <v>135212.60999999999</v>
      </c>
      <c r="D1783" s="12">
        <v>139442.95000000001</v>
      </c>
      <c r="E1783" s="12">
        <v>134839.03</v>
      </c>
      <c r="H1783">
        <f t="shared" si="216"/>
        <v>-2.126556338134411E-3</v>
      </c>
      <c r="I1783">
        <f t="shared" si="217"/>
        <v>2.9093489955333007E-2</v>
      </c>
      <c r="J1783">
        <f t="shared" si="218"/>
        <v>-4.8835888448154341E-3</v>
      </c>
      <c r="K1783" t="str">
        <f t="shared" si="219"/>
        <v/>
      </c>
      <c r="L1783" t="str">
        <f t="shared" si="220"/>
        <v/>
      </c>
      <c r="M1783" t="str">
        <f t="shared" si="221"/>
        <v/>
      </c>
      <c r="N1783" t="str">
        <f t="shared" si="222"/>
        <v/>
      </c>
      <c r="O1783" t="str">
        <f t="shared" si="223"/>
        <v/>
      </c>
    </row>
    <row r="1784" spans="1:15" x14ac:dyDescent="0.25">
      <c r="A1784" s="1">
        <v>40652</v>
      </c>
      <c r="B1784" s="12">
        <v>133677.03</v>
      </c>
      <c r="C1784" s="12">
        <v>135071.37</v>
      </c>
      <c r="D1784" s="12">
        <v>135320.64000000001</v>
      </c>
      <c r="E1784" s="12">
        <v>133023.22</v>
      </c>
      <c r="H1784">
        <f t="shared" si="216"/>
        <v>1.0430662620197317E-2</v>
      </c>
      <c r="I1784">
        <f t="shared" si="217"/>
        <v>1.2295380889297158E-2</v>
      </c>
      <c r="J1784">
        <f t="shared" si="218"/>
        <v>-4.890967430978943E-3</v>
      </c>
      <c r="K1784" t="str">
        <f t="shared" si="219"/>
        <v/>
      </c>
      <c r="L1784" t="str">
        <f t="shared" si="220"/>
        <v/>
      </c>
      <c r="M1784" t="str">
        <f t="shared" si="221"/>
        <v/>
      </c>
      <c r="N1784" t="str">
        <f t="shared" si="222"/>
        <v/>
      </c>
      <c r="O1784" t="str">
        <f t="shared" si="223"/>
        <v/>
      </c>
    </row>
    <row r="1785" spans="1:15" x14ac:dyDescent="0.25">
      <c r="A1785" s="1">
        <v>40653</v>
      </c>
      <c r="B1785" s="12">
        <v>131115.66</v>
      </c>
      <c r="C1785" s="12">
        <v>131494.94</v>
      </c>
      <c r="D1785" s="12">
        <v>132481.62</v>
      </c>
      <c r="E1785" s="12">
        <v>130242.6</v>
      </c>
      <c r="H1785">
        <f t="shared" si="216"/>
        <v>2.8927131968827791E-3</v>
      </c>
      <c r="I1785">
        <f t="shared" si="217"/>
        <v>1.0417977532203082E-2</v>
      </c>
      <c r="J1785">
        <f t="shared" si="218"/>
        <v>-6.6587011803166396E-3</v>
      </c>
      <c r="K1785" t="str">
        <f t="shared" si="219"/>
        <v/>
      </c>
      <c r="L1785" t="str">
        <f t="shared" si="220"/>
        <v/>
      </c>
      <c r="M1785" t="str">
        <f t="shared" si="221"/>
        <v/>
      </c>
      <c r="N1785" t="str">
        <f t="shared" si="222"/>
        <v/>
      </c>
      <c r="O1785" t="str">
        <f t="shared" si="223"/>
        <v/>
      </c>
    </row>
    <row r="1786" spans="1:15" x14ac:dyDescent="0.25">
      <c r="A1786" s="1">
        <v>40654</v>
      </c>
      <c r="B1786" s="12">
        <v>130083.86</v>
      </c>
      <c r="C1786" s="12">
        <v>130746.73</v>
      </c>
      <c r="D1786" s="12">
        <v>132097.82</v>
      </c>
      <c r="E1786" s="12">
        <v>129605.03</v>
      </c>
      <c r="H1786">
        <f t="shared" si="216"/>
        <v>5.0957128732187496E-3</v>
      </c>
      <c r="I1786">
        <f t="shared" si="217"/>
        <v>1.5482012910748466E-2</v>
      </c>
      <c r="J1786">
        <f t="shared" si="218"/>
        <v>-3.6809332072402778E-3</v>
      </c>
      <c r="K1786" t="str">
        <f t="shared" si="219"/>
        <v/>
      </c>
      <c r="L1786" t="str">
        <f t="shared" si="220"/>
        <v/>
      </c>
      <c r="M1786" t="str">
        <f t="shared" si="221"/>
        <v/>
      </c>
      <c r="N1786" t="str">
        <f t="shared" si="222"/>
        <v/>
      </c>
      <c r="O1786" t="str">
        <f t="shared" si="223"/>
        <v/>
      </c>
    </row>
    <row r="1787" spans="1:15" x14ac:dyDescent="0.25">
      <c r="A1787" s="1">
        <v>40658</v>
      </c>
      <c r="B1787" s="12">
        <v>128715.95</v>
      </c>
      <c r="C1787" s="12">
        <v>128974.9</v>
      </c>
      <c r="D1787" s="12">
        <v>129259.61</v>
      </c>
      <c r="E1787" s="12">
        <v>127165.12</v>
      </c>
      <c r="H1787">
        <f t="shared" si="216"/>
        <v>2.0117941871229394E-3</v>
      </c>
      <c r="I1787">
        <f t="shared" si="217"/>
        <v>4.2237189718912216E-3</v>
      </c>
      <c r="J1787">
        <f t="shared" si="218"/>
        <v>-1.2048467963760578E-2</v>
      </c>
      <c r="K1787" t="str">
        <f t="shared" si="219"/>
        <v/>
      </c>
      <c r="L1787" t="str">
        <f t="shared" si="220"/>
        <v/>
      </c>
      <c r="M1787" t="str">
        <f t="shared" si="221"/>
        <v/>
      </c>
      <c r="N1787" t="str">
        <f t="shared" si="222"/>
        <v/>
      </c>
      <c r="O1787" t="str">
        <f t="shared" si="223"/>
        <v/>
      </c>
    </row>
    <row r="1788" spans="1:15" x14ac:dyDescent="0.25">
      <c r="A1788" s="1">
        <v>40659</v>
      </c>
      <c r="B1788" s="12">
        <v>127320.12</v>
      </c>
      <c r="C1788" s="12">
        <v>127271.2</v>
      </c>
      <c r="D1788" s="12">
        <v>127679.58</v>
      </c>
      <c r="E1788" s="12">
        <v>125758.88</v>
      </c>
      <c r="H1788">
        <f t="shared" si="216"/>
        <v>-3.8422835291074264E-4</v>
      </c>
      <c r="I1788">
        <f t="shared" si="217"/>
        <v>2.8232772636407333E-3</v>
      </c>
      <c r="J1788">
        <f t="shared" si="218"/>
        <v>-1.2262319576827219E-2</v>
      </c>
      <c r="K1788" t="str">
        <f t="shared" si="219"/>
        <v/>
      </c>
      <c r="L1788" t="str">
        <f t="shared" si="220"/>
        <v/>
      </c>
      <c r="M1788" t="str">
        <f t="shared" si="221"/>
        <v/>
      </c>
      <c r="N1788" t="str">
        <f t="shared" si="222"/>
        <v/>
      </c>
      <c r="O1788" t="str">
        <f t="shared" si="223"/>
        <v/>
      </c>
    </row>
    <row r="1789" spans="1:15" x14ac:dyDescent="0.25">
      <c r="A1789" s="1">
        <v>40660</v>
      </c>
      <c r="B1789" s="12">
        <v>125757.99</v>
      </c>
      <c r="C1789" s="12">
        <v>126119.83</v>
      </c>
      <c r="D1789" s="12">
        <v>127617.71</v>
      </c>
      <c r="E1789" s="12">
        <v>124364.03</v>
      </c>
      <c r="H1789">
        <f t="shared" si="216"/>
        <v>2.8772724500447655E-3</v>
      </c>
      <c r="I1789">
        <f t="shared" si="217"/>
        <v>1.4788086228159303E-2</v>
      </c>
      <c r="J1789">
        <f t="shared" si="218"/>
        <v>-1.108446469285973E-2</v>
      </c>
      <c r="K1789" t="str">
        <f t="shared" si="219"/>
        <v/>
      </c>
      <c r="L1789" t="str">
        <f t="shared" si="220"/>
        <v/>
      </c>
      <c r="M1789" t="str">
        <f t="shared" si="221"/>
        <v/>
      </c>
      <c r="N1789" t="str">
        <f t="shared" si="222"/>
        <v/>
      </c>
      <c r="O1789" t="str">
        <f t="shared" si="223"/>
        <v/>
      </c>
    </row>
    <row r="1790" spans="1:15" x14ac:dyDescent="0.25">
      <c r="A1790" s="1">
        <v>40661</v>
      </c>
      <c r="B1790" s="12">
        <v>124233.28</v>
      </c>
      <c r="C1790" s="12">
        <v>125787.7</v>
      </c>
      <c r="D1790" s="12">
        <v>126028.32</v>
      </c>
      <c r="E1790" s="12">
        <v>124012.23</v>
      </c>
      <c r="H1790">
        <f t="shared" si="216"/>
        <v>1.2512106256874045E-2</v>
      </c>
      <c r="I1790">
        <f t="shared" si="217"/>
        <v>1.4448946369282067E-2</v>
      </c>
      <c r="J1790">
        <f t="shared" si="218"/>
        <v>-1.7793138843311684E-3</v>
      </c>
      <c r="K1790" t="str">
        <f t="shared" si="219"/>
        <v/>
      </c>
      <c r="L1790" t="str">
        <f t="shared" si="220"/>
        <v/>
      </c>
      <c r="M1790" t="str">
        <f t="shared" si="221"/>
        <v/>
      </c>
      <c r="N1790" t="str">
        <f t="shared" si="222"/>
        <v/>
      </c>
      <c r="O1790" t="str">
        <f t="shared" si="223"/>
        <v/>
      </c>
    </row>
    <row r="1791" spans="1:15" x14ac:dyDescent="0.25">
      <c r="A1791" s="1">
        <v>40662</v>
      </c>
      <c r="B1791" s="12">
        <v>122790.54</v>
      </c>
      <c r="C1791" s="12">
        <v>123574.06</v>
      </c>
      <c r="D1791" s="12">
        <v>124228.34</v>
      </c>
      <c r="E1791" s="12">
        <v>122602.53</v>
      </c>
      <c r="H1791">
        <f t="shared" si="216"/>
        <v>6.3809475876561716E-3</v>
      </c>
      <c r="I1791">
        <f t="shared" si="217"/>
        <v>1.1709371096503052E-2</v>
      </c>
      <c r="J1791">
        <f t="shared" si="218"/>
        <v>-1.531144011582608E-3</v>
      </c>
      <c r="K1791" t="str">
        <f t="shared" si="219"/>
        <v/>
      </c>
      <c r="L1791" t="str">
        <f t="shared" si="220"/>
        <v/>
      </c>
      <c r="M1791" t="str">
        <f t="shared" si="221"/>
        <v/>
      </c>
      <c r="N1791" t="str">
        <f t="shared" si="222"/>
        <v/>
      </c>
      <c r="O1791" t="str">
        <f t="shared" si="223"/>
        <v/>
      </c>
    </row>
    <row r="1792" spans="1:15" x14ac:dyDescent="0.25">
      <c r="A1792" s="1">
        <v>40665</v>
      </c>
      <c r="B1792" s="12">
        <v>125439.55</v>
      </c>
      <c r="C1792" s="12">
        <v>121447.13</v>
      </c>
      <c r="D1792" s="12">
        <v>125627.28</v>
      </c>
      <c r="E1792" s="12">
        <v>121409.65</v>
      </c>
      <c r="H1792">
        <f t="shared" si="216"/>
        <v>-3.1827441983010907E-2</v>
      </c>
      <c r="I1792">
        <f t="shared" si="217"/>
        <v>1.496577435107227E-3</v>
      </c>
      <c r="J1792">
        <f t="shared" si="218"/>
        <v>-3.2126231320185772E-2</v>
      </c>
      <c r="K1792" t="str">
        <f t="shared" si="219"/>
        <v/>
      </c>
      <c r="L1792" t="str">
        <f t="shared" si="220"/>
        <v/>
      </c>
      <c r="M1792" t="str">
        <f t="shared" si="221"/>
        <v/>
      </c>
      <c r="N1792" t="str">
        <f t="shared" si="222"/>
        <v/>
      </c>
      <c r="O1792" t="str">
        <f t="shared" si="223"/>
        <v/>
      </c>
    </row>
    <row r="1793" spans="1:15" x14ac:dyDescent="0.25">
      <c r="A1793" s="1">
        <v>40666</v>
      </c>
      <c r="B1793" s="12">
        <v>126872.17</v>
      </c>
      <c r="C1793" s="12">
        <v>125677.8</v>
      </c>
      <c r="D1793" s="12">
        <v>127822.03</v>
      </c>
      <c r="E1793" s="12">
        <v>125080.21</v>
      </c>
      <c r="H1793">
        <f t="shared" si="216"/>
        <v>-9.4139636769828838E-3</v>
      </c>
      <c r="I1793">
        <f t="shared" si="217"/>
        <v>7.4867482758433912E-3</v>
      </c>
      <c r="J1793">
        <f t="shared" si="218"/>
        <v>-1.4124137704904061E-2</v>
      </c>
      <c r="K1793" t="str">
        <f t="shared" si="219"/>
        <v/>
      </c>
      <c r="L1793" t="str">
        <f t="shared" si="220"/>
        <v/>
      </c>
      <c r="M1793" t="str">
        <f t="shared" si="221"/>
        <v/>
      </c>
      <c r="N1793" t="str">
        <f t="shared" si="222"/>
        <v/>
      </c>
      <c r="O1793" t="str">
        <f t="shared" si="223"/>
        <v/>
      </c>
    </row>
    <row r="1794" spans="1:15" x14ac:dyDescent="0.25">
      <c r="A1794" s="1">
        <v>40667</v>
      </c>
      <c r="B1794" s="12">
        <v>127432.55</v>
      </c>
      <c r="C1794" s="12">
        <v>127294.78</v>
      </c>
      <c r="D1794" s="12">
        <v>128898.74</v>
      </c>
      <c r="E1794" s="12">
        <v>125319.32</v>
      </c>
      <c r="H1794">
        <f t="shared" si="216"/>
        <v>-1.0811209537908706E-3</v>
      </c>
      <c r="I1794">
        <f t="shared" si="217"/>
        <v>1.1505616108286265E-2</v>
      </c>
      <c r="J1794">
        <f t="shared" si="218"/>
        <v>-1.65831257398521E-2</v>
      </c>
      <c r="K1794" t="str">
        <f t="shared" si="219"/>
        <v/>
      </c>
      <c r="L1794" t="str">
        <f t="shared" si="220"/>
        <v/>
      </c>
      <c r="M1794" t="str">
        <f t="shared" si="221"/>
        <v/>
      </c>
      <c r="N1794" t="str">
        <f t="shared" si="222"/>
        <v/>
      </c>
      <c r="O1794" t="str">
        <f t="shared" si="223"/>
        <v/>
      </c>
    </row>
    <row r="1795" spans="1:15" x14ac:dyDescent="0.25">
      <c r="A1795" s="1">
        <v>40668</v>
      </c>
      <c r="B1795" s="12">
        <v>128315.77</v>
      </c>
      <c r="C1795" s="12">
        <v>128314.61</v>
      </c>
      <c r="D1795" s="12">
        <v>129564.6</v>
      </c>
      <c r="E1795" s="12">
        <v>126584.83</v>
      </c>
      <c r="H1795">
        <f t="shared" si="216"/>
        <v>-9.0401982546506332E-6</v>
      </c>
      <c r="I1795">
        <f t="shared" si="217"/>
        <v>9.732474815839165E-3</v>
      </c>
      <c r="J1795">
        <f t="shared" si="218"/>
        <v>-1.3489690316318859E-2</v>
      </c>
      <c r="K1795" t="str">
        <f t="shared" si="219"/>
        <v/>
      </c>
      <c r="L1795" t="str">
        <f t="shared" si="220"/>
        <v/>
      </c>
      <c r="M1795" t="str">
        <f t="shared" si="221"/>
        <v/>
      </c>
      <c r="N1795" t="str">
        <f t="shared" si="222"/>
        <v/>
      </c>
      <c r="O1795" t="str">
        <f t="shared" si="223"/>
        <v/>
      </c>
    </row>
    <row r="1796" spans="1:15" x14ac:dyDescent="0.25">
      <c r="A1796" s="1">
        <v>40669</v>
      </c>
      <c r="B1796" s="12">
        <v>127439.25</v>
      </c>
      <c r="C1796" s="12">
        <v>126948.32</v>
      </c>
      <c r="D1796" s="12">
        <v>128596.9</v>
      </c>
      <c r="E1796" s="12">
        <v>124520.03</v>
      </c>
      <c r="H1796">
        <f t="shared" si="216"/>
        <v>-3.8522668644078717E-3</v>
      </c>
      <c r="I1796">
        <f t="shared" si="217"/>
        <v>9.0839360715007089E-3</v>
      </c>
      <c r="J1796">
        <f t="shared" si="218"/>
        <v>-2.2906757533491473E-2</v>
      </c>
      <c r="K1796" t="str">
        <f t="shared" si="219"/>
        <v/>
      </c>
      <c r="L1796" t="str">
        <f t="shared" si="220"/>
        <v/>
      </c>
      <c r="M1796" t="str">
        <f t="shared" si="221"/>
        <v/>
      </c>
      <c r="N1796" t="str">
        <f t="shared" si="222"/>
        <v/>
      </c>
      <c r="O1796" t="str">
        <f t="shared" si="223"/>
        <v/>
      </c>
    </row>
    <row r="1797" spans="1:15" x14ac:dyDescent="0.25">
      <c r="A1797" s="1">
        <v>40672</v>
      </c>
      <c r="B1797" s="12">
        <v>125058.61</v>
      </c>
      <c r="C1797" s="12">
        <v>126955.19</v>
      </c>
      <c r="D1797" s="12">
        <v>127473.48</v>
      </c>
      <c r="E1797" s="12">
        <v>124493.83</v>
      </c>
      <c r="H1797">
        <f t="shared" si="216"/>
        <v>1.516552918667502E-2</v>
      </c>
      <c r="I1797">
        <f t="shared" si="217"/>
        <v>1.9309905971288233E-2</v>
      </c>
      <c r="J1797">
        <f t="shared" si="218"/>
        <v>-4.5161224804913802E-3</v>
      </c>
      <c r="K1797" t="str">
        <f t="shared" si="219"/>
        <v/>
      </c>
      <c r="L1797" t="str">
        <f t="shared" si="220"/>
        <v/>
      </c>
      <c r="M1797" t="str">
        <f t="shared" si="221"/>
        <v/>
      </c>
      <c r="N1797" t="str">
        <f t="shared" si="222"/>
        <v/>
      </c>
      <c r="O1797" t="str">
        <f t="shared" si="223"/>
        <v/>
      </c>
    </row>
    <row r="1798" spans="1:15" x14ac:dyDescent="0.25">
      <c r="A1798" s="1">
        <v>40673</v>
      </c>
      <c r="B1798" s="12">
        <v>122705.92</v>
      </c>
      <c r="C1798" s="12">
        <v>124536.31</v>
      </c>
      <c r="D1798" s="12">
        <v>125072.28</v>
      </c>
      <c r="E1798" s="12">
        <v>122379.76</v>
      </c>
      <c r="H1798">
        <f t="shared" si="216"/>
        <v>1.4916884205749881E-2</v>
      </c>
      <c r="I1798">
        <f t="shared" si="217"/>
        <v>1.9284807122590397E-2</v>
      </c>
      <c r="J1798">
        <f t="shared" si="218"/>
        <v>-2.6580624634899852E-3</v>
      </c>
      <c r="K1798" t="str">
        <f t="shared" si="219"/>
        <v/>
      </c>
      <c r="L1798" t="str">
        <f t="shared" si="220"/>
        <v/>
      </c>
      <c r="M1798" t="str">
        <f t="shared" si="221"/>
        <v/>
      </c>
      <c r="N1798" t="str">
        <f t="shared" si="222"/>
        <v/>
      </c>
      <c r="O1798" t="str">
        <f t="shared" si="223"/>
        <v/>
      </c>
    </row>
    <row r="1799" spans="1:15" x14ac:dyDescent="0.25">
      <c r="A1799" s="1">
        <v>40674</v>
      </c>
      <c r="B1799" s="12">
        <v>124304.46</v>
      </c>
      <c r="C1799" s="12">
        <v>122804.36</v>
      </c>
      <c r="D1799" s="12">
        <v>126304.4</v>
      </c>
      <c r="E1799" s="12">
        <v>122692.27</v>
      </c>
      <c r="H1799">
        <f t="shared" ref="H1799:H1862" si="224">C1799/$B1799-1</f>
        <v>-1.2067949935183342E-2</v>
      </c>
      <c r="I1799">
        <f t="shared" ref="I1799:I1862" si="225">D1799/$B1799-1</f>
        <v>1.6089044592607404E-2</v>
      </c>
      <c r="J1799">
        <f t="shared" ref="J1799:J1862" si="226">E1799/$B1799-1</f>
        <v>-1.2969687491502735E-2</v>
      </c>
      <c r="K1799" t="str">
        <f t="shared" ref="K1799:K1862" si="227">IF(AND(C1799&lt;E1799,ABS(C1799/E1799-1)&gt;K$2),C1799/E1799-1,"")</f>
        <v/>
      </c>
      <c r="L1799" t="str">
        <f t="shared" ref="L1799:L1862" si="228">IF(AND(C1799&gt;D1799,ABS(D1799/C1799-1)&gt;K$2),D1799/C1799-1,"")</f>
        <v/>
      </c>
      <c r="M1799" t="str">
        <f t="shared" ref="M1799:M1862" si="229">IF(AND(E1799&gt;D1799,ABS(E1799/D1799-1)&gt;K$2),E1799/D1799-1,"")</f>
        <v/>
      </c>
      <c r="N1799" t="str">
        <f t="shared" ref="N1799:N1862" si="230">IF(AND(B1799&lt;E1799,ABS(E1799/B1799-1)&gt;K$2),E1799/B1799-1,"")</f>
        <v/>
      </c>
      <c r="O1799" t="str">
        <f t="shared" ref="O1799:O1862" si="231">IF(AND(B1799&gt;D1799,ABS(D1799/B1799-1)&gt;K$2),D1799/B1799-1,"")</f>
        <v/>
      </c>
    </row>
    <row r="1800" spans="1:15" x14ac:dyDescent="0.25">
      <c r="A1800" s="1">
        <v>40675</v>
      </c>
      <c r="B1800" s="12">
        <v>123453.05</v>
      </c>
      <c r="C1800" s="12">
        <v>125722.33</v>
      </c>
      <c r="D1800" s="12">
        <v>126380.17</v>
      </c>
      <c r="E1800" s="12">
        <v>122679.31</v>
      </c>
      <c r="H1800">
        <f t="shared" si="224"/>
        <v>1.8381724874354965E-2</v>
      </c>
      <c r="I1800">
        <f t="shared" si="225"/>
        <v>2.3710390306274309E-2</v>
      </c>
      <c r="J1800">
        <f t="shared" si="226"/>
        <v>-6.2674838734240179E-3</v>
      </c>
      <c r="K1800" t="str">
        <f t="shared" si="227"/>
        <v/>
      </c>
      <c r="L1800" t="str">
        <f t="shared" si="228"/>
        <v/>
      </c>
      <c r="M1800" t="str">
        <f t="shared" si="229"/>
        <v/>
      </c>
      <c r="N1800" t="str">
        <f t="shared" si="230"/>
        <v/>
      </c>
      <c r="O1800" t="str">
        <f t="shared" si="231"/>
        <v/>
      </c>
    </row>
    <row r="1801" spans="1:15" x14ac:dyDescent="0.25">
      <c r="A1801" s="1">
        <v>40676</v>
      </c>
      <c r="B1801" s="12">
        <v>124759.9</v>
      </c>
      <c r="C1801" s="12">
        <v>123235.42</v>
      </c>
      <c r="D1801" s="12">
        <v>126310.45</v>
      </c>
      <c r="E1801" s="12">
        <v>122748.66</v>
      </c>
      <c r="H1801">
        <f t="shared" si="224"/>
        <v>-1.2219310852285004E-2</v>
      </c>
      <c r="I1801">
        <f t="shared" si="225"/>
        <v>1.2428272225290415E-2</v>
      </c>
      <c r="J1801">
        <f t="shared" si="226"/>
        <v>-1.6120884995900031E-2</v>
      </c>
      <c r="K1801" t="str">
        <f t="shared" si="227"/>
        <v/>
      </c>
      <c r="L1801" t="str">
        <f t="shared" si="228"/>
        <v/>
      </c>
      <c r="M1801" t="str">
        <f t="shared" si="229"/>
        <v/>
      </c>
      <c r="N1801" t="str">
        <f t="shared" si="230"/>
        <v/>
      </c>
      <c r="O1801" t="str">
        <f t="shared" si="231"/>
        <v/>
      </c>
    </row>
    <row r="1802" spans="1:15" x14ac:dyDescent="0.25">
      <c r="A1802" s="1">
        <v>40679</v>
      </c>
      <c r="B1802" s="12">
        <v>125516.81</v>
      </c>
      <c r="C1802" s="12">
        <v>125967.63</v>
      </c>
      <c r="D1802" s="12">
        <v>126350.8</v>
      </c>
      <c r="E1802" s="12">
        <v>123170.94</v>
      </c>
      <c r="H1802">
        <f t="shared" si="224"/>
        <v>3.5917101462346057E-3</v>
      </c>
      <c r="I1802">
        <f t="shared" si="225"/>
        <v>6.6444486599046559E-3</v>
      </c>
      <c r="J1802">
        <f t="shared" si="226"/>
        <v>-1.8689687859339332E-2</v>
      </c>
      <c r="K1802" t="str">
        <f t="shared" si="227"/>
        <v/>
      </c>
      <c r="L1802" t="str">
        <f t="shared" si="228"/>
        <v/>
      </c>
      <c r="M1802" t="str">
        <f t="shared" si="229"/>
        <v/>
      </c>
      <c r="N1802" t="str">
        <f t="shared" si="230"/>
        <v/>
      </c>
      <c r="O1802" t="str">
        <f t="shared" si="231"/>
        <v/>
      </c>
    </row>
    <row r="1803" spans="1:15" x14ac:dyDescent="0.25">
      <c r="A1803" s="1">
        <v>40680</v>
      </c>
      <c r="B1803" s="12">
        <v>124848.55</v>
      </c>
      <c r="C1803" s="12">
        <v>125847.12</v>
      </c>
      <c r="D1803" s="12">
        <v>127578.08</v>
      </c>
      <c r="E1803" s="12">
        <v>124267.26</v>
      </c>
      <c r="H1803">
        <f t="shared" si="224"/>
        <v>7.9982506805245102E-3</v>
      </c>
      <c r="I1803">
        <f t="shared" si="225"/>
        <v>2.1862728882313887E-2</v>
      </c>
      <c r="J1803">
        <f t="shared" si="226"/>
        <v>-4.6559611625446307E-3</v>
      </c>
      <c r="K1803" t="str">
        <f t="shared" si="227"/>
        <v/>
      </c>
      <c r="L1803" t="str">
        <f t="shared" si="228"/>
        <v/>
      </c>
      <c r="M1803" t="str">
        <f t="shared" si="229"/>
        <v/>
      </c>
      <c r="N1803" t="str">
        <f t="shared" si="230"/>
        <v/>
      </c>
      <c r="O1803" t="str">
        <f t="shared" si="231"/>
        <v/>
      </c>
    </row>
    <row r="1804" spans="1:15" x14ac:dyDescent="0.25">
      <c r="A1804" s="1">
        <v>40681</v>
      </c>
      <c r="B1804" s="12">
        <v>123378.77</v>
      </c>
      <c r="C1804" s="12">
        <v>124370.84</v>
      </c>
      <c r="D1804" s="12">
        <v>124572.95</v>
      </c>
      <c r="E1804" s="12">
        <v>122276.25</v>
      </c>
      <c r="H1804">
        <f t="shared" si="224"/>
        <v>8.0408485187524192E-3</v>
      </c>
      <c r="I1804">
        <f t="shared" si="225"/>
        <v>9.6789747539223203E-3</v>
      </c>
      <c r="J1804">
        <f t="shared" si="226"/>
        <v>-8.9360592588174637E-3</v>
      </c>
      <c r="K1804" t="str">
        <f t="shared" si="227"/>
        <v/>
      </c>
      <c r="L1804" t="str">
        <f t="shared" si="228"/>
        <v/>
      </c>
      <c r="M1804" t="str">
        <f t="shared" si="229"/>
        <v/>
      </c>
      <c r="N1804" t="str">
        <f t="shared" si="230"/>
        <v/>
      </c>
      <c r="O1804" t="str">
        <f t="shared" si="231"/>
        <v/>
      </c>
    </row>
    <row r="1805" spans="1:15" x14ac:dyDescent="0.25">
      <c r="A1805" s="1">
        <v>40682</v>
      </c>
      <c r="B1805" s="12">
        <v>123760.58</v>
      </c>
      <c r="C1805" s="12">
        <v>123367.17</v>
      </c>
      <c r="D1805" s="12">
        <v>124480.41</v>
      </c>
      <c r="E1805" s="12">
        <v>122562.2</v>
      </c>
      <c r="H1805">
        <f t="shared" si="224"/>
        <v>-3.178798935816296E-3</v>
      </c>
      <c r="I1805">
        <f t="shared" si="225"/>
        <v>5.8163108156086274E-3</v>
      </c>
      <c r="J1805">
        <f t="shared" si="226"/>
        <v>-9.6830509359281391E-3</v>
      </c>
      <c r="K1805" t="str">
        <f t="shared" si="227"/>
        <v/>
      </c>
      <c r="L1805" t="str">
        <f t="shared" si="228"/>
        <v/>
      </c>
      <c r="M1805" t="str">
        <f t="shared" si="229"/>
        <v/>
      </c>
      <c r="N1805" t="str">
        <f t="shared" si="230"/>
        <v/>
      </c>
      <c r="O1805" t="str">
        <f t="shared" si="231"/>
        <v/>
      </c>
    </row>
    <row r="1806" spans="1:15" x14ac:dyDescent="0.25">
      <c r="A1806" s="1">
        <v>40683</v>
      </c>
      <c r="B1806" s="12">
        <v>127236.7</v>
      </c>
      <c r="C1806" s="12">
        <v>123788.58</v>
      </c>
      <c r="D1806" s="12">
        <v>127328.32000000001</v>
      </c>
      <c r="E1806" s="12">
        <v>123580.99</v>
      </c>
      <c r="H1806">
        <f t="shared" si="224"/>
        <v>-2.7100042676366121E-2</v>
      </c>
      <c r="I1806">
        <f t="shared" si="225"/>
        <v>7.2007526130435373E-4</v>
      </c>
      <c r="J1806">
        <f t="shared" si="226"/>
        <v>-2.8731568800511087E-2</v>
      </c>
      <c r="K1806" t="str">
        <f t="shared" si="227"/>
        <v/>
      </c>
      <c r="L1806" t="str">
        <f t="shared" si="228"/>
        <v/>
      </c>
      <c r="M1806" t="str">
        <f t="shared" si="229"/>
        <v/>
      </c>
      <c r="N1806" t="str">
        <f t="shared" si="230"/>
        <v/>
      </c>
      <c r="O1806" t="str">
        <f t="shared" si="231"/>
        <v/>
      </c>
    </row>
    <row r="1807" spans="1:15" x14ac:dyDescent="0.25">
      <c r="A1807" s="1">
        <v>40686</v>
      </c>
      <c r="B1807" s="12">
        <v>128472</v>
      </c>
      <c r="C1807" s="12">
        <v>128764.02</v>
      </c>
      <c r="D1807" s="12">
        <v>129542.64</v>
      </c>
      <c r="E1807" s="12">
        <v>126870.07</v>
      </c>
      <c r="H1807">
        <f t="shared" si="224"/>
        <v>2.2730244722586335E-3</v>
      </c>
      <c r="I1807">
        <f t="shared" si="225"/>
        <v>8.3336446852231294E-3</v>
      </c>
      <c r="J1807">
        <f t="shared" si="226"/>
        <v>-1.2469098324926819E-2</v>
      </c>
      <c r="K1807" t="str">
        <f t="shared" si="227"/>
        <v/>
      </c>
      <c r="L1807" t="str">
        <f t="shared" si="228"/>
        <v/>
      </c>
      <c r="M1807" t="str">
        <f t="shared" si="229"/>
        <v/>
      </c>
      <c r="N1807" t="str">
        <f t="shared" si="230"/>
        <v/>
      </c>
      <c r="O1807" t="str">
        <f t="shared" si="231"/>
        <v/>
      </c>
    </row>
    <row r="1808" spans="1:15" x14ac:dyDescent="0.25">
      <c r="A1808" s="1">
        <v>40687</v>
      </c>
      <c r="B1808" s="12">
        <v>127797.4</v>
      </c>
      <c r="C1808" s="12">
        <v>127766.35</v>
      </c>
      <c r="D1808" s="12">
        <v>127923.49</v>
      </c>
      <c r="E1808" s="12">
        <v>126110.21</v>
      </c>
      <c r="H1808">
        <f t="shared" si="224"/>
        <v>-2.429626893817316E-4</v>
      </c>
      <c r="I1808">
        <f t="shared" si="225"/>
        <v>9.8663979079405273E-4</v>
      </c>
      <c r="J1808">
        <f t="shared" si="226"/>
        <v>-1.3202068273689305E-2</v>
      </c>
      <c r="K1808" t="str">
        <f t="shared" si="227"/>
        <v/>
      </c>
      <c r="L1808" t="str">
        <f t="shared" si="228"/>
        <v/>
      </c>
      <c r="M1808" t="str">
        <f t="shared" si="229"/>
        <v/>
      </c>
      <c r="N1808" t="str">
        <f t="shared" si="230"/>
        <v/>
      </c>
      <c r="O1808" t="str">
        <f t="shared" si="231"/>
        <v/>
      </c>
    </row>
    <row r="1809" spans="1:15" x14ac:dyDescent="0.25">
      <c r="A1809" s="1">
        <v>40688</v>
      </c>
      <c r="B1809" s="12">
        <v>126680.45</v>
      </c>
      <c r="C1809" s="12">
        <v>127804.14</v>
      </c>
      <c r="D1809" s="12">
        <v>128216.33</v>
      </c>
      <c r="E1809" s="12">
        <v>125307.9</v>
      </c>
      <c r="H1809">
        <f t="shared" si="224"/>
        <v>8.8702716164965612E-3</v>
      </c>
      <c r="I1809">
        <f t="shared" si="225"/>
        <v>1.2124049133074744E-2</v>
      </c>
      <c r="J1809">
        <f t="shared" si="226"/>
        <v>-1.0834742061620384E-2</v>
      </c>
      <c r="K1809" t="str">
        <f t="shared" si="227"/>
        <v/>
      </c>
      <c r="L1809" t="str">
        <f t="shared" si="228"/>
        <v/>
      </c>
      <c r="M1809" t="str">
        <f t="shared" si="229"/>
        <v/>
      </c>
      <c r="N1809" t="str">
        <f t="shared" si="230"/>
        <v/>
      </c>
      <c r="O1809" t="str">
        <f t="shared" si="231"/>
        <v/>
      </c>
    </row>
    <row r="1810" spans="1:15" x14ac:dyDescent="0.25">
      <c r="A1810" s="1">
        <v>40689</v>
      </c>
      <c r="B1810" s="12">
        <v>124179.45</v>
      </c>
      <c r="C1810" s="12">
        <v>125990.7</v>
      </c>
      <c r="D1810" s="12">
        <v>126730.47</v>
      </c>
      <c r="E1810" s="12">
        <v>123755.98</v>
      </c>
      <c r="H1810">
        <f t="shared" si="224"/>
        <v>1.4585746675476408E-2</v>
      </c>
      <c r="I1810">
        <f t="shared" si="225"/>
        <v>2.0543012551593742E-2</v>
      </c>
      <c r="J1810">
        <f t="shared" si="226"/>
        <v>-3.4101455595109131E-3</v>
      </c>
      <c r="K1810" t="str">
        <f t="shared" si="227"/>
        <v/>
      </c>
      <c r="L1810" t="str">
        <f t="shared" si="228"/>
        <v/>
      </c>
      <c r="M1810" t="str">
        <f t="shared" si="229"/>
        <v/>
      </c>
      <c r="N1810" t="str">
        <f t="shared" si="230"/>
        <v/>
      </c>
      <c r="O1810" t="str">
        <f t="shared" si="231"/>
        <v/>
      </c>
    </row>
    <row r="1811" spans="1:15" x14ac:dyDescent="0.25">
      <c r="A1811" s="1">
        <v>40690</v>
      </c>
      <c r="B1811" s="12">
        <v>121964.89</v>
      </c>
      <c r="C1811" s="12">
        <v>123358.89</v>
      </c>
      <c r="D1811" s="12">
        <v>123665.4</v>
      </c>
      <c r="E1811" s="12">
        <v>120851.09</v>
      </c>
      <c r="H1811">
        <f t="shared" si="224"/>
        <v>1.1429518773804492E-2</v>
      </c>
      <c r="I1811">
        <f t="shared" si="225"/>
        <v>1.3942619060288486E-2</v>
      </c>
      <c r="J1811">
        <f t="shared" si="226"/>
        <v>-9.1321363057844662E-3</v>
      </c>
      <c r="K1811" t="str">
        <f t="shared" si="227"/>
        <v/>
      </c>
      <c r="L1811" t="str">
        <f t="shared" si="228"/>
        <v/>
      </c>
      <c r="M1811" t="str">
        <f t="shared" si="229"/>
        <v/>
      </c>
      <c r="N1811" t="str">
        <f t="shared" si="230"/>
        <v/>
      </c>
      <c r="O1811" t="str">
        <f t="shared" si="231"/>
        <v/>
      </c>
    </row>
    <row r="1812" spans="1:15" x14ac:dyDescent="0.25">
      <c r="A1812" s="1">
        <v>40694</v>
      </c>
      <c r="B1812" s="12">
        <v>119724.97</v>
      </c>
      <c r="C1812" s="12">
        <v>119988.12</v>
      </c>
      <c r="D1812" s="12">
        <v>120870.95</v>
      </c>
      <c r="E1812" s="12">
        <v>119300.09</v>
      </c>
      <c r="H1812">
        <f t="shared" si="224"/>
        <v>2.1979541945176262E-3</v>
      </c>
      <c r="I1812">
        <f t="shared" si="225"/>
        <v>9.5717710348977025E-3</v>
      </c>
      <c r="J1812">
        <f t="shared" si="226"/>
        <v>-3.5488002210399827E-3</v>
      </c>
      <c r="K1812" t="str">
        <f t="shared" si="227"/>
        <v/>
      </c>
      <c r="L1812" t="str">
        <f t="shared" si="228"/>
        <v/>
      </c>
      <c r="M1812" t="str">
        <f t="shared" si="229"/>
        <v/>
      </c>
      <c r="N1812" t="str">
        <f t="shared" si="230"/>
        <v/>
      </c>
      <c r="O1812" t="str">
        <f t="shared" si="231"/>
        <v/>
      </c>
    </row>
    <row r="1813" spans="1:15" x14ac:dyDescent="0.25">
      <c r="A1813" s="1">
        <v>40695</v>
      </c>
      <c r="B1813" s="12">
        <v>123093.59</v>
      </c>
      <c r="C1813" s="12">
        <v>119852.42</v>
      </c>
      <c r="D1813" s="12">
        <v>123234.26</v>
      </c>
      <c r="E1813" s="12">
        <v>119173.95</v>
      </c>
      <c r="H1813">
        <f t="shared" si="224"/>
        <v>-2.6330940546944848E-2</v>
      </c>
      <c r="I1813">
        <f t="shared" si="225"/>
        <v>1.1427889949426895E-3</v>
      </c>
      <c r="J1813">
        <f t="shared" si="226"/>
        <v>-3.1842762892852483E-2</v>
      </c>
      <c r="K1813" t="str">
        <f t="shared" si="227"/>
        <v/>
      </c>
      <c r="L1813" t="str">
        <f t="shared" si="228"/>
        <v/>
      </c>
      <c r="M1813" t="str">
        <f t="shared" si="229"/>
        <v/>
      </c>
      <c r="N1813" t="str">
        <f t="shared" si="230"/>
        <v/>
      </c>
      <c r="O1813" t="str">
        <f t="shared" si="231"/>
        <v/>
      </c>
    </row>
    <row r="1814" spans="1:15" x14ac:dyDescent="0.25">
      <c r="A1814" s="1">
        <v>40696</v>
      </c>
      <c r="B1814" s="12">
        <v>122596.14</v>
      </c>
      <c r="C1814" s="12">
        <v>122500.23</v>
      </c>
      <c r="D1814" s="12">
        <v>123834.33</v>
      </c>
      <c r="E1814" s="12">
        <v>121530.76</v>
      </c>
      <c r="H1814">
        <f t="shared" si="224"/>
        <v>-7.823247942390088E-4</v>
      </c>
      <c r="I1814">
        <f t="shared" si="225"/>
        <v>1.0099747023030181E-2</v>
      </c>
      <c r="J1814">
        <f t="shared" si="226"/>
        <v>-8.6901594128494519E-3</v>
      </c>
      <c r="K1814" t="str">
        <f t="shared" si="227"/>
        <v/>
      </c>
      <c r="L1814" t="str">
        <f t="shared" si="228"/>
        <v/>
      </c>
      <c r="M1814" t="str">
        <f t="shared" si="229"/>
        <v/>
      </c>
      <c r="N1814" t="str">
        <f t="shared" si="230"/>
        <v/>
      </c>
      <c r="O1814" t="str">
        <f t="shared" si="231"/>
        <v/>
      </c>
    </row>
    <row r="1815" spans="1:15" x14ac:dyDescent="0.25">
      <c r="A1815" s="1">
        <v>40697</v>
      </c>
      <c r="B1815" s="12">
        <v>123413.49</v>
      </c>
      <c r="C1815" s="12">
        <v>124024.95</v>
      </c>
      <c r="D1815" s="12">
        <v>125601.91</v>
      </c>
      <c r="E1815" s="12">
        <v>121356.56</v>
      </c>
      <c r="H1815">
        <f t="shared" si="224"/>
        <v>4.9545637190877567E-3</v>
      </c>
      <c r="I1815">
        <f t="shared" si="225"/>
        <v>1.7732421309858415E-2</v>
      </c>
      <c r="J1815">
        <f t="shared" si="226"/>
        <v>-1.6666978626080575E-2</v>
      </c>
      <c r="K1815" t="str">
        <f t="shared" si="227"/>
        <v/>
      </c>
      <c r="L1815" t="str">
        <f t="shared" si="228"/>
        <v/>
      </c>
      <c r="M1815" t="str">
        <f t="shared" si="229"/>
        <v/>
      </c>
      <c r="N1815" t="str">
        <f t="shared" si="230"/>
        <v/>
      </c>
      <c r="O1815" t="str">
        <f t="shared" si="231"/>
        <v/>
      </c>
    </row>
    <row r="1816" spans="1:15" x14ac:dyDescent="0.25">
      <c r="A1816" s="1">
        <v>40700</v>
      </c>
      <c r="B1816" s="12">
        <v>124559.43</v>
      </c>
      <c r="C1816" s="12">
        <v>123124.3</v>
      </c>
      <c r="D1816" s="12">
        <v>124592.22</v>
      </c>
      <c r="E1816" s="12">
        <v>121838.67</v>
      </c>
      <c r="H1816">
        <f t="shared" si="224"/>
        <v>-1.1521648742291002E-2</v>
      </c>
      <c r="I1816">
        <f t="shared" si="225"/>
        <v>2.6324783278153241E-4</v>
      </c>
      <c r="J1816">
        <f t="shared" si="226"/>
        <v>-2.1843067200933652E-2</v>
      </c>
      <c r="K1816" t="str">
        <f t="shared" si="227"/>
        <v/>
      </c>
      <c r="L1816" t="str">
        <f t="shared" si="228"/>
        <v/>
      </c>
      <c r="M1816" t="str">
        <f t="shared" si="229"/>
        <v/>
      </c>
      <c r="N1816" t="str">
        <f t="shared" si="230"/>
        <v/>
      </c>
      <c r="O1816" t="str">
        <f t="shared" si="231"/>
        <v/>
      </c>
    </row>
    <row r="1817" spans="1:15" x14ac:dyDescent="0.25">
      <c r="A1817" s="1">
        <v>40701</v>
      </c>
      <c r="B1817" s="12">
        <v>123625.52</v>
      </c>
      <c r="C1817" s="12">
        <v>123592.01</v>
      </c>
      <c r="D1817" s="12">
        <v>124055.23</v>
      </c>
      <c r="E1817" s="12">
        <v>121514.19</v>
      </c>
      <c r="H1817">
        <f t="shared" si="224"/>
        <v>-2.7106053830960875E-4</v>
      </c>
      <c r="I1817">
        <f t="shared" si="225"/>
        <v>3.4759004451507813E-3</v>
      </c>
      <c r="J1817">
        <f t="shared" si="226"/>
        <v>-1.7078431702451047E-2</v>
      </c>
      <c r="K1817" t="str">
        <f t="shared" si="227"/>
        <v/>
      </c>
      <c r="L1817" t="str">
        <f t="shared" si="228"/>
        <v/>
      </c>
      <c r="M1817" t="str">
        <f t="shared" si="229"/>
        <v/>
      </c>
      <c r="N1817" t="str">
        <f t="shared" si="230"/>
        <v/>
      </c>
      <c r="O1817" t="str">
        <f t="shared" si="231"/>
        <v/>
      </c>
    </row>
    <row r="1818" spans="1:15" x14ac:dyDescent="0.25">
      <c r="A1818" s="1">
        <v>40702</v>
      </c>
      <c r="B1818" s="12">
        <v>124306.19</v>
      </c>
      <c r="C1818" s="12">
        <v>124229.89</v>
      </c>
      <c r="D1818" s="12">
        <v>124504.96000000001</v>
      </c>
      <c r="E1818" s="12">
        <v>121762.9</v>
      </c>
      <c r="H1818">
        <f t="shared" si="224"/>
        <v>-6.1380692305024187E-4</v>
      </c>
      <c r="I1818">
        <f t="shared" si="225"/>
        <v>1.599035414085126E-3</v>
      </c>
      <c r="J1818">
        <f t="shared" si="226"/>
        <v>-2.0459882166769083E-2</v>
      </c>
      <c r="K1818" t="str">
        <f t="shared" si="227"/>
        <v/>
      </c>
      <c r="L1818" t="str">
        <f t="shared" si="228"/>
        <v/>
      </c>
      <c r="M1818" t="str">
        <f t="shared" si="229"/>
        <v/>
      </c>
      <c r="N1818" t="str">
        <f t="shared" si="230"/>
        <v/>
      </c>
      <c r="O1818" t="str">
        <f t="shared" si="231"/>
        <v/>
      </c>
    </row>
    <row r="1819" spans="1:15" x14ac:dyDescent="0.25">
      <c r="A1819" s="1">
        <v>40703</v>
      </c>
      <c r="B1819" s="12">
        <v>121958.61</v>
      </c>
      <c r="C1819" s="12">
        <v>122428.96</v>
      </c>
      <c r="D1819" s="12">
        <v>122890.9</v>
      </c>
      <c r="E1819" s="12">
        <v>120849.23</v>
      </c>
      <c r="H1819">
        <f t="shared" si="224"/>
        <v>3.8566362801282228E-3</v>
      </c>
      <c r="I1819">
        <f t="shared" si="225"/>
        <v>7.6443147392382116E-3</v>
      </c>
      <c r="J1819">
        <f t="shared" si="226"/>
        <v>-9.0963647421039573E-3</v>
      </c>
      <c r="K1819" t="str">
        <f t="shared" si="227"/>
        <v/>
      </c>
      <c r="L1819" t="str">
        <f t="shared" si="228"/>
        <v/>
      </c>
      <c r="M1819" t="str">
        <f t="shared" si="229"/>
        <v/>
      </c>
      <c r="N1819" t="str">
        <f t="shared" si="230"/>
        <v/>
      </c>
      <c r="O1819" t="str">
        <f t="shared" si="231"/>
        <v/>
      </c>
    </row>
    <row r="1820" spans="1:15" x14ac:dyDescent="0.25">
      <c r="A1820" s="1">
        <v>40704</v>
      </c>
      <c r="B1820" s="12">
        <v>124421.95</v>
      </c>
      <c r="C1820" s="12">
        <v>121944.37</v>
      </c>
      <c r="D1820" s="12">
        <v>124796.73</v>
      </c>
      <c r="E1820" s="12">
        <v>121633.98</v>
      </c>
      <c r="H1820">
        <f t="shared" si="224"/>
        <v>-1.9912724402727955E-2</v>
      </c>
      <c r="I1820">
        <f t="shared" si="225"/>
        <v>3.0121694765272711E-3</v>
      </c>
      <c r="J1820">
        <f t="shared" si="226"/>
        <v>-2.2407380691268686E-2</v>
      </c>
      <c r="K1820" t="str">
        <f t="shared" si="227"/>
        <v/>
      </c>
      <c r="L1820" t="str">
        <f t="shared" si="228"/>
        <v/>
      </c>
      <c r="M1820" t="str">
        <f t="shared" si="229"/>
        <v/>
      </c>
      <c r="N1820" t="str">
        <f t="shared" si="230"/>
        <v/>
      </c>
      <c r="O1820" t="str">
        <f t="shared" si="231"/>
        <v/>
      </c>
    </row>
    <row r="1821" spans="1:15" x14ac:dyDescent="0.25">
      <c r="A1821" s="1">
        <v>40707</v>
      </c>
      <c r="B1821" s="12">
        <v>124853.75999999999</v>
      </c>
      <c r="C1821" s="12">
        <v>124484.52</v>
      </c>
      <c r="D1821" s="12">
        <v>126155.87</v>
      </c>
      <c r="E1821" s="12">
        <v>122331.58</v>
      </c>
      <c r="H1821">
        <f t="shared" si="224"/>
        <v>-2.9573798978900223E-3</v>
      </c>
      <c r="I1821">
        <f t="shared" si="225"/>
        <v>1.0429081190666656E-2</v>
      </c>
      <c r="J1821">
        <f t="shared" si="226"/>
        <v>-2.0201073640072953E-2</v>
      </c>
      <c r="K1821" t="str">
        <f t="shared" si="227"/>
        <v/>
      </c>
      <c r="L1821" t="str">
        <f t="shared" si="228"/>
        <v/>
      </c>
      <c r="M1821" t="str">
        <f t="shared" si="229"/>
        <v/>
      </c>
      <c r="N1821" t="str">
        <f t="shared" si="230"/>
        <v/>
      </c>
      <c r="O1821" t="str">
        <f t="shared" si="231"/>
        <v/>
      </c>
    </row>
    <row r="1822" spans="1:15" x14ac:dyDescent="0.25">
      <c r="A1822" s="1">
        <v>40708</v>
      </c>
      <c r="B1822" s="12">
        <v>121246.78</v>
      </c>
      <c r="C1822" s="12">
        <v>123796.23</v>
      </c>
      <c r="D1822" s="12">
        <v>123995.05</v>
      </c>
      <c r="E1822" s="12">
        <v>120522.34</v>
      </c>
      <c r="H1822">
        <f t="shared" si="224"/>
        <v>2.1026950159006352E-2</v>
      </c>
      <c r="I1822">
        <f t="shared" si="225"/>
        <v>2.2666746283901418E-2</v>
      </c>
      <c r="J1822">
        <f t="shared" si="226"/>
        <v>-5.9749215608034811E-3</v>
      </c>
      <c r="K1822" t="str">
        <f t="shared" si="227"/>
        <v/>
      </c>
      <c r="L1822" t="str">
        <f t="shared" si="228"/>
        <v/>
      </c>
      <c r="M1822" t="str">
        <f t="shared" si="229"/>
        <v/>
      </c>
      <c r="N1822" t="str">
        <f t="shared" si="230"/>
        <v/>
      </c>
      <c r="O1822" t="str">
        <f t="shared" si="231"/>
        <v/>
      </c>
    </row>
    <row r="1823" spans="1:15" x14ac:dyDescent="0.25">
      <c r="A1823" s="1">
        <v>40709</v>
      </c>
      <c r="B1823" s="12">
        <v>126186.63</v>
      </c>
      <c r="C1823" s="12">
        <v>122144.9</v>
      </c>
      <c r="D1823" s="12">
        <v>126743.3</v>
      </c>
      <c r="E1823" s="12">
        <v>122001.2</v>
      </c>
      <c r="H1823">
        <f t="shared" si="224"/>
        <v>-3.2029780017106435E-2</v>
      </c>
      <c r="I1823">
        <f t="shared" si="225"/>
        <v>4.41148162844196E-3</v>
      </c>
      <c r="J1823">
        <f t="shared" si="226"/>
        <v>-3.3168569443529861E-2</v>
      </c>
      <c r="K1823" t="str">
        <f t="shared" si="227"/>
        <v/>
      </c>
      <c r="L1823" t="str">
        <f t="shared" si="228"/>
        <v/>
      </c>
      <c r="M1823" t="str">
        <f t="shared" si="229"/>
        <v/>
      </c>
      <c r="N1823" t="str">
        <f t="shared" si="230"/>
        <v/>
      </c>
      <c r="O1823" t="str">
        <f t="shared" si="231"/>
        <v/>
      </c>
    </row>
    <row r="1824" spans="1:15" x14ac:dyDescent="0.25">
      <c r="A1824" s="1">
        <v>40710</v>
      </c>
      <c r="B1824" s="12">
        <v>130568.23</v>
      </c>
      <c r="C1824" s="12">
        <v>127381.43</v>
      </c>
      <c r="D1824" s="12">
        <v>134458.26</v>
      </c>
      <c r="E1824" s="12">
        <v>126031.86</v>
      </c>
      <c r="H1824">
        <f t="shared" si="224"/>
        <v>-2.4407162446791197E-2</v>
      </c>
      <c r="I1824">
        <f t="shared" si="225"/>
        <v>2.9793082130316284E-2</v>
      </c>
      <c r="J1824">
        <f t="shared" si="226"/>
        <v>-3.474329092153583E-2</v>
      </c>
      <c r="K1824" t="str">
        <f t="shared" si="227"/>
        <v/>
      </c>
      <c r="L1824" t="str">
        <f t="shared" si="228"/>
        <v/>
      </c>
      <c r="M1824" t="str">
        <f t="shared" si="229"/>
        <v/>
      </c>
      <c r="N1824" t="str">
        <f t="shared" si="230"/>
        <v/>
      </c>
      <c r="O1824" t="str">
        <f t="shared" si="231"/>
        <v/>
      </c>
    </row>
    <row r="1825" spans="1:15" x14ac:dyDescent="0.25">
      <c r="A1825" s="1">
        <v>40711</v>
      </c>
      <c r="B1825" s="12">
        <v>129403.02</v>
      </c>
      <c r="C1825" s="12">
        <v>129910.83</v>
      </c>
      <c r="D1825" s="12">
        <v>131189.76999999999</v>
      </c>
      <c r="E1825" s="12">
        <v>127527.76</v>
      </c>
      <c r="H1825">
        <f t="shared" si="224"/>
        <v>3.9242515360151664E-3</v>
      </c>
      <c r="I1825">
        <f t="shared" si="225"/>
        <v>1.3807637565181885E-2</v>
      </c>
      <c r="J1825">
        <f t="shared" si="226"/>
        <v>-1.4491624693148686E-2</v>
      </c>
      <c r="K1825" t="str">
        <f t="shared" si="227"/>
        <v/>
      </c>
      <c r="L1825" t="str">
        <f t="shared" si="228"/>
        <v/>
      </c>
      <c r="M1825" t="str">
        <f t="shared" si="229"/>
        <v/>
      </c>
      <c r="N1825" t="str">
        <f t="shared" si="230"/>
        <v/>
      </c>
      <c r="O1825" t="str">
        <f t="shared" si="231"/>
        <v/>
      </c>
    </row>
    <row r="1826" spans="1:15" x14ac:dyDescent="0.25">
      <c r="A1826" s="1">
        <v>40714</v>
      </c>
      <c r="B1826" s="12">
        <v>126839.67999999999</v>
      </c>
      <c r="C1826" s="12">
        <v>131010.76</v>
      </c>
      <c r="D1826" s="12">
        <v>131315.29</v>
      </c>
      <c r="E1826" s="12">
        <v>126422.65</v>
      </c>
      <c r="H1826">
        <f t="shared" si="224"/>
        <v>3.2884661960673522E-2</v>
      </c>
      <c r="I1826">
        <f t="shared" si="225"/>
        <v>3.5285566787932821E-2</v>
      </c>
      <c r="J1826">
        <f t="shared" si="226"/>
        <v>-3.2878512465499554E-3</v>
      </c>
      <c r="K1826" t="str">
        <f t="shared" si="227"/>
        <v/>
      </c>
      <c r="L1826" t="str">
        <f t="shared" si="228"/>
        <v/>
      </c>
      <c r="M1826" t="str">
        <f t="shared" si="229"/>
        <v/>
      </c>
      <c r="N1826" t="str">
        <f t="shared" si="230"/>
        <v/>
      </c>
      <c r="O1826" t="str">
        <f t="shared" si="231"/>
        <v/>
      </c>
    </row>
    <row r="1827" spans="1:15" x14ac:dyDescent="0.25">
      <c r="A1827" s="1">
        <v>40715</v>
      </c>
      <c r="B1827" s="12">
        <v>125497.58</v>
      </c>
      <c r="C1827" s="12">
        <v>125202.17</v>
      </c>
      <c r="D1827" s="12">
        <v>126231.21</v>
      </c>
      <c r="E1827" s="12">
        <v>123842.06</v>
      </c>
      <c r="H1827">
        <f t="shared" si="224"/>
        <v>-2.3539099319684897E-3</v>
      </c>
      <c r="I1827">
        <f t="shared" si="225"/>
        <v>5.845770093734215E-3</v>
      </c>
      <c r="J1827">
        <f t="shared" si="226"/>
        <v>-1.3191648795140121E-2</v>
      </c>
      <c r="K1827" t="str">
        <f t="shared" si="227"/>
        <v/>
      </c>
      <c r="L1827" t="str">
        <f t="shared" si="228"/>
        <v/>
      </c>
      <c r="M1827" t="str">
        <f t="shared" si="229"/>
        <v/>
      </c>
      <c r="N1827" t="str">
        <f t="shared" si="230"/>
        <v/>
      </c>
      <c r="O1827" t="str">
        <f t="shared" si="231"/>
        <v/>
      </c>
    </row>
    <row r="1828" spans="1:15" x14ac:dyDescent="0.25">
      <c r="A1828" s="1">
        <v>40716</v>
      </c>
      <c r="B1828" s="12">
        <v>127177.56</v>
      </c>
      <c r="C1828" s="12">
        <v>124897.9</v>
      </c>
      <c r="D1828" s="12">
        <v>127304.08</v>
      </c>
      <c r="E1828" s="12">
        <v>122674.23</v>
      </c>
      <c r="H1828">
        <f t="shared" si="224"/>
        <v>-1.7925017589581094E-2</v>
      </c>
      <c r="I1828">
        <f t="shared" si="225"/>
        <v>9.9482959100649637E-4</v>
      </c>
      <c r="J1828">
        <f t="shared" si="226"/>
        <v>-3.5409784556332147E-2</v>
      </c>
      <c r="K1828" t="str">
        <f t="shared" si="227"/>
        <v/>
      </c>
      <c r="L1828" t="str">
        <f t="shared" si="228"/>
        <v/>
      </c>
      <c r="M1828" t="str">
        <f t="shared" si="229"/>
        <v/>
      </c>
      <c r="N1828" t="str">
        <f t="shared" si="230"/>
        <v/>
      </c>
      <c r="O1828" t="str">
        <f t="shared" si="231"/>
        <v/>
      </c>
    </row>
    <row r="1829" spans="1:15" x14ac:dyDescent="0.25">
      <c r="A1829" s="1">
        <v>40717</v>
      </c>
      <c r="B1829" s="12">
        <v>126865.1</v>
      </c>
      <c r="C1829" s="12">
        <v>128610.99</v>
      </c>
      <c r="D1829" s="12">
        <v>131419.79</v>
      </c>
      <c r="E1829" s="12">
        <v>125543.19</v>
      </c>
      <c r="H1829">
        <f t="shared" si="224"/>
        <v>1.376178318544663E-2</v>
      </c>
      <c r="I1829">
        <f t="shared" si="225"/>
        <v>3.5901835887095945E-2</v>
      </c>
      <c r="J1829">
        <f t="shared" si="226"/>
        <v>-1.0419808126900132E-2</v>
      </c>
      <c r="K1829" t="str">
        <f t="shared" si="227"/>
        <v/>
      </c>
      <c r="L1829" t="str">
        <f t="shared" si="228"/>
        <v/>
      </c>
      <c r="M1829" t="str">
        <f t="shared" si="229"/>
        <v/>
      </c>
      <c r="N1829" t="str">
        <f t="shared" si="230"/>
        <v/>
      </c>
      <c r="O1829" t="str">
        <f t="shared" si="231"/>
        <v/>
      </c>
    </row>
    <row r="1830" spans="1:15" x14ac:dyDescent="0.25">
      <c r="A1830" s="1">
        <v>40718</v>
      </c>
      <c r="B1830" s="12">
        <v>129248.17</v>
      </c>
      <c r="C1830" s="12">
        <v>126829.41</v>
      </c>
      <c r="D1830" s="12">
        <v>129819.81</v>
      </c>
      <c r="E1830" s="12">
        <v>125546.86</v>
      </c>
      <c r="H1830">
        <f t="shared" si="224"/>
        <v>-1.8714075410119935E-2</v>
      </c>
      <c r="I1830">
        <f t="shared" si="225"/>
        <v>4.422809235906433E-3</v>
      </c>
      <c r="J1830">
        <f t="shared" si="226"/>
        <v>-2.863723331634016E-2</v>
      </c>
      <c r="K1830" t="str">
        <f t="shared" si="227"/>
        <v/>
      </c>
      <c r="L1830" t="str">
        <f t="shared" si="228"/>
        <v/>
      </c>
      <c r="M1830" t="str">
        <f t="shared" si="229"/>
        <v/>
      </c>
      <c r="N1830" t="str">
        <f t="shared" si="230"/>
        <v/>
      </c>
      <c r="O1830" t="str">
        <f t="shared" si="231"/>
        <v/>
      </c>
    </row>
    <row r="1831" spans="1:15" x14ac:dyDescent="0.25">
      <c r="A1831" s="1">
        <v>40721</v>
      </c>
      <c r="B1831" s="12">
        <v>127644.09</v>
      </c>
      <c r="C1831" s="12">
        <v>128986.7</v>
      </c>
      <c r="D1831" s="12">
        <v>129355.13</v>
      </c>
      <c r="E1831" s="12">
        <v>126021.42</v>
      </c>
      <c r="H1831">
        <f t="shared" si="224"/>
        <v>1.0518387494477865E-2</v>
      </c>
      <c r="I1831">
        <f t="shared" si="225"/>
        <v>1.34047725985591E-2</v>
      </c>
      <c r="J1831">
        <f t="shared" si="226"/>
        <v>-1.2712456957466589E-2</v>
      </c>
      <c r="K1831" t="str">
        <f t="shared" si="227"/>
        <v/>
      </c>
      <c r="L1831" t="str">
        <f t="shared" si="228"/>
        <v/>
      </c>
      <c r="M1831" t="str">
        <f t="shared" si="229"/>
        <v/>
      </c>
      <c r="N1831" t="str">
        <f t="shared" si="230"/>
        <v/>
      </c>
      <c r="O1831" t="str">
        <f t="shared" si="231"/>
        <v/>
      </c>
    </row>
    <row r="1832" spans="1:15" x14ac:dyDescent="0.25">
      <c r="A1832" s="1">
        <v>40722</v>
      </c>
      <c r="B1832" s="12">
        <v>126141.57</v>
      </c>
      <c r="C1832" s="12">
        <v>126954</v>
      </c>
      <c r="D1832" s="12">
        <v>127343.57</v>
      </c>
      <c r="E1832" s="12">
        <v>125072.95</v>
      </c>
      <c r="H1832">
        <f t="shared" si="224"/>
        <v>6.4406206455174253E-3</v>
      </c>
      <c r="I1832">
        <f t="shared" si="225"/>
        <v>9.5289760544441382E-3</v>
      </c>
      <c r="J1832">
        <f t="shared" si="226"/>
        <v>-8.4715926716308898E-3</v>
      </c>
      <c r="K1832" t="str">
        <f t="shared" si="227"/>
        <v/>
      </c>
      <c r="L1832" t="str">
        <f t="shared" si="228"/>
        <v/>
      </c>
      <c r="M1832" t="str">
        <f t="shared" si="229"/>
        <v/>
      </c>
      <c r="N1832" t="str">
        <f t="shared" si="230"/>
        <v/>
      </c>
      <c r="O1832" t="str">
        <f t="shared" si="231"/>
        <v/>
      </c>
    </row>
    <row r="1833" spans="1:15" x14ac:dyDescent="0.25">
      <c r="A1833" s="1">
        <v>40723</v>
      </c>
      <c r="B1833" s="12">
        <v>124066.35</v>
      </c>
      <c r="C1833" s="12">
        <v>124183.37</v>
      </c>
      <c r="D1833" s="12">
        <v>125468.58</v>
      </c>
      <c r="E1833" s="12">
        <v>123406.61</v>
      </c>
      <c r="H1833">
        <f t="shared" si="224"/>
        <v>9.4320498668643005E-4</v>
      </c>
      <c r="I1833">
        <f t="shared" si="225"/>
        <v>1.1302258831665357E-2</v>
      </c>
      <c r="J1833">
        <f t="shared" si="226"/>
        <v>-5.3176385055254682E-3</v>
      </c>
      <c r="K1833" t="str">
        <f t="shared" si="227"/>
        <v/>
      </c>
      <c r="L1833" t="str">
        <f t="shared" si="228"/>
        <v/>
      </c>
      <c r="M1833" t="str">
        <f t="shared" si="229"/>
        <v/>
      </c>
      <c r="N1833" t="str">
        <f t="shared" si="230"/>
        <v/>
      </c>
      <c r="O1833" t="str">
        <f t="shared" si="231"/>
        <v/>
      </c>
    </row>
    <row r="1834" spans="1:15" x14ac:dyDescent="0.25">
      <c r="A1834" s="1">
        <v>40724</v>
      </c>
      <c r="B1834" s="12">
        <v>121346.09</v>
      </c>
      <c r="C1834" s="12">
        <v>122604.39</v>
      </c>
      <c r="D1834" s="12">
        <v>123540.79</v>
      </c>
      <c r="E1834" s="12">
        <v>120215.67</v>
      </c>
      <c r="H1834">
        <f t="shared" si="224"/>
        <v>1.0369514172232419E-2</v>
      </c>
      <c r="I1834">
        <f t="shared" si="225"/>
        <v>1.8086285268853697E-2</v>
      </c>
      <c r="J1834">
        <f t="shared" si="226"/>
        <v>-9.315668926786147E-3</v>
      </c>
      <c r="K1834" t="str">
        <f t="shared" si="227"/>
        <v/>
      </c>
      <c r="L1834" t="str">
        <f t="shared" si="228"/>
        <v/>
      </c>
      <c r="M1834" t="str">
        <f t="shared" si="229"/>
        <v/>
      </c>
      <c r="N1834" t="str">
        <f t="shared" si="230"/>
        <v/>
      </c>
      <c r="O1834" t="str">
        <f t="shared" si="231"/>
        <v/>
      </c>
    </row>
    <row r="1835" spans="1:15" x14ac:dyDescent="0.25">
      <c r="A1835" s="1">
        <v>40725</v>
      </c>
      <c r="B1835" s="12">
        <v>116023.98</v>
      </c>
      <c r="C1835" s="12">
        <v>120592.11</v>
      </c>
      <c r="D1835" s="12">
        <v>120805</v>
      </c>
      <c r="E1835" s="12">
        <v>114764.31</v>
      </c>
      <c r="H1835">
        <f t="shared" si="224"/>
        <v>3.9372291831395678E-2</v>
      </c>
      <c r="I1835">
        <f t="shared" si="225"/>
        <v>4.1207171138242238E-2</v>
      </c>
      <c r="J1835">
        <f t="shared" si="226"/>
        <v>-1.0856979738154138E-2</v>
      </c>
      <c r="K1835" t="str">
        <f t="shared" si="227"/>
        <v/>
      </c>
      <c r="L1835" t="str">
        <f t="shared" si="228"/>
        <v/>
      </c>
      <c r="M1835" t="str">
        <f t="shared" si="229"/>
        <v/>
      </c>
      <c r="N1835" t="str">
        <f t="shared" si="230"/>
        <v/>
      </c>
      <c r="O1835" t="str">
        <f t="shared" si="231"/>
        <v/>
      </c>
    </row>
    <row r="1836" spans="1:15" x14ac:dyDescent="0.25">
      <c r="A1836" s="1">
        <v>40729</v>
      </c>
      <c r="B1836" s="12">
        <v>116433.98</v>
      </c>
      <c r="C1836" s="12">
        <v>116097.06</v>
      </c>
      <c r="D1836" s="12">
        <v>116722.28</v>
      </c>
      <c r="E1836" s="12">
        <v>114950.7</v>
      </c>
      <c r="H1836">
        <f t="shared" si="224"/>
        <v>-2.8936569891366837E-3</v>
      </c>
      <c r="I1836">
        <f t="shared" si="225"/>
        <v>2.4760812951682976E-3</v>
      </c>
      <c r="J1836">
        <f t="shared" si="226"/>
        <v>-1.2739236432525947E-2</v>
      </c>
      <c r="K1836" t="str">
        <f t="shared" si="227"/>
        <v/>
      </c>
      <c r="L1836" t="str">
        <f t="shared" si="228"/>
        <v/>
      </c>
      <c r="M1836" t="str">
        <f t="shared" si="229"/>
        <v/>
      </c>
      <c r="N1836" t="str">
        <f t="shared" si="230"/>
        <v/>
      </c>
      <c r="O1836" t="str">
        <f t="shared" si="231"/>
        <v/>
      </c>
    </row>
    <row r="1837" spans="1:15" x14ac:dyDescent="0.25">
      <c r="A1837" s="1">
        <v>40730</v>
      </c>
      <c r="B1837" s="12">
        <v>115726.48</v>
      </c>
      <c r="C1837" s="12">
        <v>117191.67999999999</v>
      </c>
      <c r="D1837" s="12">
        <v>117816.71</v>
      </c>
      <c r="E1837" s="12">
        <v>115409.46</v>
      </c>
      <c r="H1837">
        <f t="shared" si="224"/>
        <v>1.2660887983458879E-2</v>
      </c>
      <c r="I1837">
        <f t="shared" si="225"/>
        <v>1.8061812646509301E-2</v>
      </c>
      <c r="J1837">
        <f t="shared" si="226"/>
        <v>-2.7393903279525622E-3</v>
      </c>
      <c r="K1837" t="str">
        <f t="shared" si="227"/>
        <v/>
      </c>
      <c r="L1837" t="str">
        <f t="shared" si="228"/>
        <v/>
      </c>
      <c r="M1837" t="str">
        <f t="shared" si="229"/>
        <v/>
      </c>
      <c r="N1837" t="str">
        <f t="shared" si="230"/>
        <v/>
      </c>
      <c r="O1837" t="str">
        <f t="shared" si="231"/>
        <v/>
      </c>
    </row>
    <row r="1838" spans="1:15" x14ac:dyDescent="0.25">
      <c r="A1838" s="1">
        <v>40731</v>
      </c>
      <c r="B1838" s="12">
        <v>112812.15</v>
      </c>
      <c r="C1838" s="12">
        <v>114147.84</v>
      </c>
      <c r="D1838" s="12">
        <v>114147.84</v>
      </c>
      <c r="E1838" s="12">
        <v>112282.17</v>
      </c>
      <c r="H1838">
        <f t="shared" si="224"/>
        <v>1.1839948090697661E-2</v>
      </c>
      <c r="I1838">
        <f t="shared" si="225"/>
        <v>1.1839948090697661E-2</v>
      </c>
      <c r="J1838">
        <f t="shared" si="226"/>
        <v>-4.69789823170641E-3</v>
      </c>
      <c r="K1838" t="str">
        <f t="shared" si="227"/>
        <v/>
      </c>
      <c r="L1838" t="str">
        <f t="shared" si="228"/>
        <v/>
      </c>
      <c r="M1838" t="str">
        <f t="shared" si="229"/>
        <v/>
      </c>
      <c r="N1838" t="str">
        <f t="shared" si="230"/>
        <v/>
      </c>
      <c r="O1838" t="str">
        <f t="shared" si="231"/>
        <v/>
      </c>
    </row>
    <row r="1839" spans="1:15" x14ac:dyDescent="0.25">
      <c r="A1839" s="1">
        <v>40732</v>
      </c>
      <c r="B1839" s="12">
        <v>114193.72</v>
      </c>
      <c r="C1839" s="12">
        <v>113253.05</v>
      </c>
      <c r="D1839" s="12">
        <v>116433.43</v>
      </c>
      <c r="E1839" s="12">
        <v>112782.76</v>
      </c>
      <c r="H1839">
        <f t="shared" si="224"/>
        <v>-8.2374932702078407E-3</v>
      </c>
      <c r="I1839">
        <f t="shared" si="225"/>
        <v>1.9613250185736897E-2</v>
      </c>
      <c r="J1839">
        <f t="shared" si="226"/>
        <v>-1.2355845838107449E-2</v>
      </c>
      <c r="K1839" t="str">
        <f t="shared" si="227"/>
        <v/>
      </c>
      <c r="L1839" t="str">
        <f t="shared" si="228"/>
        <v/>
      </c>
      <c r="M1839" t="str">
        <f t="shared" si="229"/>
        <v/>
      </c>
      <c r="N1839" t="str">
        <f t="shared" si="230"/>
        <v/>
      </c>
      <c r="O1839" t="str">
        <f t="shared" si="231"/>
        <v/>
      </c>
    </row>
    <row r="1840" spans="1:15" x14ac:dyDescent="0.25">
      <c r="A1840" s="1">
        <v>40735</v>
      </c>
      <c r="B1840" s="12">
        <v>118259.07</v>
      </c>
      <c r="C1840" s="12">
        <v>115584.22</v>
      </c>
      <c r="D1840" s="12">
        <v>119542.21</v>
      </c>
      <c r="E1840" s="12">
        <v>115149.83</v>
      </c>
      <c r="H1840">
        <f t="shared" si="224"/>
        <v>-2.2618561096413248E-2</v>
      </c>
      <c r="I1840">
        <f t="shared" si="225"/>
        <v>1.0850245989588725E-2</v>
      </c>
      <c r="J1840">
        <f t="shared" si="226"/>
        <v>-2.6291767726568493E-2</v>
      </c>
      <c r="K1840" t="str">
        <f t="shared" si="227"/>
        <v/>
      </c>
      <c r="L1840" t="str">
        <f t="shared" si="228"/>
        <v/>
      </c>
      <c r="M1840" t="str">
        <f t="shared" si="229"/>
        <v/>
      </c>
      <c r="N1840" t="str">
        <f t="shared" si="230"/>
        <v/>
      </c>
      <c r="O1840" t="str">
        <f t="shared" si="231"/>
        <v/>
      </c>
    </row>
    <row r="1841" spans="1:15" x14ac:dyDescent="0.25">
      <c r="A1841" s="1">
        <v>40736</v>
      </c>
      <c r="B1841" s="12">
        <v>121007.33</v>
      </c>
      <c r="C1841" s="12">
        <v>120075.06</v>
      </c>
      <c r="D1841" s="12">
        <v>121183.12</v>
      </c>
      <c r="E1841" s="12">
        <v>116794.85</v>
      </c>
      <c r="H1841">
        <f t="shared" si="224"/>
        <v>-7.7042440321590799E-3</v>
      </c>
      <c r="I1841">
        <f t="shared" si="225"/>
        <v>1.4527219136228897E-3</v>
      </c>
      <c r="J1841">
        <f t="shared" si="226"/>
        <v>-3.4811775451949911E-2</v>
      </c>
      <c r="K1841" t="str">
        <f t="shared" si="227"/>
        <v/>
      </c>
      <c r="L1841" t="str">
        <f t="shared" si="228"/>
        <v/>
      </c>
      <c r="M1841" t="str">
        <f t="shared" si="229"/>
        <v/>
      </c>
      <c r="N1841" t="str">
        <f t="shared" si="230"/>
        <v/>
      </c>
      <c r="O1841" t="str">
        <f t="shared" si="231"/>
        <v/>
      </c>
    </row>
    <row r="1842" spans="1:15" x14ac:dyDescent="0.25">
      <c r="A1842" s="1">
        <v>40737</v>
      </c>
      <c r="B1842" s="12">
        <v>120937.89</v>
      </c>
      <c r="C1842" s="12">
        <v>119957.7</v>
      </c>
      <c r="D1842" s="12">
        <v>121658.77</v>
      </c>
      <c r="E1842" s="12">
        <v>117731.82</v>
      </c>
      <c r="H1842">
        <f t="shared" si="224"/>
        <v>-8.1049040958132146E-3</v>
      </c>
      <c r="I1842">
        <f t="shared" si="225"/>
        <v>5.9607456356316479E-3</v>
      </c>
      <c r="J1842">
        <f t="shared" si="226"/>
        <v>-2.6510054045096987E-2</v>
      </c>
      <c r="K1842" t="str">
        <f t="shared" si="227"/>
        <v/>
      </c>
      <c r="L1842" t="str">
        <f t="shared" si="228"/>
        <v/>
      </c>
      <c r="M1842" t="str">
        <f t="shared" si="229"/>
        <v/>
      </c>
      <c r="N1842" t="str">
        <f t="shared" si="230"/>
        <v/>
      </c>
      <c r="O1842" t="str">
        <f t="shared" si="231"/>
        <v/>
      </c>
    </row>
    <row r="1843" spans="1:15" x14ac:dyDescent="0.25">
      <c r="A1843" s="1">
        <v>40738</v>
      </c>
      <c r="B1843" s="12">
        <v>122663.38</v>
      </c>
      <c r="C1843" s="12">
        <v>120721.49</v>
      </c>
      <c r="D1843" s="12">
        <v>124882.88</v>
      </c>
      <c r="E1843" s="12">
        <v>118437.54</v>
      </c>
      <c r="H1843">
        <f t="shared" si="224"/>
        <v>-1.5831049168871791E-2</v>
      </c>
      <c r="I1843">
        <f t="shared" si="225"/>
        <v>1.8094234807487064E-2</v>
      </c>
      <c r="J1843">
        <f t="shared" si="226"/>
        <v>-3.445070566292896E-2</v>
      </c>
      <c r="K1843" t="str">
        <f t="shared" si="227"/>
        <v/>
      </c>
      <c r="L1843" t="str">
        <f t="shared" si="228"/>
        <v/>
      </c>
      <c r="M1843" t="str">
        <f t="shared" si="229"/>
        <v/>
      </c>
      <c r="N1843" t="str">
        <f t="shared" si="230"/>
        <v/>
      </c>
      <c r="O1843" t="str">
        <f t="shared" si="231"/>
        <v/>
      </c>
    </row>
    <row r="1844" spans="1:15" x14ac:dyDescent="0.25">
      <c r="A1844" s="1">
        <v>40739</v>
      </c>
      <c r="B1844" s="12">
        <v>120910.68</v>
      </c>
      <c r="C1844" s="12">
        <v>122770.74</v>
      </c>
      <c r="D1844" s="12">
        <v>124284.72</v>
      </c>
      <c r="E1844" s="12">
        <v>120472.38</v>
      </c>
      <c r="H1844">
        <f t="shared" si="224"/>
        <v>1.5383752700754094E-2</v>
      </c>
      <c r="I1844">
        <f t="shared" si="225"/>
        <v>2.7905227230547336E-2</v>
      </c>
      <c r="J1844">
        <f t="shared" si="226"/>
        <v>-3.624989951259816E-3</v>
      </c>
      <c r="K1844" t="str">
        <f t="shared" si="227"/>
        <v/>
      </c>
      <c r="L1844" t="str">
        <f t="shared" si="228"/>
        <v/>
      </c>
      <c r="M1844" t="str">
        <f t="shared" si="229"/>
        <v/>
      </c>
      <c r="N1844" t="str">
        <f t="shared" si="230"/>
        <v/>
      </c>
      <c r="O1844" t="str">
        <f t="shared" si="231"/>
        <v/>
      </c>
    </row>
    <row r="1845" spans="1:15" x14ac:dyDescent="0.25">
      <c r="A1845" s="1">
        <v>40742</v>
      </c>
      <c r="B1845" s="12">
        <v>123034.01</v>
      </c>
      <c r="C1845" s="12">
        <v>122771.07</v>
      </c>
      <c r="D1845" s="12">
        <v>124707.33</v>
      </c>
      <c r="E1845" s="12">
        <v>122448.6</v>
      </c>
      <c r="H1845">
        <f t="shared" si="224"/>
        <v>-2.137132651370055E-3</v>
      </c>
      <c r="I1845">
        <f t="shared" si="225"/>
        <v>1.3600467057848453E-2</v>
      </c>
      <c r="J1845">
        <f t="shared" si="226"/>
        <v>-4.758115256098594E-3</v>
      </c>
      <c r="K1845" t="str">
        <f t="shared" si="227"/>
        <v/>
      </c>
      <c r="L1845" t="str">
        <f t="shared" si="228"/>
        <v/>
      </c>
      <c r="M1845" t="str">
        <f t="shared" si="229"/>
        <v/>
      </c>
      <c r="N1845" t="str">
        <f t="shared" si="230"/>
        <v/>
      </c>
      <c r="O1845" t="str">
        <f t="shared" si="231"/>
        <v/>
      </c>
    </row>
    <row r="1846" spans="1:15" x14ac:dyDescent="0.25">
      <c r="A1846" s="1">
        <v>40743</v>
      </c>
      <c r="B1846" s="12">
        <v>119612.01</v>
      </c>
      <c r="C1846" s="12">
        <v>122361.99</v>
      </c>
      <c r="D1846" s="12">
        <v>122750.48</v>
      </c>
      <c r="E1846" s="12">
        <v>119262.08</v>
      </c>
      <c r="H1846">
        <f t="shared" si="224"/>
        <v>2.2990835117644215E-2</v>
      </c>
      <c r="I1846">
        <f t="shared" si="225"/>
        <v>2.6238753115176427E-2</v>
      </c>
      <c r="J1846">
        <f t="shared" si="226"/>
        <v>-2.9255423431141514E-3</v>
      </c>
      <c r="K1846" t="str">
        <f t="shared" si="227"/>
        <v/>
      </c>
      <c r="L1846" t="str">
        <f t="shared" si="228"/>
        <v/>
      </c>
      <c r="M1846" t="str">
        <f t="shared" si="229"/>
        <v/>
      </c>
      <c r="N1846" t="str">
        <f t="shared" si="230"/>
        <v/>
      </c>
      <c r="O1846" t="str">
        <f t="shared" si="231"/>
        <v/>
      </c>
    </row>
    <row r="1847" spans="1:15" x14ac:dyDescent="0.25">
      <c r="A1847" s="1">
        <v>40744</v>
      </c>
      <c r="B1847" s="12">
        <v>118563.61</v>
      </c>
      <c r="C1847" s="12">
        <v>119349.89</v>
      </c>
      <c r="D1847" s="12">
        <v>119734.33</v>
      </c>
      <c r="E1847" s="12">
        <v>118039.32</v>
      </c>
      <c r="H1847">
        <f t="shared" si="224"/>
        <v>6.6317144020833219E-3</v>
      </c>
      <c r="I1847">
        <f t="shared" si="225"/>
        <v>9.8741932705996849E-3</v>
      </c>
      <c r="J1847">
        <f t="shared" si="226"/>
        <v>-4.4220144781353943E-3</v>
      </c>
      <c r="K1847" t="str">
        <f t="shared" si="227"/>
        <v/>
      </c>
      <c r="L1847" t="str">
        <f t="shared" si="228"/>
        <v/>
      </c>
      <c r="M1847" t="str">
        <f t="shared" si="229"/>
        <v/>
      </c>
      <c r="N1847" t="str">
        <f t="shared" si="230"/>
        <v/>
      </c>
      <c r="O1847" t="str">
        <f t="shared" si="231"/>
        <v/>
      </c>
    </row>
    <row r="1848" spans="1:15" x14ac:dyDescent="0.25">
      <c r="A1848" s="1">
        <v>40745</v>
      </c>
      <c r="B1848" s="12">
        <v>115684.54</v>
      </c>
      <c r="C1848" s="12">
        <v>116626.74</v>
      </c>
      <c r="D1848" s="12">
        <v>118284.42</v>
      </c>
      <c r="E1848" s="12">
        <v>114637.52</v>
      </c>
      <c r="H1848">
        <f t="shared" si="224"/>
        <v>8.1445627911906904E-3</v>
      </c>
      <c r="I1848">
        <f t="shared" si="225"/>
        <v>2.2473875938824772E-2</v>
      </c>
      <c r="J1848">
        <f t="shared" si="226"/>
        <v>-9.0506475627598615E-3</v>
      </c>
      <c r="K1848" t="str">
        <f t="shared" si="227"/>
        <v/>
      </c>
      <c r="L1848" t="str">
        <f t="shared" si="228"/>
        <v/>
      </c>
      <c r="M1848" t="str">
        <f t="shared" si="229"/>
        <v/>
      </c>
      <c r="N1848" t="str">
        <f t="shared" si="230"/>
        <v/>
      </c>
      <c r="O1848" t="str">
        <f t="shared" si="231"/>
        <v/>
      </c>
    </row>
    <row r="1849" spans="1:15" x14ac:dyDescent="0.25">
      <c r="A1849" s="1">
        <v>40746</v>
      </c>
      <c r="B1849" s="12">
        <v>115353.55</v>
      </c>
      <c r="C1849" s="12">
        <v>114726.24</v>
      </c>
      <c r="D1849" s="12">
        <v>116935.56</v>
      </c>
      <c r="E1849" s="12">
        <v>114440.49</v>
      </c>
      <c r="H1849">
        <f t="shared" si="224"/>
        <v>-5.4381507981331456E-3</v>
      </c>
      <c r="I1849">
        <f t="shared" si="225"/>
        <v>1.3714445719269053E-2</v>
      </c>
      <c r="J1849">
        <f t="shared" si="226"/>
        <v>-7.9153177340445247E-3</v>
      </c>
      <c r="K1849" t="str">
        <f t="shared" si="227"/>
        <v/>
      </c>
      <c r="L1849" t="str">
        <f t="shared" si="228"/>
        <v/>
      </c>
      <c r="M1849" t="str">
        <f t="shared" si="229"/>
        <v/>
      </c>
      <c r="N1849" t="str">
        <f t="shared" si="230"/>
        <v/>
      </c>
      <c r="O1849" t="str">
        <f t="shared" si="231"/>
        <v/>
      </c>
    </row>
    <row r="1850" spans="1:15" x14ac:dyDescent="0.25">
      <c r="A1850" s="1">
        <v>40749</v>
      </c>
      <c r="B1850" s="12">
        <v>117080.37</v>
      </c>
      <c r="C1850" s="12">
        <v>115627.55</v>
      </c>
      <c r="D1850" s="12">
        <v>117839.55</v>
      </c>
      <c r="E1850" s="12">
        <v>115599.71</v>
      </c>
      <c r="H1850">
        <f t="shared" si="224"/>
        <v>-1.240874110664314E-2</v>
      </c>
      <c r="I1850">
        <f t="shared" si="225"/>
        <v>6.4842637583055751E-3</v>
      </c>
      <c r="J1850">
        <f t="shared" si="226"/>
        <v>-1.2646526484328624E-2</v>
      </c>
      <c r="K1850" t="str">
        <f t="shared" si="227"/>
        <v/>
      </c>
      <c r="L1850" t="str">
        <f t="shared" si="228"/>
        <v/>
      </c>
      <c r="M1850" t="str">
        <f t="shared" si="229"/>
        <v/>
      </c>
      <c r="N1850" t="str">
        <f t="shared" si="230"/>
        <v/>
      </c>
      <c r="O1850" t="str">
        <f t="shared" si="231"/>
        <v/>
      </c>
    </row>
    <row r="1851" spans="1:15" x14ac:dyDescent="0.25">
      <c r="A1851" s="1">
        <v>40750</v>
      </c>
      <c r="B1851" s="12">
        <v>117827.52</v>
      </c>
      <c r="C1851" s="12">
        <v>116871.92</v>
      </c>
      <c r="D1851" s="12">
        <v>119130.15</v>
      </c>
      <c r="E1851" s="12">
        <v>116357.74</v>
      </c>
      <c r="H1851">
        <f t="shared" si="224"/>
        <v>-8.1101596638883944E-3</v>
      </c>
      <c r="I1851">
        <f t="shared" si="225"/>
        <v>1.1055396905578441E-2</v>
      </c>
      <c r="J1851">
        <f t="shared" si="226"/>
        <v>-1.2473995888227174E-2</v>
      </c>
      <c r="K1851" t="str">
        <f t="shared" si="227"/>
        <v/>
      </c>
      <c r="L1851" t="str">
        <f t="shared" si="228"/>
        <v/>
      </c>
      <c r="M1851" t="str">
        <f t="shared" si="229"/>
        <v/>
      </c>
      <c r="N1851" t="str">
        <f t="shared" si="230"/>
        <v/>
      </c>
      <c r="O1851" t="str">
        <f t="shared" si="231"/>
        <v/>
      </c>
    </row>
    <row r="1852" spans="1:15" x14ac:dyDescent="0.25">
      <c r="A1852" s="1">
        <v>40751</v>
      </c>
      <c r="B1852" s="12">
        <v>121015.17</v>
      </c>
      <c r="C1852" s="12">
        <v>118504.04</v>
      </c>
      <c r="D1852" s="12">
        <v>121526.71</v>
      </c>
      <c r="E1852" s="12">
        <v>118135.42</v>
      </c>
      <c r="H1852">
        <f t="shared" si="224"/>
        <v>-2.0750538961355036E-2</v>
      </c>
      <c r="I1852">
        <f t="shared" si="225"/>
        <v>4.2270733495644031E-3</v>
      </c>
      <c r="J1852">
        <f t="shared" si="226"/>
        <v>-2.3796603351464163E-2</v>
      </c>
      <c r="K1852" t="str">
        <f t="shared" si="227"/>
        <v/>
      </c>
      <c r="L1852" t="str">
        <f t="shared" si="228"/>
        <v/>
      </c>
      <c r="M1852" t="str">
        <f t="shared" si="229"/>
        <v/>
      </c>
      <c r="N1852" t="str">
        <f t="shared" si="230"/>
        <v/>
      </c>
      <c r="O1852" t="str">
        <f t="shared" si="231"/>
        <v/>
      </c>
    </row>
    <row r="1853" spans="1:15" x14ac:dyDescent="0.25">
      <c r="A1853" s="1">
        <v>40752</v>
      </c>
      <c r="B1853" s="12">
        <v>120495.66</v>
      </c>
      <c r="C1853" s="12">
        <v>121370.31</v>
      </c>
      <c r="D1853" s="12">
        <v>121812.06</v>
      </c>
      <c r="E1853" s="12">
        <v>117853.58</v>
      </c>
      <c r="H1853">
        <f t="shared" si="224"/>
        <v>7.2587676601796325E-3</v>
      </c>
      <c r="I1853">
        <f t="shared" si="225"/>
        <v>1.0924874804619567E-2</v>
      </c>
      <c r="J1853">
        <f t="shared" si="226"/>
        <v>-2.1926764831198042E-2</v>
      </c>
      <c r="K1853" t="str">
        <f t="shared" si="227"/>
        <v/>
      </c>
      <c r="L1853" t="str">
        <f t="shared" si="228"/>
        <v/>
      </c>
      <c r="M1853" t="str">
        <f t="shared" si="229"/>
        <v/>
      </c>
      <c r="N1853" t="str">
        <f t="shared" si="230"/>
        <v/>
      </c>
      <c r="O1853" t="str">
        <f t="shared" si="231"/>
        <v/>
      </c>
    </row>
    <row r="1854" spans="1:15" x14ac:dyDescent="0.25">
      <c r="A1854" s="1">
        <v>40753</v>
      </c>
      <c r="B1854" s="12">
        <v>117381.72</v>
      </c>
      <c r="C1854" s="12">
        <v>121321.77</v>
      </c>
      <c r="D1854" s="12">
        <v>123082.13</v>
      </c>
      <c r="E1854" s="12">
        <v>116775.99</v>
      </c>
      <c r="H1854">
        <f t="shared" si="224"/>
        <v>3.3566129376874088E-2</v>
      </c>
      <c r="I1854">
        <f t="shared" si="225"/>
        <v>4.8563013048368964E-2</v>
      </c>
      <c r="J1854">
        <f t="shared" si="226"/>
        <v>-5.1603435356032401E-3</v>
      </c>
      <c r="K1854" t="str">
        <f t="shared" si="227"/>
        <v/>
      </c>
      <c r="L1854" t="str">
        <f t="shared" si="228"/>
        <v/>
      </c>
      <c r="M1854" t="str">
        <f t="shared" si="229"/>
        <v/>
      </c>
      <c r="N1854" t="str">
        <f t="shared" si="230"/>
        <v/>
      </c>
      <c r="O1854" t="str">
        <f t="shared" si="231"/>
        <v/>
      </c>
    </row>
    <row r="1855" spans="1:15" x14ac:dyDescent="0.25">
      <c r="A1855" s="1">
        <v>40756</v>
      </c>
      <c r="B1855" s="12">
        <v>114877.1</v>
      </c>
      <c r="C1855" s="12">
        <v>114358.2</v>
      </c>
      <c r="D1855" s="12">
        <v>118684.43</v>
      </c>
      <c r="E1855" s="12">
        <v>113819.15</v>
      </c>
      <c r="H1855">
        <f t="shared" si="224"/>
        <v>-4.5170012126003467E-3</v>
      </c>
      <c r="I1855">
        <f t="shared" si="225"/>
        <v>3.3142636783136004E-2</v>
      </c>
      <c r="J1855">
        <f t="shared" si="226"/>
        <v>-9.2094072709009156E-3</v>
      </c>
      <c r="K1855" t="str">
        <f t="shared" si="227"/>
        <v/>
      </c>
      <c r="L1855" t="str">
        <f t="shared" si="228"/>
        <v/>
      </c>
      <c r="M1855" t="str">
        <f t="shared" si="229"/>
        <v/>
      </c>
      <c r="N1855" t="str">
        <f t="shared" si="230"/>
        <v/>
      </c>
      <c r="O1855" t="str">
        <f t="shared" si="231"/>
        <v/>
      </c>
    </row>
    <row r="1856" spans="1:15" x14ac:dyDescent="0.25">
      <c r="A1856" s="1">
        <v>40757</v>
      </c>
      <c r="B1856" s="12">
        <v>119199.43</v>
      </c>
      <c r="C1856" s="12">
        <v>116693.01</v>
      </c>
      <c r="D1856" s="12">
        <v>119591.58</v>
      </c>
      <c r="E1856" s="12">
        <v>114493.21</v>
      </c>
      <c r="H1856">
        <f t="shared" si="224"/>
        <v>-2.1027113971937572E-2</v>
      </c>
      <c r="I1856">
        <f t="shared" si="225"/>
        <v>3.2898647250243496E-3</v>
      </c>
      <c r="J1856">
        <f t="shared" si="226"/>
        <v>-3.9481900207072984E-2</v>
      </c>
      <c r="K1856" t="str">
        <f t="shared" si="227"/>
        <v/>
      </c>
      <c r="L1856" t="str">
        <f t="shared" si="228"/>
        <v/>
      </c>
      <c r="M1856" t="str">
        <f t="shared" si="229"/>
        <v/>
      </c>
      <c r="N1856" t="str">
        <f t="shared" si="230"/>
        <v/>
      </c>
      <c r="O1856" t="str">
        <f t="shared" si="231"/>
        <v/>
      </c>
    </row>
    <row r="1857" spans="1:15" x14ac:dyDescent="0.25">
      <c r="A1857" s="1">
        <v>40758</v>
      </c>
      <c r="B1857" s="12">
        <v>118295.15</v>
      </c>
      <c r="C1857" s="12">
        <v>117717.51</v>
      </c>
      <c r="D1857" s="12">
        <v>122714.67</v>
      </c>
      <c r="E1857" s="12">
        <v>117191.95</v>
      </c>
      <c r="H1857">
        <f t="shared" si="224"/>
        <v>-4.8830404289609275E-3</v>
      </c>
      <c r="I1857">
        <f t="shared" si="225"/>
        <v>3.7360111551487885E-2</v>
      </c>
      <c r="J1857">
        <f t="shared" si="226"/>
        <v>-9.3258261222036731E-3</v>
      </c>
      <c r="K1857" t="str">
        <f t="shared" si="227"/>
        <v/>
      </c>
      <c r="L1857" t="str">
        <f t="shared" si="228"/>
        <v/>
      </c>
      <c r="M1857" t="str">
        <f t="shared" si="229"/>
        <v/>
      </c>
      <c r="N1857" t="str">
        <f t="shared" si="230"/>
        <v/>
      </c>
      <c r="O1857" t="str">
        <f t="shared" si="231"/>
        <v/>
      </c>
    </row>
    <row r="1858" spans="1:15" x14ac:dyDescent="0.25">
      <c r="A1858" s="1">
        <v>40759</v>
      </c>
      <c r="B1858" s="12">
        <v>128349.93</v>
      </c>
      <c r="C1858" s="12">
        <v>120953.95</v>
      </c>
      <c r="D1858" s="12">
        <v>128844.31</v>
      </c>
      <c r="E1858" s="12">
        <v>119568.62</v>
      </c>
      <c r="H1858">
        <f t="shared" si="224"/>
        <v>-5.7623560838716448E-2</v>
      </c>
      <c r="I1858">
        <f t="shared" si="225"/>
        <v>3.8518135537743969E-3</v>
      </c>
      <c r="J1858">
        <f t="shared" si="226"/>
        <v>-6.8416944208695707E-2</v>
      </c>
      <c r="K1858" t="str">
        <f t="shared" si="227"/>
        <v/>
      </c>
      <c r="L1858" t="str">
        <f t="shared" si="228"/>
        <v/>
      </c>
      <c r="M1858" t="str">
        <f t="shared" si="229"/>
        <v/>
      </c>
      <c r="N1858" t="str">
        <f t="shared" si="230"/>
        <v/>
      </c>
      <c r="O1858" t="str">
        <f t="shared" si="231"/>
        <v/>
      </c>
    </row>
    <row r="1859" spans="1:15" x14ac:dyDescent="0.25">
      <c r="A1859" s="1">
        <v>40760</v>
      </c>
      <c r="B1859" s="12">
        <v>129829.18</v>
      </c>
      <c r="C1859" s="12">
        <v>127627.7</v>
      </c>
      <c r="D1859" s="12">
        <v>139544.44</v>
      </c>
      <c r="E1859" s="12">
        <v>124893.56</v>
      </c>
      <c r="H1859">
        <f t="shared" si="224"/>
        <v>-1.6956742698367111E-2</v>
      </c>
      <c r="I1859">
        <f t="shared" si="225"/>
        <v>7.4831097292611837E-2</v>
      </c>
      <c r="J1859">
        <f t="shared" si="226"/>
        <v>-3.801626105933964E-2</v>
      </c>
      <c r="K1859" t="str">
        <f t="shared" si="227"/>
        <v/>
      </c>
      <c r="L1859" t="str">
        <f t="shared" si="228"/>
        <v/>
      </c>
      <c r="M1859" t="str">
        <f t="shared" si="229"/>
        <v/>
      </c>
      <c r="N1859" t="str">
        <f t="shared" si="230"/>
        <v/>
      </c>
      <c r="O1859" t="str">
        <f t="shared" si="231"/>
        <v/>
      </c>
    </row>
    <row r="1860" spans="1:15" x14ac:dyDescent="0.25">
      <c r="A1860" s="1">
        <v>40763</v>
      </c>
      <c r="B1860" s="12">
        <v>139193.25</v>
      </c>
      <c r="C1860" s="12">
        <v>134621.88</v>
      </c>
      <c r="D1860" s="12">
        <v>143230.18</v>
      </c>
      <c r="E1860" s="12">
        <v>131745.57</v>
      </c>
      <c r="H1860">
        <f t="shared" si="224"/>
        <v>-3.2841894272890304E-2</v>
      </c>
      <c r="I1860">
        <f t="shared" si="225"/>
        <v>2.9002340271528926E-2</v>
      </c>
      <c r="J1860">
        <f t="shared" si="226"/>
        <v>-5.3506042857681679E-2</v>
      </c>
      <c r="K1860" t="str">
        <f t="shared" si="227"/>
        <v/>
      </c>
      <c r="L1860" t="str">
        <f t="shared" si="228"/>
        <v/>
      </c>
      <c r="M1860" t="str">
        <f t="shared" si="229"/>
        <v/>
      </c>
      <c r="N1860" t="str">
        <f t="shared" si="230"/>
        <v/>
      </c>
      <c r="O1860" t="str">
        <f t="shared" si="231"/>
        <v/>
      </c>
    </row>
    <row r="1861" spans="1:15" x14ac:dyDescent="0.25">
      <c r="A1861" s="1">
        <v>40764</v>
      </c>
      <c r="B1861" s="12">
        <v>128768.54</v>
      </c>
      <c r="C1861" s="12">
        <v>138773.85</v>
      </c>
      <c r="D1861" s="12">
        <v>139966.74</v>
      </c>
      <c r="E1861" s="12">
        <v>126886.22</v>
      </c>
      <c r="H1861">
        <f t="shared" si="224"/>
        <v>7.769995683728359E-2</v>
      </c>
      <c r="I1861">
        <f t="shared" si="225"/>
        <v>8.6963787894154931E-2</v>
      </c>
      <c r="J1861">
        <f t="shared" si="226"/>
        <v>-1.4617856193756551E-2</v>
      </c>
      <c r="K1861" t="str">
        <f t="shared" si="227"/>
        <v/>
      </c>
      <c r="L1861" t="str">
        <f t="shared" si="228"/>
        <v/>
      </c>
      <c r="M1861" t="str">
        <f t="shared" si="229"/>
        <v/>
      </c>
      <c r="N1861" t="str">
        <f t="shared" si="230"/>
        <v/>
      </c>
      <c r="O1861" t="str">
        <f t="shared" si="231"/>
        <v/>
      </c>
    </row>
    <row r="1862" spans="1:15" x14ac:dyDescent="0.25">
      <c r="A1862" s="1">
        <v>40765</v>
      </c>
      <c r="B1862" s="12">
        <v>140084.53</v>
      </c>
      <c r="C1862" s="12">
        <v>131031.71</v>
      </c>
      <c r="D1862" s="12">
        <v>141222.39000000001</v>
      </c>
      <c r="E1862" s="12">
        <v>131031.71</v>
      </c>
      <c r="H1862">
        <f t="shared" si="224"/>
        <v>-6.4623980963493866E-2</v>
      </c>
      <c r="I1862">
        <f t="shared" si="225"/>
        <v>8.1226670782277299E-3</v>
      </c>
      <c r="J1862">
        <f t="shared" si="226"/>
        <v>-6.4623980963493866E-2</v>
      </c>
      <c r="K1862" t="str">
        <f t="shared" si="227"/>
        <v/>
      </c>
      <c r="L1862" t="str">
        <f t="shared" si="228"/>
        <v/>
      </c>
      <c r="M1862" t="str">
        <f t="shared" si="229"/>
        <v/>
      </c>
      <c r="N1862" t="str">
        <f t="shared" si="230"/>
        <v/>
      </c>
      <c r="O1862" t="str">
        <f t="shared" si="231"/>
        <v/>
      </c>
    </row>
    <row r="1863" spans="1:15" x14ac:dyDescent="0.25">
      <c r="A1863" s="1">
        <v>40766</v>
      </c>
      <c r="B1863" s="12">
        <v>136409.57</v>
      </c>
      <c r="C1863" s="12">
        <v>144206.18</v>
      </c>
      <c r="D1863" s="12">
        <v>144336.70000000001</v>
      </c>
      <c r="E1863" s="12">
        <v>135825.49</v>
      </c>
      <c r="H1863">
        <f t="shared" ref="H1863:H1926" si="232">C1863/$B1863-1</f>
        <v>5.7155887229906055E-2</v>
      </c>
      <c r="I1863">
        <f t="shared" ref="I1863:I1926" si="233">D1863/$B1863-1</f>
        <v>5.8112711593475419E-2</v>
      </c>
      <c r="J1863">
        <f t="shared" ref="J1863:J1926" si="234">E1863/$B1863-1</f>
        <v>-4.2818110195642634E-3</v>
      </c>
      <c r="K1863" t="str">
        <f t="shared" ref="K1863:K1926" si="235">IF(AND(C1863&lt;E1863,ABS(C1863/E1863-1)&gt;K$2),C1863/E1863-1,"")</f>
        <v/>
      </c>
      <c r="L1863" t="str">
        <f t="shared" ref="L1863:L1926" si="236">IF(AND(C1863&gt;D1863,ABS(D1863/C1863-1)&gt;K$2),D1863/C1863-1,"")</f>
        <v/>
      </c>
      <c r="M1863" t="str">
        <f t="shared" ref="M1863:M1926" si="237">IF(AND(E1863&gt;D1863,ABS(E1863/D1863-1)&gt;K$2),E1863/D1863-1,"")</f>
        <v/>
      </c>
      <c r="N1863" t="str">
        <f t="shared" ref="N1863:N1926" si="238">IF(AND(B1863&lt;E1863,ABS(E1863/B1863-1)&gt;K$2),E1863/B1863-1,"")</f>
        <v/>
      </c>
      <c r="O1863" t="str">
        <f t="shared" ref="O1863:O1926" si="239">IF(AND(B1863&gt;D1863,ABS(D1863/B1863-1)&gt;K$2),D1863/B1863-1,"")</f>
        <v/>
      </c>
    </row>
    <row r="1864" spans="1:15" x14ac:dyDescent="0.25">
      <c r="A1864" s="1">
        <v>40767</v>
      </c>
      <c r="B1864" s="12">
        <v>135332.51</v>
      </c>
      <c r="C1864" s="12">
        <v>135246.5</v>
      </c>
      <c r="D1864" s="12">
        <v>136612.14000000001</v>
      </c>
      <c r="E1864" s="12">
        <v>132911.78</v>
      </c>
      <c r="H1864">
        <f t="shared" si="232"/>
        <v>-6.3554573841873019E-4</v>
      </c>
      <c r="I1864">
        <f t="shared" si="233"/>
        <v>9.455451613215482E-3</v>
      </c>
      <c r="J1864">
        <f t="shared" si="234"/>
        <v>-1.7887276309291877E-2</v>
      </c>
      <c r="K1864" t="str">
        <f t="shared" si="235"/>
        <v/>
      </c>
      <c r="L1864" t="str">
        <f t="shared" si="236"/>
        <v/>
      </c>
      <c r="M1864" t="str">
        <f t="shared" si="237"/>
        <v/>
      </c>
      <c r="N1864" t="str">
        <f t="shared" si="238"/>
        <v/>
      </c>
      <c r="O1864" t="str">
        <f t="shared" si="239"/>
        <v/>
      </c>
    </row>
    <row r="1865" spans="1:15" x14ac:dyDescent="0.25">
      <c r="A1865" s="1">
        <v>40770</v>
      </c>
      <c r="B1865" s="12">
        <v>130373.14</v>
      </c>
      <c r="C1865" s="12">
        <v>133556.22</v>
      </c>
      <c r="D1865" s="12">
        <v>133659.20000000001</v>
      </c>
      <c r="E1865" s="12">
        <v>130089.46</v>
      </c>
      <c r="H1865">
        <f t="shared" si="232"/>
        <v>2.441515177129272E-2</v>
      </c>
      <c r="I1865">
        <f t="shared" si="233"/>
        <v>2.5205038399780832E-2</v>
      </c>
      <c r="J1865">
        <f t="shared" si="234"/>
        <v>-2.1759083197657736E-3</v>
      </c>
      <c r="K1865" t="str">
        <f t="shared" si="235"/>
        <v/>
      </c>
      <c r="L1865" t="str">
        <f t="shared" si="236"/>
        <v/>
      </c>
      <c r="M1865" t="str">
        <f t="shared" si="237"/>
        <v/>
      </c>
      <c r="N1865" t="str">
        <f t="shared" si="238"/>
        <v/>
      </c>
      <c r="O1865" t="str">
        <f t="shared" si="239"/>
        <v/>
      </c>
    </row>
    <row r="1866" spans="1:15" x14ac:dyDescent="0.25">
      <c r="A1866" s="1">
        <v>40771</v>
      </c>
      <c r="B1866" s="12">
        <v>131402.76999999999</v>
      </c>
      <c r="C1866" s="12">
        <v>133797.07999999999</v>
      </c>
      <c r="D1866" s="12">
        <v>135104.54</v>
      </c>
      <c r="E1866" s="12">
        <v>130834.7</v>
      </c>
      <c r="H1866">
        <f t="shared" si="232"/>
        <v>1.8221153176603444E-2</v>
      </c>
      <c r="I1866">
        <f t="shared" si="233"/>
        <v>2.8171171734051148E-2</v>
      </c>
      <c r="J1866">
        <f t="shared" si="234"/>
        <v>-4.3231204334580609E-3</v>
      </c>
      <c r="K1866" t="str">
        <f t="shared" si="235"/>
        <v/>
      </c>
      <c r="L1866" t="str">
        <f t="shared" si="236"/>
        <v/>
      </c>
      <c r="M1866" t="str">
        <f t="shared" si="237"/>
        <v/>
      </c>
      <c r="N1866" t="str">
        <f t="shared" si="238"/>
        <v/>
      </c>
      <c r="O1866" t="str">
        <f t="shared" si="239"/>
        <v/>
      </c>
    </row>
    <row r="1867" spans="1:15" x14ac:dyDescent="0.25">
      <c r="A1867" s="1">
        <v>40772</v>
      </c>
      <c r="B1867" s="12">
        <v>132432.16</v>
      </c>
      <c r="C1867" s="12">
        <v>131145.45000000001</v>
      </c>
      <c r="D1867" s="12">
        <v>133804.39000000001</v>
      </c>
      <c r="E1867" s="12">
        <v>129584.4</v>
      </c>
      <c r="H1867">
        <f t="shared" si="232"/>
        <v>-9.7159934565742567E-3</v>
      </c>
      <c r="I1867">
        <f t="shared" si="233"/>
        <v>1.0361758050310588E-2</v>
      </c>
      <c r="J1867">
        <f t="shared" si="234"/>
        <v>-2.1503538113400888E-2</v>
      </c>
      <c r="K1867" t="str">
        <f t="shared" si="235"/>
        <v/>
      </c>
      <c r="L1867" t="str">
        <f t="shared" si="236"/>
        <v/>
      </c>
      <c r="M1867" t="str">
        <f t="shared" si="237"/>
        <v/>
      </c>
      <c r="N1867" t="str">
        <f t="shared" si="238"/>
        <v/>
      </c>
      <c r="O1867" t="str">
        <f t="shared" si="239"/>
        <v/>
      </c>
    </row>
    <row r="1868" spans="1:15" x14ac:dyDescent="0.25">
      <c r="A1868" s="1">
        <v>40773</v>
      </c>
      <c r="B1868" s="12">
        <v>146649</v>
      </c>
      <c r="C1868" s="12">
        <v>136708.96</v>
      </c>
      <c r="D1868" s="12">
        <v>147673.07</v>
      </c>
      <c r="E1868" s="12">
        <v>136311.13</v>
      </c>
      <c r="H1868">
        <f t="shared" si="232"/>
        <v>-6.7781164549366224E-2</v>
      </c>
      <c r="I1868">
        <f t="shared" si="233"/>
        <v>6.9831366050912003E-3</v>
      </c>
      <c r="J1868">
        <f t="shared" si="234"/>
        <v>-7.049396859167123E-2</v>
      </c>
      <c r="K1868" t="str">
        <f t="shared" si="235"/>
        <v/>
      </c>
      <c r="L1868" t="str">
        <f t="shared" si="236"/>
        <v/>
      </c>
      <c r="M1868" t="str">
        <f t="shared" si="237"/>
        <v/>
      </c>
      <c r="N1868" t="str">
        <f t="shared" si="238"/>
        <v/>
      </c>
      <c r="O1868" t="str">
        <f t="shared" si="239"/>
        <v/>
      </c>
    </row>
    <row r="1869" spans="1:15" x14ac:dyDescent="0.25">
      <c r="A1869" s="1">
        <v>40774</v>
      </c>
      <c r="B1869" s="12">
        <v>150974.73000000001</v>
      </c>
      <c r="C1869" s="12">
        <v>149047.35</v>
      </c>
      <c r="D1869" s="12">
        <v>151969.62</v>
      </c>
      <c r="E1869" s="12">
        <v>145071.51999999999</v>
      </c>
      <c r="H1869">
        <f t="shared" si="232"/>
        <v>-1.2766242403612904E-2</v>
      </c>
      <c r="I1869">
        <f t="shared" si="233"/>
        <v>6.589778302633631E-3</v>
      </c>
      <c r="J1869">
        <f t="shared" si="234"/>
        <v>-3.9100649492799344E-2</v>
      </c>
      <c r="K1869" t="str">
        <f t="shared" si="235"/>
        <v/>
      </c>
      <c r="L1869" t="str">
        <f t="shared" si="236"/>
        <v/>
      </c>
      <c r="M1869" t="str">
        <f t="shared" si="237"/>
        <v/>
      </c>
      <c r="N1869" t="str">
        <f t="shared" si="238"/>
        <v/>
      </c>
      <c r="O1869" t="str">
        <f t="shared" si="239"/>
        <v/>
      </c>
    </row>
    <row r="1870" spans="1:15" x14ac:dyDescent="0.25">
      <c r="A1870" s="1">
        <v>40777</v>
      </c>
      <c r="B1870" s="12">
        <v>152644.70000000001</v>
      </c>
      <c r="C1870" s="12">
        <v>147132.67000000001</v>
      </c>
      <c r="D1870" s="12">
        <v>154089.04999999999</v>
      </c>
      <c r="E1870" s="12">
        <v>145538.06</v>
      </c>
      <c r="H1870">
        <f t="shared" si="232"/>
        <v>-3.6110195768343067E-2</v>
      </c>
      <c r="I1870">
        <f t="shared" si="233"/>
        <v>9.4621693383392103E-3</v>
      </c>
      <c r="J1870">
        <f t="shared" si="234"/>
        <v>-4.6556742553131691E-2</v>
      </c>
      <c r="K1870" t="str">
        <f t="shared" si="235"/>
        <v/>
      </c>
      <c r="L1870" t="str">
        <f t="shared" si="236"/>
        <v/>
      </c>
      <c r="M1870" t="str">
        <f t="shared" si="237"/>
        <v/>
      </c>
      <c r="N1870" t="str">
        <f t="shared" si="238"/>
        <v/>
      </c>
      <c r="O1870" t="str">
        <f t="shared" si="239"/>
        <v/>
      </c>
    </row>
    <row r="1871" spans="1:15" x14ac:dyDescent="0.25">
      <c r="A1871" s="1">
        <v>40778</v>
      </c>
      <c r="B1871" s="12">
        <v>152002.85999999999</v>
      </c>
      <c r="C1871" s="12">
        <v>150094.20000000001</v>
      </c>
      <c r="D1871" s="12">
        <v>153971.29999999999</v>
      </c>
      <c r="E1871" s="12">
        <v>150059.97</v>
      </c>
      <c r="H1871">
        <f t="shared" si="232"/>
        <v>-1.2556737419282649E-2</v>
      </c>
      <c r="I1871">
        <f t="shared" si="233"/>
        <v>1.2950019493054299E-2</v>
      </c>
      <c r="J1871">
        <f t="shared" si="234"/>
        <v>-1.2781930550517129E-2</v>
      </c>
      <c r="K1871" t="str">
        <f t="shared" si="235"/>
        <v/>
      </c>
      <c r="L1871" t="str">
        <f t="shared" si="236"/>
        <v/>
      </c>
      <c r="M1871" t="str">
        <f t="shared" si="237"/>
        <v/>
      </c>
      <c r="N1871" t="str">
        <f t="shared" si="238"/>
        <v/>
      </c>
      <c r="O1871" t="str">
        <f t="shared" si="239"/>
        <v/>
      </c>
    </row>
    <row r="1872" spans="1:15" x14ac:dyDescent="0.25">
      <c r="A1872" s="1">
        <v>40779</v>
      </c>
      <c r="B1872" s="12">
        <v>154041.89000000001</v>
      </c>
      <c r="C1872" s="12">
        <v>153773.76999999999</v>
      </c>
      <c r="D1872" s="12">
        <v>154258.56</v>
      </c>
      <c r="E1872" s="12">
        <v>148923.01999999999</v>
      </c>
      <c r="H1872">
        <f t="shared" si="232"/>
        <v>-1.7405655046170976E-3</v>
      </c>
      <c r="I1872">
        <f t="shared" si="233"/>
        <v>1.4065654478789824E-3</v>
      </c>
      <c r="J1872">
        <f t="shared" si="234"/>
        <v>-3.3230376490447022E-2</v>
      </c>
      <c r="K1872" t="str">
        <f t="shared" si="235"/>
        <v/>
      </c>
      <c r="L1872" t="str">
        <f t="shared" si="236"/>
        <v/>
      </c>
      <c r="M1872" t="str">
        <f t="shared" si="237"/>
        <v/>
      </c>
      <c r="N1872" t="str">
        <f t="shared" si="238"/>
        <v/>
      </c>
      <c r="O1872" t="str">
        <f t="shared" si="239"/>
        <v/>
      </c>
    </row>
    <row r="1873" spans="1:15" x14ac:dyDescent="0.25">
      <c r="A1873" s="1">
        <v>40780</v>
      </c>
      <c r="B1873" s="12">
        <v>157056.1</v>
      </c>
      <c r="C1873" s="12">
        <v>153379.21</v>
      </c>
      <c r="D1873" s="12">
        <v>157590.45000000001</v>
      </c>
      <c r="E1873" s="12">
        <v>150215.43</v>
      </c>
      <c r="H1873">
        <f t="shared" si="232"/>
        <v>-2.3411316083870704E-2</v>
      </c>
      <c r="I1873">
        <f t="shared" si="233"/>
        <v>3.4022874628873989E-3</v>
      </c>
      <c r="J1873">
        <f t="shared" si="234"/>
        <v>-4.3555583005053689E-2</v>
      </c>
      <c r="K1873" t="str">
        <f t="shared" si="235"/>
        <v/>
      </c>
      <c r="L1873" t="str">
        <f t="shared" si="236"/>
        <v/>
      </c>
      <c r="M1873" t="str">
        <f t="shared" si="237"/>
        <v/>
      </c>
      <c r="N1873" t="str">
        <f t="shared" si="238"/>
        <v/>
      </c>
      <c r="O1873" t="str">
        <f t="shared" si="239"/>
        <v/>
      </c>
    </row>
    <row r="1874" spans="1:15" x14ac:dyDescent="0.25">
      <c r="A1874" s="1">
        <v>40781</v>
      </c>
      <c r="B1874" s="12">
        <v>155079.82999999999</v>
      </c>
      <c r="C1874" s="12">
        <v>158045.32999999999</v>
      </c>
      <c r="D1874" s="12">
        <v>160656.23000000001</v>
      </c>
      <c r="E1874" s="12">
        <v>152013.78</v>
      </c>
      <c r="H1874">
        <f t="shared" si="232"/>
        <v>1.912240940681964E-2</v>
      </c>
      <c r="I1874">
        <f t="shared" si="233"/>
        <v>3.595825453252055E-2</v>
      </c>
      <c r="J1874">
        <f t="shared" si="234"/>
        <v>-1.9770785149816006E-2</v>
      </c>
      <c r="K1874" t="str">
        <f t="shared" si="235"/>
        <v/>
      </c>
      <c r="L1874" t="str">
        <f t="shared" si="236"/>
        <v/>
      </c>
      <c r="M1874" t="str">
        <f t="shared" si="237"/>
        <v/>
      </c>
      <c r="N1874" t="str">
        <f t="shared" si="238"/>
        <v/>
      </c>
      <c r="O1874" t="str">
        <f t="shared" si="239"/>
        <v/>
      </c>
    </row>
    <row r="1875" spans="1:15" x14ac:dyDescent="0.25">
      <c r="A1875" s="1">
        <v>40784</v>
      </c>
      <c r="B1875" s="12">
        <v>150610.13</v>
      </c>
      <c r="C1875" s="12">
        <v>152921.75</v>
      </c>
      <c r="D1875" s="12">
        <v>153371.59</v>
      </c>
      <c r="E1875" s="12">
        <v>149812.75</v>
      </c>
      <c r="H1875">
        <f t="shared" si="232"/>
        <v>1.5348369993439359E-2</v>
      </c>
      <c r="I1875">
        <f t="shared" si="233"/>
        <v>1.8335154481308846E-2</v>
      </c>
      <c r="J1875">
        <f t="shared" si="234"/>
        <v>-5.2943317956103408E-3</v>
      </c>
      <c r="K1875" t="str">
        <f t="shared" si="235"/>
        <v/>
      </c>
      <c r="L1875" t="str">
        <f t="shared" si="236"/>
        <v/>
      </c>
      <c r="M1875" t="str">
        <f t="shared" si="237"/>
        <v/>
      </c>
      <c r="N1875" t="str">
        <f t="shared" si="238"/>
        <v/>
      </c>
      <c r="O1875" t="str">
        <f t="shared" si="239"/>
        <v/>
      </c>
    </row>
    <row r="1876" spans="1:15" x14ac:dyDescent="0.25">
      <c r="A1876" s="1">
        <v>40785</v>
      </c>
      <c r="B1876" s="12">
        <v>154589.62</v>
      </c>
      <c r="C1876" s="12">
        <v>151598.04999999999</v>
      </c>
      <c r="D1876" s="12">
        <v>154866.94</v>
      </c>
      <c r="E1876" s="12">
        <v>150051.09</v>
      </c>
      <c r="H1876">
        <f t="shared" si="232"/>
        <v>-1.9351687390136596E-2</v>
      </c>
      <c r="I1876">
        <f t="shared" si="233"/>
        <v>1.7939108718942887E-3</v>
      </c>
      <c r="J1876">
        <f t="shared" si="234"/>
        <v>-2.9358568835346155E-2</v>
      </c>
      <c r="K1876" t="str">
        <f t="shared" si="235"/>
        <v/>
      </c>
      <c r="L1876" t="str">
        <f t="shared" si="236"/>
        <v/>
      </c>
      <c r="M1876" t="str">
        <f t="shared" si="237"/>
        <v/>
      </c>
      <c r="N1876" t="str">
        <f t="shared" si="238"/>
        <v/>
      </c>
      <c r="O1876" t="str">
        <f t="shared" si="239"/>
        <v/>
      </c>
    </row>
    <row r="1877" spans="1:15" x14ac:dyDescent="0.25">
      <c r="A1877" s="1">
        <v>40786</v>
      </c>
      <c r="B1877" s="12">
        <v>151199.37</v>
      </c>
      <c r="C1877" s="12">
        <v>153097.03</v>
      </c>
      <c r="D1877" s="12">
        <v>153539.12</v>
      </c>
      <c r="E1877" s="12">
        <v>150151.65</v>
      </c>
      <c r="H1877">
        <f t="shared" si="232"/>
        <v>1.2550713670301583E-2</v>
      </c>
      <c r="I1877">
        <f t="shared" si="233"/>
        <v>1.5474601514543274E-2</v>
      </c>
      <c r="J1877">
        <f t="shared" si="234"/>
        <v>-6.9293939518398906E-3</v>
      </c>
      <c r="K1877" t="str">
        <f t="shared" si="235"/>
        <v/>
      </c>
      <c r="L1877" t="str">
        <f t="shared" si="236"/>
        <v/>
      </c>
      <c r="M1877" t="str">
        <f t="shared" si="237"/>
        <v/>
      </c>
      <c r="N1877" t="str">
        <f t="shared" si="238"/>
        <v/>
      </c>
      <c r="O1877" t="str">
        <f t="shared" si="239"/>
        <v/>
      </c>
    </row>
    <row r="1878" spans="1:15" x14ac:dyDescent="0.25">
      <c r="A1878" s="1">
        <v>40787</v>
      </c>
      <c r="B1878" s="12">
        <v>152392.57999999999</v>
      </c>
      <c r="C1878" s="12">
        <v>151204.34</v>
      </c>
      <c r="D1878" s="12">
        <v>152883.26999999999</v>
      </c>
      <c r="E1878" s="12">
        <v>148603.57</v>
      </c>
      <c r="H1878">
        <f t="shared" si="232"/>
        <v>-7.7972300226165636E-3</v>
      </c>
      <c r="I1878">
        <f t="shared" si="233"/>
        <v>3.2199074259389171E-3</v>
      </c>
      <c r="J1878">
        <f t="shared" si="234"/>
        <v>-2.4863480886011535E-2</v>
      </c>
      <c r="K1878" t="str">
        <f t="shared" si="235"/>
        <v/>
      </c>
      <c r="L1878" t="str">
        <f t="shared" si="236"/>
        <v/>
      </c>
      <c r="M1878" t="str">
        <f t="shared" si="237"/>
        <v/>
      </c>
      <c r="N1878" t="str">
        <f t="shared" si="238"/>
        <v/>
      </c>
      <c r="O1878" t="str">
        <f t="shared" si="239"/>
        <v/>
      </c>
    </row>
    <row r="1879" spans="1:15" x14ac:dyDescent="0.25">
      <c r="A1879" s="1">
        <v>40788</v>
      </c>
      <c r="B1879" s="12">
        <v>154777.1</v>
      </c>
      <c r="C1879" s="12">
        <v>153959.51</v>
      </c>
      <c r="D1879" s="12">
        <v>156429.13</v>
      </c>
      <c r="E1879" s="12">
        <v>151200.35</v>
      </c>
      <c r="H1879">
        <f t="shared" si="232"/>
        <v>-5.2823705832452106E-3</v>
      </c>
      <c r="I1879">
        <f t="shared" si="233"/>
        <v>1.0673607400577989E-2</v>
      </c>
      <c r="J1879">
        <f t="shared" si="234"/>
        <v>-2.3109038740227072E-2</v>
      </c>
      <c r="K1879" t="str">
        <f t="shared" si="235"/>
        <v/>
      </c>
      <c r="L1879" t="str">
        <f t="shared" si="236"/>
        <v/>
      </c>
      <c r="M1879" t="str">
        <f t="shared" si="237"/>
        <v/>
      </c>
      <c r="N1879" t="str">
        <f t="shared" si="238"/>
        <v/>
      </c>
      <c r="O1879" t="str">
        <f t="shared" si="239"/>
        <v/>
      </c>
    </row>
    <row r="1880" spans="1:15" x14ac:dyDescent="0.25">
      <c r="A1880" s="1">
        <v>40792</v>
      </c>
      <c r="B1880" s="12">
        <v>157578.66</v>
      </c>
      <c r="C1880" s="12">
        <v>154777.1</v>
      </c>
      <c r="D1880" s="12">
        <v>161603.04999999999</v>
      </c>
      <c r="E1880" s="12">
        <v>154777.1</v>
      </c>
      <c r="H1880">
        <f t="shared" si="232"/>
        <v>-1.7778803297350043E-2</v>
      </c>
      <c r="I1880">
        <f t="shared" si="233"/>
        <v>2.5538927669520595E-2</v>
      </c>
      <c r="J1880">
        <f t="shared" si="234"/>
        <v>-1.7778803297350043E-2</v>
      </c>
      <c r="K1880" t="str">
        <f t="shared" si="235"/>
        <v/>
      </c>
      <c r="L1880" t="str">
        <f t="shared" si="236"/>
        <v/>
      </c>
      <c r="M1880" t="str">
        <f t="shared" si="237"/>
        <v/>
      </c>
      <c r="N1880" t="str">
        <f t="shared" si="238"/>
        <v/>
      </c>
      <c r="O1880" t="str">
        <f t="shared" si="239"/>
        <v/>
      </c>
    </row>
    <row r="1881" spans="1:15" x14ac:dyDescent="0.25">
      <c r="A1881" s="1">
        <v>40793</v>
      </c>
      <c r="B1881" s="12">
        <v>153786.92000000001</v>
      </c>
      <c r="C1881" s="12">
        <v>154523.9</v>
      </c>
      <c r="D1881" s="12">
        <v>156069</v>
      </c>
      <c r="E1881" s="12">
        <v>153496.20000000001</v>
      </c>
      <c r="H1881">
        <f t="shared" si="232"/>
        <v>4.7922150986572376E-3</v>
      </c>
      <c r="I1881">
        <f t="shared" si="233"/>
        <v>1.4839233401644281E-2</v>
      </c>
      <c r="J1881">
        <f t="shared" si="234"/>
        <v>-1.8904078448284123E-3</v>
      </c>
      <c r="K1881" t="str">
        <f t="shared" si="235"/>
        <v/>
      </c>
      <c r="L1881" t="str">
        <f t="shared" si="236"/>
        <v/>
      </c>
      <c r="M1881" t="str">
        <f t="shared" si="237"/>
        <v/>
      </c>
      <c r="N1881" t="str">
        <f t="shared" si="238"/>
        <v/>
      </c>
      <c r="O1881" t="str">
        <f t="shared" si="239"/>
        <v/>
      </c>
    </row>
    <row r="1882" spans="1:15" x14ac:dyDescent="0.25">
      <c r="A1882" s="1">
        <v>40794</v>
      </c>
      <c r="B1882" s="12">
        <v>155933.31</v>
      </c>
      <c r="C1882" s="12">
        <v>154568.92000000001</v>
      </c>
      <c r="D1882" s="12">
        <v>156523.93</v>
      </c>
      <c r="E1882" s="12">
        <v>152873.17000000001</v>
      </c>
      <c r="H1882">
        <f t="shared" si="232"/>
        <v>-8.74983029604115E-3</v>
      </c>
      <c r="I1882">
        <f t="shared" si="233"/>
        <v>3.7876448592029099E-3</v>
      </c>
      <c r="J1882">
        <f t="shared" si="234"/>
        <v>-1.962467159839032E-2</v>
      </c>
      <c r="K1882" t="str">
        <f t="shared" si="235"/>
        <v/>
      </c>
      <c r="L1882" t="str">
        <f t="shared" si="236"/>
        <v/>
      </c>
      <c r="M1882" t="str">
        <f t="shared" si="237"/>
        <v/>
      </c>
      <c r="N1882" t="str">
        <f t="shared" si="238"/>
        <v/>
      </c>
      <c r="O1882" t="str">
        <f t="shared" si="239"/>
        <v/>
      </c>
    </row>
    <row r="1883" spans="1:15" x14ac:dyDescent="0.25">
      <c r="A1883" s="1">
        <v>40795</v>
      </c>
      <c r="B1883" s="12">
        <v>161624.85</v>
      </c>
      <c r="C1883" s="12">
        <v>155921.98000000001</v>
      </c>
      <c r="D1883" s="12">
        <v>163663.43</v>
      </c>
      <c r="E1883" s="12">
        <v>155865.35</v>
      </c>
      <c r="H1883">
        <f t="shared" si="232"/>
        <v>-3.5284611246352293E-2</v>
      </c>
      <c r="I1883">
        <f t="shared" si="233"/>
        <v>1.2613035681084961E-2</v>
      </c>
      <c r="J1883">
        <f t="shared" si="234"/>
        <v>-3.5634990535180711E-2</v>
      </c>
      <c r="K1883" t="str">
        <f t="shared" si="235"/>
        <v/>
      </c>
      <c r="L1883" t="str">
        <f t="shared" si="236"/>
        <v/>
      </c>
      <c r="M1883" t="str">
        <f t="shared" si="237"/>
        <v/>
      </c>
      <c r="N1883" t="str">
        <f t="shared" si="238"/>
        <v/>
      </c>
      <c r="O1883" t="str">
        <f t="shared" si="239"/>
        <v/>
      </c>
    </row>
    <row r="1884" spans="1:15" x14ac:dyDescent="0.25">
      <c r="A1884" s="1">
        <v>40798</v>
      </c>
      <c r="B1884" s="12">
        <v>163457.79999999999</v>
      </c>
      <c r="C1884" s="12">
        <v>166045.6</v>
      </c>
      <c r="D1884" s="12">
        <v>168505.74</v>
      </c>
      <c r="E1884" s="12">
        <v>162180.26999999999</v>
      </c>
      <c r="H1884">
        <f t="shared" si="232"/>
        <v>1.5831609137037406E-2</v>
      </c>
      <c r="I1884">
        <f t="shared" si="233"/>
        <v>3.0882221588691472E-2</v>
      </c>
      <c r="J1884">
        <f t="shared" si="234"/>
        <v>-7.8156563957180181E-3</v>
      </c>
      <c r="K1884" t="str">
        <f t="shared" si="235"/>
        <v/>
      </c>
      <c r="L1884" t="str">
        <f t="shared" si="236"/>
        <v/>
      </c>
      <c r="M1884" t="str">
        <f t="shared" si="237"/>
        <v/>
      </c>
      <c r="N1884" t="str">
        <f t="shared" si="238"/>
        <v/>
      </c>
      <c r="O1884" t="str">
        <f t="shared" si="239"/>
        <v/>
      </c>
    </row>
    <row r="1885" spans="1:15" x14ac:dyDescent="0.25">
      <c r="A1885" s="1">
        <v>40799</v>
      </c>
      <c r="B1885" s="12">
        <v>163330.54</v>
      </c>
      <c r="C1885" s="12">
        <v>163788.79</v>
      </c>
      <c r="D1885" s="12">
        <v>165579.53</v>
      </c>
      <c r="E1885" s="12">
        <v>162503.01999999999</v>
      </c>
      <c r="H1885">
        <f t="shared" si="232"/>
        <v>2.8056602274135756E-3</v>
      </c>
      <c r="I1885">
        <f t="shared" si="233"/>
        <v>1.376956201822388E-2</v>
      </c>
      <c r="J1885">
        <f t="shared" si="234"/>
        <v>-5.0665356276911044E-3</v>
      </c>
      <c r="K1885" t="str">
        <f t="shared" si="235"/>
        <v/>
      </c>
      <c r="L1885" t="str">
        <f t="shared" si="236"/>
        <v/>
      </c>
      <c r="M1885" t="str">
        <f t="shared" si="237"/>
        <v/>
      </c>
      <c r="N1885" t="str">
        <f t="shared" si="238"/>
        <v/>
      </c>
      <c r="O1885" t="str">
        <f t="shared" si="239"/>
        <v/>
      </c>
    </row>
    <row r="1886" spans="1:15" x14ac:dyDescent="0.25">
      <c r="A1886" s="1">
        <v>40800</v>
      </c>
      <c r="B1886" s="12">
        <v>161004.66</v>
      </c>
      <c r="C1886" s="12">
        <v>161319.22</v>
      </c>
      <c r="D1886" s="12">
        <v>164861.12</v>
      </c>
      <c r="E1886" s="12">
        <v>159770.96</v>
      </c>
      <c r="H1886">
        <f t="shared" si="232"/>
        <v>1.9537322708547133E-3</v>
      </c>
      <c r="I1886">
        <f t="shared" si="233"/>
        <v>2.3952474419063341E-2</v>
      </c>
      <c r="J1886">
        <f t="shared" si="234"/>
        <v>-7.6625111347708996E-3</v>
      </c>
      <c r="K1886" t="str">
        <f t="shared" si="235"/>
        <v/>
      </c>
      <c r="L1886" t="str">
        <f t="shared" si="236"/>
        <v/>
      </c>
      <c r="M1886" t="str">
        <f t="shared" si="237"/>
        <v/>
      </c>
      <c r="N1886" t="str">
        <f t="shared" si="238"/>
        <v/>
      </c>
      <c r="O1886" t="str">
        <f t="shared" si="239"/>
        <v/>
      </c>
    </row>
    <row r="1887" spans="1:15" x14ac:dyDescent="0.25">
      <c r="A1887" s="1">
        <v>40801</v>
      </c>
      <c r="B1887" s="12">
        <v>157711.67999999999</v>
      </c>
      <c r="C1887" s="12">
        <v>160235.82</v>
      </c>
      <c r="D1887" s="12">
        <v>161244.92000000001</v>
      </c>
      <c r="E1887" s="12">
        <v>157397.88</v>
      </c>
      <c r="H1887">
        <f t="shared" si="232"/>
        <v>1.6004775296287521E-2</v>
      </c>
      <c r="I1887">
        <f t="shared" si="233"/>
        <v>2.2403159994237809E-2</v>
      </c>
      <c r="J1887">
        <f t="shared" si="234"/>
        <v>-1.9897067864598217E-3</v>
      </c>
      <c r="K1887" t="str">
        <f t="shared" si="235"/>
        <v/>
      </c>
      <c r="L1887" t="str">
        <f t="shared" si="236"/>
        <v/>
      </c>
      <c r="M1887" t="str">
        <f t="shared" si="237"/>
        <v/>
      </c>
      <c r="N1887" t="str">
        <f t="shared" si="238"/>
        <v/>
      </c>
      <c r="O1887" t="str">
        <f t="shared" si="239"/>
        <v/>
      </c>
    </row>
    <row r="1888" spans="1:15" x14ac:dyDescent="0.25">
      <c r="A1888" s="1">
        <v>40802</v>
      </c>
      <c r="B1888" s="12">
        <v>156927.76999999999</v>
      </c>
      <c r="C1888" s="12">
        <v>158726.57999999999</v>
      </c>
      <c r="D1888" s="12">
        <v>160063.53</v>
      </c>
      <c r="E1888" s="12">
        <v>156434.04999999999</v>
      </c>
      <c r="H1888">
        <f t="shared" si="232"/>
        <v>1.1462662089698927E-2</v>
      </c>
      <c r="I1888">
        <f t="shared" si="233"/>
        <v>1.9982186709210259E-2</v>
      </c>
      <c r="J1888">
        <f t="shared" si="234"/>
        <v>-3.1461608101612804E-3</v>
      </c>
      <c r="K1888" t="str">
        <f t="shared" si="235"/>
        <v/>
      </c>
      <c r="L1888" t="str">
        <f t="shared" si="236"/>
        <v/>
      </c>
      <c r="M1888" t="str">
        <f t="shared" si="237"/>
        <v/>
      </c>
      <c r="N1888" t="str">
        <f t="shared" si="238"/>
        <v/>
      </c>
      <c r="O1888" t="str">
        <f t="shared" si="239"/>
        <v/>
      </c>
    </row>
    <row r="1889" spans="1:15" x14ac:dyDescent="0.25">
      <c r="A1889" s="1">
        <v>40805</v>
      </c>
      <c r="B1889" s="12">
        <v>159998.26999999999</v>
      </c>
      <c r="C1889" s="12">
        <v>160942.54999999999</v>
      </c>
      <c r="D1889" s="12">
        <v>163444.01999999999</v>
      </c>
      <c r="E1889" s="12">
        <v>157859.47</v>
      </c>
      <c r="H1889">
        <f t="shared" si="232"/>
        <v>5.9018138133617448E-3</v>
      </c>
      <c r="I1889">
        <f t="shared" si="233"/>
        <v>2.1536170359842011E-2</v>
      </c>
      <c r="J1889">
        <f t="shared" si="234"/>
        <v>-1.3367644537656487E-2</v>
      </c>
      <c r="K1889" t="str">
        <f t="shared" si="235"/>
        <v/>
      </c>
      <c r="L1889" t="str">
        <f t="shared" si="236"/>
        <v/>
      </c>
      <c r="M1889" t="str">
        <f t="shared" si="237"/>
        <v/>
      </c>
      <c r="N1889" t="str">
        <f t="shared" si="238"/>
        <v/>
      </c>
      <c r="O1889" t="str">
        <f t="shared" si="239"/>
        <v/>
      </c>
    </row>
    <row r="1890" spans="1:15" x14ac:dyDescent="0.25">
      <c r="A1890" s="1">
        <v>40806</v>
      </c>
      <c r="B1890" s="12">
        <v>158985.98000000001</v>
      </c>
      <c r="C1890" s="12">
        <v>158382.06</v>
      </c>
      <c r="D1890" s="12">
        <v>161400.01999999999</v>
      </c>
      <c r="E1890" s="12">
        <v>156257.22</v>
      </c>
      <c r="H1890">
        <f t="shared" si="232"/>
        <v>-3.7985739371485527E-3</v>
      </c>
      <c r="I1890">
        <f t="shared" si="233"/>
        <v>1.5183980373615125E-2</v>
      </c>
      <c r="J1890">
        <f t="shared" si="234"/>
        <v>-1.7163525991411355E-2</v>
      </c>
      <c r="K1890" t="str">
        <f t="shared" si="235"/>
        <v/>
      </c>
      <c r="L1890" t="str">
        <f t="shared" si="236"/>
        <v/>
      </c>
      <c r="M1890" t="str">
        <f t="shared" si="237"/>
        <v/>
      </c>
      <c r="N1890" t="str">
        <f t="shared" si="238"/>
        <v/>
      </c>
      <c r="O1890" t="str">
        <f t="shared" si="239"/>
        <v/>
      </c>
    </row>
    <row r="1891" spans="1:15" x14ac:dyDescent="0.25">
      <c r="A1891" s="1">
        <v>40807</v>
      </c>
      <c r="B1891" s="12">
        <v>163301.24</v>
      </c>
      <c r="C1891" s="12">
        <v>160255.16</v>
      </c>
      <c r="D1891" s="12">
        <v>163893.48000000001</v>
      </c>
      <c r="E1891" s="12">
        <v>158292.16</v>
      </c>
      <c r="H1891">
        <f t="shared" si="232"/>
        <v>-1.8653134538353711E-2</v>
      </c>
      <c r="I1891">
        <f t="shared" si="233"/>
        <v>3.6266717876729526E-3</v>
      </c>
      <c r="J1891">
        <f t="shared" si="234"/>
        <v>-3.0673863835938953E-2</v>
      </c>
      <c r="K1891" t="str">
        <f t="shared" si="235"/>
        <v/>
      </c>
      <c r="L1891" t="str">
        <f t="shared" si="236"/>
        <v/>
      </c>
      <c r="M1891" t="str">
        <f t="shared" si="237"/>
        <v/>
      </c>
      <c r="N1891" t="str">
        <f t="shared" si="238"/>
        <v/>
      </c>
      <c r="O1891" t="str">
        <f t="shared" si="239"/>
        <v/>
      </c>
    </row>
    <row r="1892" spans="1:15" x14ac:dyDescent="0.25">
      <c r="A1892" s="1">
        <v>40808</v>
      </c>
      <c r="B1892" s="12">
        <v>169858.72</v>
      </c>
      <c r="C1892" s="12">
        <v>169871.37</v>
      </c>
      <c r="D1892" s="12">
        <v>173645.06</v>
      </c>
      <c r="E1892" s="12">
        <v>166398.04</v>
      </c>
      <c r="H1892">
        <f t="shared" si="232"/>
        <v>7.4473656695328572E-5</v>
      </c>
      <c r="I1892">
        <f t="shared" si="233"/>
        <v>2.2291113461822887E-2</v>
      </c>
      <c r="J1892">
        <f t="shared" si="234"/>
        <v>-2.0373873063449399E-2</v>
      </c>
      <c r="K1892" t="str">
        <f t="shared" si="235"/>
        <v/>
      </c>
      <c r="L1892" t="str">
        <f t="shared" si="236"/>
        <v/>
      </c>
      <c r="M1892" t="str">
        <f t="shared" si="237"/>
        <v/>
      </c>
      <c r="N1892" t="str">
        <f t="shared" si="238"/>
        <v/>
      </c>
      <c r="O1892" t="str">
        <f t="shared" si="239"/>
        <v/>
      </c>
    </row>
    <row r="1893" spans="1:15" x14ac:dyDescent="0.25">
      <c r="A1893" s="1">
        <v>40809</v>
      </c>
      <c r="B1893" s="12">
        <v>170603.54</v>
      </c>
      <c r="C1893" s="12">
        <v>173056.16</v>
      </c>
      <c r="D1893" s="12">
        <v>173394.69</v>
      </c>
      <c r="E1893" s="12">
        <v>168936.22</v>
      </c>
      <c r="H1893">
        <f t="shared" si="232"/>
        <v>1.4376137798781885E-2</v>
      </c>
      <c r="I1893">
        <f t="shared" si="233"/>
        <v>1.6360445979022531E-2</v>
      </c>
      <c r="J1893">
        <f t="shared" si="234"/>
        <v>-9.7730680148840898E-3</v>
      </c>
      <c r="K1893" t="str">
        <f t="shared" si="235"/>
        <v/>
      </c>
      <c r="L1893" t="str">
        <f t="shared" si="236"/>
        <v/>
      </c>
      <c r="M1893" t="str">
        <f t="shared" si="237"/>
        <v/>
      </c>
      <c r="N1893" t="str">
        <f t="shared" si="238"/>
        <v/>
      </c>
      <c r="O1893" t="str">
        <f t="shared" si="239"/>
        <v/>
      </c>
    </row>
    <row r="1894" spans="1:15" x14ac:dyDescent="0.25">
      <c r="A1894" s="1">
        <v>40812</v>
      </c>
      <c r="B1894" s="12">
        <v>167412.06</v>
      </c>
      <c r="C1894" s="12">
        <v>166489.14000000001</v>
      </c>
      <c r="D1894" s="12">
        <v>171909.82</v>
      </c>
      <c r="E1894" s="12">
        <v>166302.89000000001</v>
      </c>
      <c r="H1894">
        <f t="shared" si="232"/>
        <v>-5.5128644853900122E-3</v>
      </c>
      <c r="I1894">
        <f t="shared" si="233"/>
        <v>2.6866403770433367E-2</v>
      </c>
      <c r="J1894">
        <f t="shared" si="234"/>
        <v>-6.6253888758073254E-3</v>
      </c>
      <c r="K1894" t="str">
        <f t="shared" si="235"/>
        <v/>
      </c>
      <c r="L1894" t="str">
        <f t="shared" si="236"/>
        <v/>
      </c>
      <c r="M1894" t="str">
        <f t="shared" si="237"/>
        <v/>
      </c>
      <c r="N1894" t="str">
        <f t="shared" si="238"/>
        <v/>
      </c>
      <c r="O1894" t="str">
        <f t="shared" si="239"/>
        <v/>
      </c>
    </row>
    <row r="1895" spans="1:15" x14ac:dyDescent="0.25">
      <c r="A1895" s="1">
        <v>40813</v>
      </c>
      <c r="B1895" s="12">
        <v>166057.28</v>
      </c>
      <c r="C1895" s="12">
        <v>164177.29</v>
      </c>
      <c r="D1895" s="12">
        <v>167276.57</v>
      </c>
      <c r="E1895" s="12">
        <v>163056.13</v>
      </c>
      <c r="H1895">
        <f t="shared" si="232"/>
        <v>-1.1321334421471874E-2</v>
      </c>
      <c r="I1895">
        <f t="shared" si="233"/>
        <v>7.3425868471410638E-3</v>
      </c>
      <c r="J1895">
        <f t="shared" si="234"/>
        <v>-1.8072980600428945E-2</v>
      </c>
      <c r="K1895" t="str">
        <f t="shared" si="235"/>
        <v/>
      </c>
      <c r="L1895" t="str">
        <f t="shared" si="236"/>
        <v/>
      </c>
      <c r="M1895" t="str">
        <f t="shared" si="237"/>
        <v/>
      </c>
      <c r="N1895" t="str">
        <f t="shared" si="238"/>
        <v/>
      </c>
      <c r="O1895" t="str">
        <f t="shared" si="239"/>
        <v/>
      </c>
    </row>
    <row r="1896" spans="1:15" x14ac:dyDescent="0.25">
      <c r="A1896" s="1">
        <v>40814</v>
      </c>
      <c r="B1896" s="12">
        <v>171224.16</v>
      </c>
      <c r="C1896" s="12">
        <v>165337.32</v>
      </c>
      <c r="D1896" s="12">
        <v>171872.04</v>
      </c>
      <c r="E1896" s="12">
        <v>165062.04</v>
      </c>
      <c r="H1896">
        <f t="shared" si="232"/>
        <v>-3.4380895780128151E-2</v>
      </c>
      <c r="I1896">
        <f t="shared" si="233"/>
        <v>3.7838118172108803E-3</v>
      </c>
      <c r="J1896">
        <f t="shared" si="234"/>
        <v>-3.5988612821928889E-2</v>
      </c>
      <c r="K1896" t="str">
        <f t="shared" si="235"/>
        <v/>
      </c>
      <c r="L1896" t="str">
        <f t="shared" si="236"/>
        <v/>
      </c>
      <c r="M1896" t="str">
        <f t="shared" si="237"/>
        <v/>
      </c>
      <c r="N1896" t="str">
        <f t="shared" si="238"/>
        <v/>
      </c>
      <c r="O1896" t="str">
        <f t="shared" si="239"/>
        <v/>
      </c>
    </row>
    <row r="1897" spans="1:15" x14ac:dyDescent="0.25">
      <c r="A1897" s="1">
        <v>40815</v>
      </c>
      <c r="B1897" s="12">
        <v>169182.04</v>
      </c>
      <c r="C1897" s="12">
        <v>169454.8</v>
      </c>
      <c r="D1897" s="12">
        <v>174139.19</v>
      </c>
      <c r="E1897" s="12">
        <v>167190.57</v>
      </c>
      <c r="H1897">
        <f t="shared" si="232"/>
        <v>1.6122278700503312E-3</v>
      </c>
      <c r="I1897">
        <f t="shared" si="233"/>
        <v>2.9300686999636616E-2</v>
      </c>
      <c r="J1897">
        <f t="shared" si="234"/>
        <v>-1.1771166726680882E-2</v>
      </c>
      <c r="K1897" t="str">
        <f t="shared" si="235"/>
        <v/>
      </c>
      <c r="L1897" t="str">
        <f t="shared" si="236"/>
        <v/>
      </c>
      <c r="M1897" t="str">
        <f t="shared" si="237"/>
        <v/>
      </c>
      <c r="N1897" t="str">
        <f t="shared" si="238"/>
        <v/>
      </c>
      <c r="O1897" t="str">
        <f t="shared" si="239"/>
        <v/>
      </c>
    </row>
    <row r="1898" spans="1:15" x14ac:dyDescent="0.25">
      <c r="A1898" s="1">
        <v>40816</v>
      </c>
      <c r="B1898" s="12">
        <v>176404.64</v>
      </c>
      <c r="C1898" s="12">
        <v>172728.87</v>
      </c>
      <c r="D1898" s="12">
        <v>176980.14</v>
      </c>
      <c r="E1898" s="12">
        <v>171123.3</v>
      </c>
      <c r="H1898">
        <f t="shared" si="232"/>
        <v>-2.0837150315320629E-2</v>
      </c>
      <c r="I1898">
        <f t="shared" si="233"/>
        <v>3.2623858420051111E-3</v>
      </c>
      <c r="J1898">
        <f t="shared" si="234"/>
        <v>-2.993878165563002E-2</v>
      </c>
      <c r="K1898" t="str">
        <f t="shared" si="235"/>
        <v/>
      </c>
      <c r="L1898" t="str">
        <f t="shared" si="236"/>
        <v/>
      </c>
      <c r="M1898" t="str">
        <f t="shared" si="237"/>
        <v/>
      </c>
      <c r="N1898" t="str">
        <f t="shared" si="238"/>
        <v/>
      </c>
      <c r="O1898" t="str">
        <f t="shared" si="239"/>
        <v/>
      </c>
    </row>
    <row r="1899" spans="1:15" x14ac:dyDescent="0.25">
      <c r="A1899" s="1">
        <v>40819</v>
      </c>
      <c r="B1899" s="12">
        <v>181680.62</v>
      </c>
      <c r="C1899" s="12">
        <v>177659.95</v>
      </c>
      <c r="D1899" s="12">
        <v>182664.21</v>
      </c>
      <c r="E1899" s="12">
        <v>176031.44</v>
      </c>
      <c r="H1899">
        <f t="shared" si="232"/>
        <v>-2.2130428661020551E-2</v>
      </c>
      <c r="I1899">
        <f t="shared" si="233"/>
        <v>5.4138410580060192E-3</v>
      </c>
      <c r="J1899">
        <f t="shared" si="234"/>
        <v>-3.1094015421127441E-2</v>
      </c>
      <c r="K1899" t="str">
        <f t="shared" si="235"/>
        <v/>
      </c>
      <c r="L1899" t="str">
        <f t="shared" si="236"/>
        <v/>
      </c>
      <c r="M1899" t="str">
        <f t="shared" si="237"/>
        <v/>
      </c>
      <c r="N1899" t="str">
        <f t="shared" si="238"/>
        <v/>
      </c>
      <c r="O1899" t="str">
        <f t="shared" si="239"/>
        <v/>
      </c>
    </row>
    <row r="1900" spans="1:15" x14ac:dyDescent="0.25">
      <c r="A1900" s="1">
        <v>40820</v>
      </c>
      <c r="B1900" s="12">
        <v>175840.46</v>
      </c>
      <c r="C1900" s="12">
        <v>184197.54</v>
      </c>
      <c r="D1900" s="12">
        <v>187301.03</v>
      </c>
      <c r="E1900" s="12">
        <v>173620.55</v>
      </c>
      <c r="H1900">
        <f t="shared" si="232"/>
        <v>4.7526490774648877E-2</v>
      </c>
      <c r="I1900">
        <f t="shared" si="233"/>
        <v>6.5175955522409401E-2</v>
      </c>
      <c r="J1900">
        <f t="shared" si="234"/>
        <v>-1.2624568884772036E-2</v>
      </c>
      <c r="K1900" t="str">
        <f t="shared" si="235"/>
        <v/>
      </c>
      <c r="L1900" t="str">
        <f t="shared" si="236"/>
        <v/>
      </c>
      <c r="M1900" t="str">
        <f t="shared" si="237"/>
        <v/>
      </c>
      <c r="N1900" t="str">
        <f t="shared" si="238"/>
        <v/>
      </c>
      <c r="O1900" t="str">
        <f t="shared" si="239"/>
        <v/>
      </c>
    </row>
    <row r="1901" spans="1:15" x14ac:dyDescent="0.25">
      <c r="A1901" s="1">
        <v>40821</v>
      </c>
      <c r="B1901" s="12">
        <v>174651.01</v>
      </c>
      <c r="C1901" s="12">
        <v>174871.83</v>
      </c>
      <c r="D1901" s="12">
        <v>177769.22</v>
      </c>
      <c r="E1901" s="12">
        <v>171940.45</v>
      </c>
      <c r="H1901">
        <f t="shared" si="232"/>
        <v>1.2643499742714948E-3</v>
      </c>
      <c r="I1901">
        <f t="shared" si="233"/>
        <v>1.785394770977855E-2</v>
      </c>
      <c r="J1901">
        <f t="shared" si="234"/>
        <v>-1.5519864442810838E-2</v>
      </c>
      <c r="K1901" t="str">
        <f t="shared" si="235"/>
        <v/>
      </c>
      <c r="L1901" t="str">
        <f t="shared" si="236"/>
        <v/>
      </c>
      <c r="M1901" t="str">
        <f t="shared" si="237"/>
        <v/>
      </c>
      <c r="N1901" t="str">
        <f t="shared" si="238"/>
        <v/>
      </c>
      <c r="O1901" t="str">
        <f t="shared" si="239"/>
        <v/>
      </c>
    </row>
    <row r="1902" spans="1:15" x14ac:dyDescent="0.25">
      <c r="A1902" s="1">
        <v>40822</v>
      </c>
      <c r="B1902" s="12">
        <v>172780.77</v>
      </c>
      <c r="C1902" s="12">
        <v>173762.6</v>
      </c>
      <c r="D1902" s="12">
        <v>176069.91</v>
      </c>
      <c r="E1902" s="12">
        <v>172109.06</v>
      </c>
      <c r="H1902">
        <f t="shared" si="232"/>
        <v>5.6825189516171992E-3</v>
      </c>
      <c r="I1902">
        <f t="shared" si="233"/>
        <v>1.9036493470887983E-2</v>
      </c>
      <c r="J1902">
        <f t="shared" si="234"/>
        <v>-3.8876432834510366E-3</v>
      </c>
      <c r="K1902" t="str">
        <f t="shared" si="235"/>
        <v/>
      </c>
      <c r="L1902" t="str">
        <f t="shared" si="236"/>
        <v/>
      </c>
      <c r="M1902" t="str">
        <f t="shared" si="237"/>
        <v/>
      </c>
      <c r="N1902" t="str">
        <f t="shared" si="238"/>
        <v/>
      </c>
      <c r="O1902" t="str">
        <f t="shared" si="239"/>
        <v/>
      </c>
    </row>
    <row r="1903" spans="1:15" x14ac:dyDescent="0.25">
      <c r="A1903" s="1">
        <v>40823</v>
      </c>
      <c r="B1903" s="12">
        <v>174073.83</v>
      </c>
      <c r="C1903" s="12">
        <v>171824.66</v>
      </c>
      <c r="D1903" s="12">
        <v>176625.64</v>
      </c>
      <c r="E1903" s="12">
        <v>169650.44</v>
      </c>
      <c r="H1903">
        <f t="shared" si="232"/>
        <v>-1.2920781946372917E-2</v>
      </c>
      <c r="I1903">
        <f t="shared" si="233"/>
        <v>1.4659354596839869E-2</v>
      </c>
      <c r="J1903">
        <f t="shared" si="234"/>
        <v>-2.5410999459252404E-2</v>
      </c>
      <c r="K1903" t="str">
        <f t="shared" si="235"/>
        <v/>
      </c>
      <c r="L1903" t="str">
        <f t="shared" si="236"/>
        <v/>
      </c>
      <c r="M1903" t="str">
        <f t="shared" si="237"/>
        <v/>
      </c>
      <c r="N1903" t="str">
        <f t="shared" si="238"/>
        <v/>
      </c>
      <c r="O1903" t="str">
        <f t="shared" si="239"/>
        <v/>
      </c>
    </row>
    <row r="1904" spans="1:15" x14ac:dyDescent="0.25">
      <c r="A1904" s="1">
        <v>40826</v>
      </c>
      <c r="B1904" s="12">
        <v>166567.67000000001</v>
      </c>
      <c r="C1904" s="12">
        <v>170989.55</v>
      </c>
      <c r="D1904" s="12">
        <v>171593.81</v>
      </c>
      <c r="E1904" s="12">
        <v>166001.42000000001</v>
      </c>
      <c r="H1904">
        <f t="shared" si="232"/>
        <v>2.6547048415817898E-2</v>
      </c>
      <c r="I1904">
        <f t="shared" si="233"/>
        <v>3.0174763205848887E-2</v>
      </c>
      <c r="J1904">
        <f t="shared" si="234"/>
        <v>-3.3995192464419954E-3</v>
      </c>
      <c r="K1904" t="str">
        <f t="shared" si="235"/>
        <v/>
      </c>
      <c r="L1904" t="str">
        <f t="shared" si="236"/>
        <v/>
      </c>
      <c r="M1904" t="str">
        <f t="shared" si="237"/>
        <v/>
      </c>
      <c r="N1904" t="str">
        <f t="shared" si="238"/>
        <v/>
      </c>
      <c r="O1904" t="str">
        <f t="shared" si="239"/>
        <v/>
      </c>
    </row>
    <row r="1905" spans="1:15" x14ac:dyDescent="0.25">
      <c r="A1905" s="1">
        <v>40827</v>
      </c>
      <c r="B1905" s="12">
        <v>166201.72</v>
      </c>
      <c r="C1905" s="12">
        <v>167951.83</v>
      </c>
      <c r="D1905" s="12">
        <v>168849.07</v>
      </c>
      <c r="E1905" s="12">
        <v>165631.26999999999</v>
      </c>
      <c r="H1905">
        <f t="shared" si="232"/>
        <v>1.053003542923614E-2</v>
      </c>
      <c r="I1905">
        <f t="shared" si="233"/>
        <v>1.592853551696094E-2</v>
      </c>
      <c r="J1905">
        <f t="shared" si="234"/>
        <v>-3.4322749487791793E-3</v>
      </c>
      <c r="K1905" t="str">
        <f t="shared" si="235"/>
        <v/>
      </c>
      <c r="L1905" t="str">
        <f t="shared" si="236"/>
        <v/>
      </c>
      <c r="M1905" t="str">
        <f t="shared" si="237"/>
        <v/>
      </c>
      <c r="N1905" t="str">
        <f t="shared" si="238"/>
        <v/>
      </c>
      <c r="O1905" t="str">
        <f t="shared" si="239"/>
        <v/>
      </c>
    </row>
    <row r="1906" spans="1:15" x14ac:dyDescent="0.25">
      <c r="A1906" s="1">
        <v>40828</v>
      </c>
      <c r="B1906" s="12">
        <v>160454.54999999999</v>
      </c>
      <c r="C1906" s="12">
        <v>165094.84</v>
      </c>
      <c r="D1906" s="12">
        <v>165388.59</v>
      </c>
      <c r="E1906" s="12">
        <v>158483.39000000001</v>
      </c>
      <c r="H1906">
        <f t="shared" si="232"/>
        <v>2.8919653571681359E-2</v>
      </c>
      <c r="I1906">
        <f t="shared" si="233"/>
        <v>3.0750390063728483E-2</v>
      </c>
      <c r="J1906">
        <f t="shared" si="234"/>
        <v>-1.2284849510344031E-2</v>
      </c>
      <c r="K1906" t="str">
        <f t="shared" si="235"/>
        <v/>
      </c>
      <c r="L1906" t="str">
        <f t="shared" si="236"/>
        <v/>
      </c>
      <c r="M1906" t="str">
        <f t="shared" si="237"/>
        <v/>
      </c>
      <c r="N1906" t="str">
        <f t="shared" si="238"/>
        <v/>
      </c>
      <c r="O1906" t="str">
        <f t="shared" si="239"/>
        <v/>
      </c>
    </row>
    <row r="1907" spans="1:15" x14ac:dyDescent="0.25">
      <c r="A1907" s="1">
        <v>40829</v>
      </c>
      <c r="B1907" s="12">
        <v>160301.35</v>
      </c>
      <c r="C1907" s="12">
        <v>160216.13</v>
      </c>
      <c r="D1907" s="12">
        <v>163213.37</v>
      </c>
      <c r="E1907" s="12">
        <v>159415.73000000001</v>
      </c>
      <c r="H1907">
        <f t="shared" si="232"/>
        <v>-5.316237199499696E-4</v>
      </c>
      <c r="I1907">
        <f t="shared" si="233"/>
        <v>1.8165910642673921E-2</v>
      </c>
      <c r="J1907">
        <f t="shared" si="234"/>
        <v>-5.5247195360488277E-3</v>
      </c>
      <c r="K1907" t="str">
        <f t="shared" si="235"/>
        <v/>
      </c>
      <c r="L1907" t="str">
        <f t="shared" si="236"/>
        <v/>
      </c>
      <c r="M1907" t="str">
        <f t="shared" si="237"/>
        <v/>
      </c>
      <c r="N1907" t="str">
        <f t="shared" si="238"/>
        <v/>
      </c>
      <c r="O1907" t="str">
        <f t="shared" si="239"/>
        <v/>
      </c>
    </row>
    <row r="1908" spans="1:15" x14ac:dyDescent="0.25">
      <c r="A1908" s="1">
        <v>40830</v>
      </c>
      <c r="B1908" s="12">
        <v>154596.74</v>
      </c>
      <c r="C1908" s="12">
        <v>158306.42000000001</v>
      </c>
      <c r="D1908" s="12">
        <v>159028.44</v>
      </c>
      <c r="E1908" s="12">
        <v>154315.70000000001</v>
      </c>
      <c r="H1908">
        <f t="shared" si="232"/>
        <v>2.3995848812853549E-2</v>
      </c>
      <c r="I1908">
        <f t="shared" si="233"/>
        <v>2.8666193090488346E-2</v>
      </c>
      <c r="J1908">
        <f t="shared" si="234"/>
        <v>-1.8178908559131068E-3</v>
      </c>
      <c r="K1908" t="str">
        <f t="shared" si="235"/>
        <v/>
      </c>
      <c r="L1908" t="str">
        <f t="shared" si="236"/>
        <v/>
      </c>
      <c r="M1908" t="str">
        <f t="shared" si="237"/>
        <v/>
      </c>
      <c r="N1908" t="str">
        <f t="shared" si="238"/>
        <v/>
      </c>
      <c r="O1908" t="str">
        <f t="shared" si="239"/>
        <v/>
      </c>
    </row>
    <row r="1909" spans="1:15" x14ac:dyDescent="0.25">
      <c r="A1909" s="1">
        <v>40833</v>
      </c>
      <c r="B1909" s="12">
        <v>161995.57999999999</v>
      </c>
      <c r="C1909" s="12">
        <v>154988.38</v>
      </c>
      <c r="D1909" s="12">
        <v>162250.79999999999</v>
      </c>
      <c r="E1909" s="12">
        <v>154520.10999999999</v>
      </c>
      <c r="H1909">
        <f t="shared" si="232"/>
        <v>-4.3255501168611987E-2</v>
      </c>
      <c r="I1909">
        <f t="shared" si="233"/>
        <v>1.5754750839498399E-3</v>
      </c>
      <c r="J1909">
        <f t="shared" si="234"/>
        <v>-4.6146135592094573E-2</v>
      </c>
      <c r="K1909" t="str">
        <f t="shared" si="235"/>
        <v/>
      </c>
      <c r="L1909" t="str">
        <f t="shared" si="236"/>
        <v/>
      </c>
      <c r="M1909" t="str">
        <f t="shared" si="237"/>
        <v/>
      </c>
      <c r="N1909" t="str">
        <f t="shared" si="238"/>
        <v/>
      </c>
      <c r="O1909" t="str">
        <f t="shared" si="239"/>
        <v/>
      </c>
    </row>
    <row r="1910" spans="1:15" x14ac:dyDescent="0.25">
      <c r="A1910" s="1">
        <v>40834</v>
      </c>
      <c r="B1910" s="12">
        <v>158219.07</v>
      </c>
      <c r="C1910" s="12">
        <v>162706.63</v>
      </c>
      <c r="D1910" s="12">
        <v>163877.51999999999</v>
      </c>
      <c r="E1910" s="12">
        <v>154710.53</v>
      </c>
      <c r="H1910">
        <f t="shared" si="232"/>
        <v>2.8362952708545164E-2</v>
      </c>
      <c r="I1910">
        <f t="shared" si="233"/>
        <v>3.5763388066937685E-2</v>
      </c>
      <c r="J1910">
        <f t="shared" si="234"/>
        <v>-2.2175203027043455E-2</v>
      </c>
      <c r="K1910" t="str">
        <f t="shared" si="235"/>
        <v/>
      </c>
      <c r="L1910" t="str">
        <f t="shared" si="236"/>
        <v/>
      </c>
      <c r="M1910" t="str">
        <f t="shared" si="237"/>
        <v/>
      </c>
      <c r="N1910" t="str">
        <f t="shared" si="238"/>
        <v/>
      </c>
      <c r="O1910" t="str">
        <f t="shared" si="239"/>
        <v/>
      </c>
    </row>
    <row r="1911" spans="1:15" x14ac:dyDescent="0.25">
      <c r="A1911" s="1">
        <v>40835</v>
      </c>
      <c r="B1911" s="12">
        <v>163073.07</v>
      </c>
      <c r="C1911" s="12">
        <v>157793.29</v>
      </c>
      <c r="D1911" s="12">
        <v>165201.82999999999</v>
      </c>
      <c r="E1911" s="12">
        <v>155511.12</v>
      </c>
      <c r="H1911">
        <f t="shared" si="232"/>
        <v>-3.2376774411618015E-2</v>
      </c>
      <c r="I1911">
        <f t="shared" si="233"/>
        <v>1.3054025413270054E-2</v>
      </c>
      <c r="J1911">
        <f t="shared" si="234"/>
        <v>-4.6371543750295618E-2</v>
      </c>
      <c r="K1911" t="str">
        <f t="shared" si="235"/>
        <v/>
      </c>
      <c r="L1911" t="str">
        <f t="shared" si="236"/>
        <v/>
      </c>
      <c r="M1911" t="str">
        <f t="shared" si="237"/>
        <v/>
      </c>
      <c r="N1911" t="str">
        <f t="shared" si="238"/>
        <v/>
      </c>
      <c r="O1911" t="str">
        <f t="shared" si="239"/>
        <v/>
      </c>
    </row>
    <row r="1912" spans="1:15" x14ac:dyDescent="0.25">
      <c r="A1912" s="1">
        <v>40836</v>
      </c>
      <c r="B1912" s="12">
        <v>163158.35999999999</v>
      </c>
      <c r="C1912" s="12">
        <v>161702.99</v>
      </c>
      <c r="D1912" s="12">
        <v>166917.65</v>
      </c>
      <c r="E1912" s="12">
        <v>161163.13</v>
      </c>
      <c r="H1912">
        <f t="shared" si="232"/>
        <v>-8.9199842410772057E-3</v>
      </c>
      <c r="I1912">
        <f t="shared" si="233"/>
        <v>2.304074397413669E-2</v>
      </c>
      <c r="J1912">
        <f t="shared" si="234"/>
        <v>-1.2228794160470735E-2</v>
      </c>
      <c r="K1912" t="str">
        <f t="shared" si="235"/>
        <v/>
      </c>
      <c r="L1912" t="str">
        <f t="shared" si="236"/>
        <v/>
      </c>
      <c r="M1912" t="str">
        <f t="shared" si="237"/>
        <v/>
      </c>
      <c r="N1912" t="str">
        <f t="shared" si="238"/>
        <v/>
      </c>
      <c r="O1912" t="str">
        <f t="shared" si="239"/>
        <v/>
      </c>
    </row>
    <row r="1913" spans="1:15" x14ac:dyDescent="0.25">
      <c r="A1913" s="1">
        <v>40837</v>
      </c>
      <c r="B1913" s="12">
        <v>156874.66</v>
      </c>
      <c r="C1913" s="12">
        <v>160801.5</v>
      </c>
      <c r="D1913" s="12">
        <v>161072.26</v>
      </c>
      <c r="E1913" s="12">
        <v>156610.57</v>
      </c>
      <c r="H1913">
        <f t="shared" si="232"/>
        <v>2.5031703654369686E-2</v>
      </c>
      <c r="I1913">
        <f t="shared" si="233"/>
        <v>2.6757667554466735E-2</v>
      </c>
      <c r="J1913">
        <f t="shared" si="234"/>
        <v>-1.6834458796596286E-3</v>
      </c>
      <c r="K1913" t="str">
        <f t="shared" si="235"/>
        <v/>
      </c>
      <c r="L1913" t="str">
        <f t="shared" si="236"/>
        <v/>
      </c>
      <c r="M1913" t="str">
        <f t="shared" si="237"/>
        <v/>
      </c>
      <c r="N1913" t="str">
        <f t="shared" si="238"/>
        <v/>
      </c>
      <c r="O1913" t="str">
        <f t="shared" si="239"/>
        <v/>
      </c>
    </row>
    <row r="1914" spans="1:15" x14ac:dyDescent="0.25">
      <c r="A1914" s="1">
        <v>40840</v>
      </c>
      <c r="B1914" s="12">
        <v>152971.49</v>
      </c>
      <c r="C1914" s="12">
        <v>157640.9</v>
      </c>
      <c r="D1914" s="12">
        <v>158245.38</v>
      </c>
      <c r="E1914" s="12">
        <v>152404.07999999999</v>
      </c>
      <c r="H1914">
        <f t="shared" si="232"/>
        <v>3.0524707577862964E-2</v>
      </c>
      <c r="I1914">
        <f t="shared" si="233"/>
        <v>3.4476293589086549E-2</v>
      </c>
      <c r="J1914">
        <f t="shared" si="234"/>
        <v>-3.7092532732733163E-3</v>
      </c>
      <c r="K1914" t="str">
        <f t="shared" si="235"/>
        <v/>
      </c>
      <c r="L1914" t="str">
        <f t="shared" si="236"/>
        <v/>
      </c>
      <c r="M1914" t="str">
        <f t="shared" si="237"/>
        <v/>
      </c>
      <c r="N1914" t="str">
        <f t="shared" si="238"/>
        <v/>
      </c>
      <c r="O1914" t="str">
        <f t="shared" si="239"/>
        <v/>
      </c>
    </row>
    <row r="1915" spans="1:15" x14ac:dyDescent="0.25">
      <c r="A1915" s="1">
        <v>40841</v>
      </c>
      <c r="B1915" s="12">
        <v>157721.60999999999</v>
      </c>
      <c r="C1915" s="12">
        <v>152784.21</v>
      </c>
      <c r="D1915" s="12">
        <v>158555.76</v>
      </c>
      <c r="E1915" s="12">
        <v>152358.57999999999</v>
      </c>
      <c r="H1915">
        <f t="shared" si="232"/>
        <v>-3.1304524471947759E-2</v>
      </c>
      <c r="I1915">
        <f t="shared" si="233"/>
        <v>5.2887489545663247E-3</v>
      </c>
      <c r="J1915">
        <f t="shared" si="234"/>
        <v>-3.400314008968075E-2</v>
      </c>
      <c r="K1915" t="str">
        <f t="shared" si="235"/>
        <v/>
      </c>
      <c r="L1915" t="str">
        <f t="shared" si="236"/>
        <v/>
      </c>
      <c r="M1915" t="str">
        <f t="shared" si="237"/>
        <v/>
      </c>
      <c r="N1915" t="str">
        <f t="shared" si="238"/>
        <v/>
      </c>
      <c r="O1915" t="str">
        <f t="shared" si="239"/>
        <v/>
      </c>
    </row>
    <row r="1916" spans="1:15" x14ac:dyDescent="0.25">
      <c r="A1916" s="1">
        <v>40842</v>
      </c>
      <c r="B1916" s="12">
        <v>153295.01999999999</v>
      </c>
      <c r="C1916" s="12">
        <v>155393.35</v>
      </c>
      <c r="D1916" s="12">
        <v>159156.01999999999</v>
      </c>
      <c r="E1916" s="12">
        <v>152435.14000000001</v>
      </c>
      <c r="H1916">
        <f t="shared" si="232"/>
        <v>1.3688181129432708E-2</v>
      </c>
      <c r="I1916">
        <f t="shared" si="233"/>
        <v>3.8233466423110096E-2</v>
      </c>
      <c r="J1916">
        <f t="shared" si="234"/>
        <v>-5.6093146404885275E-3</v>
      </c>
      <c r="K1916" t="str">
        <f t="shared" si="235"/>
        <v/>
      </c>
      <c r="L1916" t="str">
        <f t="shared" si="236"/>
        <v/>
      </c>
      <c r="M1916" t="str">
        <f t="shared" si="237"/>
        <v/>
      </c>
      <c r="N1916" t="str">
        <f t="shared" si="238"/>
        <v/>
      </c>
      <c r="O1916" t="str">
        <f t="shared" si="239"/>
        <v/>
      </c>
    </row>
    <row r="1917" spans="1:15" x14ac:dyDescent="0.25">
      <c r="A1917" s="1">
        <v>40843</v>
      </c>
      <c r="B1917" s="12">
        <v>140050.22</v>
      </c>
      <c r="C1917" s="12">
        <v>147464.21</v>
      </c>
      <c r="D1917" s="12">
        <v>147476.13</v>
      </c>
      <c r="E1917" s="12">
        <v>139740.29999999999</v>
      </c>
      <c r="H1917">
        <f t="shared" si="232"/>
        <v>5.2938081782377688E-2</v>
      </c>
      <c r="I1917">
        <f t="shared" si="233"/>
        <v>5.3023194108513305E-2</v>
      </c>
      <c r="J1917">
        <f t="shared" si="234"/>
        <v>-2.2129204795252599E-3</v>
      </c>
      <c r="K1917" t="str">
        <f t="shared" si="235"/>
        <v/>
      </c>
      <c r="L1917" t="str">
        <f t="shared" si="236"/>
        <v/>
      </c>
      <c r="M1917" t="str">
        <f t="shared" si="237"/>
        <v/>
      </c>
      <c r="N1917" t="str">
        <f t="shared" si="238"/>
        <v/>
      </c>
      <c r="O1917" t="str">
        <f t="shared" si="239"/>
        <v/>
      </c>
    </row>
    <row r="1918" spans="1:15" x14ac:dyDescent="0.25">
      <c r="A1918" s="1">
        <v>40844</v>
      </c>
      <c r="B1918" s="12">
        <v>139369.54999999999</v>
      </c>
      <c r="C1918" s="12">
        <v>140873.07</v>
      </c>
      <c r="D1918" s="12">
        <v>141777.60999999999</v>
      </c>
      <c r="E1918" s="12">
        <v>138584.07</v>
      </c>
      <c r="H1918">
        <f t="shared" si="232"/>
        <v>1.0788009288973166E-2</v>
      </c>
      <c r="I1918">
        <f t="shared" si="233"/>
        <v>1.7278236171387462E-2</v>
      </c>
      <c r="J1918">
        <f t="shared" si="234"/>
        <v>-5.6359513250920923E-3</v>
      </c>
      <c r="K1918" t="str">
        <f t="shared" si="235"/>
        <v/>
      </c>
      <c r="L1918" t="str">
        <f t="shared" si="236"/>
        <v/>
      </c>
      <c r="M1918" t="str">
        <f t="shared" si="237"/>
        <v/>
      </c>
      <c r="N1918" t="str">
        <f t="shared" si="238"/>
        <v/>
      </c>
      <c r="O1918" t="str">
        <f t="shared" si="239"/>
        <v/>
      </c>
    </row>
    <row r="1919" spans="1:15" x14ac:dyDescent="0.25">
      <c r="A1919" s="1">
        <v>40847</v>
      </c>
      <c r="B1919" s="12">
        <v>148250.51</v>
      </c>
      <c r="C1919" s="12">
        <v>141499.56</v>
      </c>
      <c r="D1919" s="12">
        <v>148250.51</v>
      </c>
      <c r="E1919" s="12">
        <v>141421.29999999999</v>
      </c>
      <c r="H1919">
        <f t="shared" si="232"/>
        <v>-4.553744874132315E-2</v>
      </c>
      <c r="I1919">
        <f t="shared" si="233"/>
        <v>0</v>
      </c>
      <c r="J1919">
        <f t="shared" si="234"/>
        <v>-4.6065338999508487E-2</v>
      </c>
      <c r="K1919" t="str">
        <f t="shared" si="235"/>
        <v/>
      </c>
      <c r="L1919" t="str">
        <f t="shared" si="236"/>
        <v/>
      </c>
      <c r="M1919" t="str">
        <f t="shared" si="237"/>
        <v/>
      </c>
      <c r="N1919" t="str">
        <f t="shared" si="238"/>
        <v/>
      </c>
      <c r="O1919" t="str">
        <f t="shared" si="239"/>
        <v/>
      </c>
    </row>
    <row r="1920" spans="1:15" x14ac:dyDescent="0.25">
      <c r="A1920" s="1">
        <v>40848</v>
      </c>
      <c r="B1920" s="12">
        <v>158840.48000000001</v>
      </c>
      <c r="C1920" s="12">
        <v>154567.04000000001</v>
      </c>
      <c r="D1920" s="12">
        <v>162776.15</v>
      </c>
      <c r="E1920" s="12">
        <v>153465.51999999999</v>
      </c>
      <c r="H1920">
        <f t="shared" si="232"/>
        <v>-2.6903973093005074E-2</v>
      </c>
      <c r="I1920">
        <f t="shared" si="233"/>
        <v>2.4777500042810097E-2</v>
      </c>
      <c r="J1920">
        <f t="shared" si="234"/>
        <v>-3.3838729271027268E-2</v>
      </c>
      <c r="K1920" t="str">
        <f t="shared" si="235"/>
        <v/>
      </c>
      <c r="L1920" t="str">
        <f t="shared" si="236"/>
        <v/>
      </c>
      <c r="M1920" t="str">
        <f t="shared" si="237"/>
        <v/>
      </c>
      <c r="N1920" t="str">
        <f t="shared" si="238"/>
        <v/>
      </c>
      <c r="O1920" t="str">
        <f t="shared" si="239"/>
        <v/>
      </c>
    </row>
    <row r="1921" spans="1:15" x14ac:dyDescent="0.25">
      <c r="A1921" s="1">
        <v>40849</v>
      </c>
      <c r="B1921" s="12">
        <v>156628.5</v>
      </c>
      <c r="C1921" s="12">
        <v>156926.23000000001</v>
      </c>
      <c r="D1921" s="12">
        <v>159393.49</v>
      </c>
      <c r="E1921" s="12">
        <v>155267.21</v>
      </c>
      <c r="H1921">
        <f t="shared" si="232"/>
        <v>1.9008673389582231E-3</v>
      </c>
      <c r="I1921">
        <f t="shared" si="233"/>
        <v>1.7653172953836505E-2</v>
      </c>
      <c r="J1921">
        <f t="shared" si="234"/>
        <v>-8.6912024312306713E-3</v>
      </c>
      <c r="K1921" t="str">
        <f t="shared" si="235"/>
        <v/>
      </c>
      <c r="L1921" t="str">
        <f t="shared" si="236"/>
        <v/>
      </c>
      <c r="M1921" t="str">
        <f t="shared" si="237"/>
        <v/>
      </c>
      <c r="N1921" t="str">
        <f t="shared" si="238"/>
        <v/>
      </c>
      <c r="O1921" t="str">
        <f t="shared" si="239"/>
        <v/>
      </c>
    </row>
    <row r="1922" spans="1:15" x14ac:dyDescent="0.25">
      <c r="A1922" s="1">
        <v>40850</v>
      </c>
      <c r="B1922" s="12">
        <v>153289.04999999999</v>
      </c>
      <c r="C1922" s="12">
        <v>155341.20000000001</v>
      </c>
      <c r="D1922" s="12">
        <v>159193.74</v>
      </c>
      <c r="E1922" s="12">
        <v>152589.63</v>
      </c>
      <c r="H1922">
        <f t="shared" si="232"/>
        <v>1.3387453311244579E-2</v>
      </c>
      <c r="I1922">
        <f t="shared" si="233"/>
        <v>3.8519972561640969E-2</v>
      </c>
      <c r="J1922">
        <f t="shared" si="234"/>
        <v>-4.5627525253759682E-3</v>
      </c>
      <c r="K1922" t="str">
        <f t="shared" si="235"/>
        <v/>
      </c>
      <c r="L1922" t="str">
        <f t="shared" si="236"/>
        <v/>
      </c>
      <c r="M1922" t="str">
        <f t="shared" si="237"/>
        <v/>
      </c>
      <c r="N1922" t="str">
        <f t="shared" si="238"/>
        <v/>
      </c>
      <c r="O1922" t="str">
        <f t="shared" si="239"/>
        <v/>
      </c>
    </row>
    <row r="1923" spans="1:15" x14ac:dyDescent="0.25">
      <c r="A1923" s="1">
        <v>40851</v>
      </c>
      <c r="B1923" s="12">
        <v>154190.89000000001</v>
      </c>
      <c r="C1923" s="12">
        <v>154765.96</v>
      </c>
      <c r="D1923" s="12">
        <v>157644.92000000001</v>
      </c>
      <c r="E1923" s="12">
        <v>152795.60999999999</v>
      </c>
      <c r="H1923">
        <f t="shared" si="232"/>
        <v>3.7295977732534347E-3</v>
      </c>
      <c r="I1923">
        <f t="shared" si="233"/>
        <v>2.2400999177059067E-2</v>
      </c>
      <c r="J1923">
        <f t="shared" si="234"/>
        <v>-9.0490430400915756E-3</v>
      </c>
      <c r="K1923" t="str">
        <f t="shared" si="235"/>
        <v/>
      </c>
      <c r="L1923" t="str">
        <f t="shared" si="236"/>
        <v/>
      </c>
      <c r="M1923" t="str">
        <f t="shared" si="237"/>
        <v/>
      </c>
      <c r="N1923" t="str">
        <f t="shared" si="238"/>
        <v/>
      </c>
      <c r="O1923" t="str">
        <f t="shared" si="239"/>
        <v/>
      </c>
    </row>
    <row r="1924" spans="1:15" x14ac:dyDescent="0.25">
      <c r="A1924" s="1">
        <v>40854</v>
      </c>
      <c r="B1924" s="12">
        <v>154527.07999999999</v>
      </c>
      <c r="C1924" s="12">
        <v>155632.10999999999</v>
      </c>
      <c r="D1924" s="12">
        <v>158223.57999999999</v>
      </c>
      <c r="E1924" s="12">
        <v>153765.5</v>
      </c>
      <c r="H1924">
        <f t="shared" si="232"/>
        <v>7.1510443347535535E-3</v>
      </c>
      <c r="I1924">
        <f t="shared" si="233"/>
        <v>2.3921373522362455E-2</v>
      </c>
      <c r="J1924">
        <f t="shared" si="234"/>
        <v>-4.9284565527284441E-3</v>
      </c>
      <c r="K1924" t="str">
        <f t="shared" si="235"/>
        <v/>
      </c>
      <c r="L1924" t="str">
        <f t="shared" si="236"/>
        <v/>
      </c>
      <c r="M1924" t="str">
        <f t="shared" si="237"/>
        <v/>
      </c>
      <c r="N1924" t="str">
        <f t="shared" si="238"/>
        <v/>
      </c>
      <c r="O1924" t="str">
        <f t="shared" si="239"/>
        <v/>
      </c>
    </row>
    <row r="1925" spans="1:15" x14ac:dyDescent="0.25">
      <c r="A1925" s="1">
        <v>40855</v>
      </c>
      <c r="B1925" s="12">
        <v>151932.37</v>
      </c>
      <c r="C1925" s="12">
        <v>152476.81</v>
      </c>
      <c r="D1925" s="12">
        <v>156390.18</v>
      </c>
      <c r="E1925" s="12">
        <v>151166.69</v>
      </c>
      <c r="H1925">
        <f t="shared" si="232"/>
        <v>3.5834364987528122E-3</v>
      </c>
      <c r="I1925">
        <f t="shared" si="233"/>
        <v>2.9340752072780862E-2</v>
      </c>
      <c r="J1925">
        <f t="shared" si="234"/>
        <v>-5.039610716268017E-3</v>
      </c>
      <c r="K1925" t="str">
        <f t="shared" si="235"/>
        <v/>
      </c>
      <c r="L1925" t="str">
        <f t="shared" si="236"/>
        <v/>
      </c>
      <c r="M1925" t="str">
        <f t="shared" si="237"/>
        <v/>
      </c>
      <c r="N1925" t="str">
        <f t="shared" si="238"/>
        <v/>
      </c>
      <c r="O1925" t="str">
        <f t="shared" si="239"/>
        <v/>
      </c>
    </row>
    <row r="1926" spans="1:15" x14ac:dyDescent="0.25">
      <c r="A1926" s="1">
        <v>40856</v>
      </c>
      <c r="B1926" s="12">
        <v>166243.17000000001</v>
      </c>
      <c r="C1926" s="12">
        <v>159557.70000000001</v>
      </c>
      <c r="D1926" s="12">
        <v>166455.79</v>
      </c>
      <c r="E1926" s="12">
        <v>157728.98000000001</v>
      </c>
      <c r="H1926">
        <f t="shared" si="232"/>
        <v>-4.0215005524738223E-2</v>
      </c>
      <c r="I1926">
        <f t="shared" si="233"/>
        <v>1.2789698367758895E-3</v>
      </c>
      <c r="J1926">
        <f t="shared" si="234"/>
        <v>-5.121527699453754E-2</v>
      </c>
      <c r="K1926" t="str">
        <f t="shared" si="235"/>
        <v/>
      </c>
      <c r="L1926" t="str">
        <f t="shared" si="236"/>
        <v/>
      </c>
      <c r="M1926" t="str">
        <f t="shared" si="237"/>
        <v/>
      </c>
      <c r="N1926" t="str">
        <f t="shared" si="238"/>
        <v/>
      </c>
      <c r="O1926" t="str">
        <f t="shared" si="239"/>
        <v/>
      </c>
    </row>
    <row r="1927" spans="1:15" x14ac:dyDescent="0.25">
      <c r="A1927" s="1">
        <v>40857</v>
      </c>
      <c r="B1927" s="12">
        <v>162669.54</v>
      </c>
      <c r="C1927" s="12">
        <v>162284.92000000001</v>
      </c>
      <c r="D1927" s="12">
        <v>165613.53</v>
      </c>
      <c r="E1927" s="12">
        <v>158347.09</v>
      </c>
      <c r="H1927">
        <f t="shared" ref="H1927:H1990" si="240">C1927/$B1927-1</f>
        <v>-2.3644254480587046E-3</v>
      </c>
      <c r="I1927">
        <f t="shared" ref="I1927:I1990" si="241">D1927/$B1927-1</f>
        <v>1.8097979498804762E-2</v>
      </c>
      <c r="J1927">
        <f t="shared" ref="J1927:J1990" si="242">E1927/$B1927-1</f>
        <v>-2.6571969159069453E-2</v>
      </c>
      <c r="K1927" t="str">
        <f t="shared" ref="K1927:K1990" si="243">IF(AND(C1927&lt;E1927,ABS(C1927/E1927-1)&gt;K$2),C1927/E1927-1,"")</f>
        <v/>
      </c>
      <c r="L1927" t="str">
        <f t="shared" ref="L1927:L1990" si="244">IF(AND(C1927&gt;D1927,ABS(D1927/C1927-1)&gt;K$2),D1927/C1927-1,"")</f>
        <v/>
      </c>
      <c r="M1927" t="str">
        <f t="shared" ref="M1927:M1990" si="245">IF(AND(E1927&gt;D1927,ABS(E1927/D1927-1)&gt;K$2),E1927/D1927-1,"")</f>
        <v/>
      </c>
      <c r="N1927" t="str">
        <f t="shared" ref="N1927:N1990" si="246">IF(AND(B1927&lt;E1927,ABS(E1927/B1927-1)&gt;K$2),E1927/B1927-1,"")</f>
        <v/>
      </c>
      <c r="O1927" t="str">
        <f t="shared" ref="O1927:O1990" si="247">IF(AND(B1927&gt;D1927,ABS(D1927/B1927-1)&gt;K$2),D1927/B1927-1,"")</f>
        <v/>
      </c>
    </row>
    <row r="1928" spans="1:15" x14ac:dyDescent="0.25">
      <c r="A1928" s="1">
        <v>40858</v>
      </c>
      <c r="B1928" s="12">
        <v>158814.21</v>
      </c>
      <c r="C1928" s="12">
        <v>159404.82999999999</v>
      </c>
      <c r="D1928" s="12">
        <v>159600.57999999999</v>
      </c>
      <c r="E1928" s="12">
        <v>157078.85</v>
      </c>
      <c r="H1928">
        <f t="shared" si="240"/>
        <v>3.7189367374619309E-3</v>
      </c>
      <c r="I1928">
        <f t="shared" si="241"/>
        <v>4.9515090620668722E-3</v>
      </c>
      <c r="J1928">
        <f t="shared" si="242"/>
        <v>-1.0926981911757006E-2</v>
      </c>
      <c r="K1928" t="str">
        <f t="shared" si="243"/>
        <v/>
      </c>
      <c r="L1928" t="str">
        <f t="shared" si="244"/>
        <v/>
      </c>
      <c r="M1928" t="str">
        <f t="shared" si="245"/>
        <v/>
      </c>
      <c r="N1928" t="str">
        <f t="shared" si="246"/>
        <v/>
      </c>
      <c r="O1928" t="str">
        <f t="shared" si="247"/>
        <v/>
      </c>
    </row>
    <row r="1929" spans="1:15" x14ac:dyDescent="0.25">
      <c r="A1929" s="1">
        <v>40861</v>
      </c>
      <c r="B1929" s="12">
        <v>160355</v>
      </c>
      <c r="C1929" s="12">
        <v>160707.35</v>
      </c>
      <c r="D1929" s="12">
        <v>162975.03</v>
      </c>
      <c r="E1929" s="12">
        <v>159427.1</v>
      </c>
      <c r="H1929">
        <f t="shared" si="240"/>
        <v>2.1973122135263701E-3</v>
      </c>
      <c r="I1929">
        <f t="shared" si="241"/>
        <v>1.6338935486888362E-2</v>
      </c>
      <c r="J1929">
        <f t="shared" si="242"/>
        <v>-5.7865361229770818E-3</v>
      </c>
      <c r="K1929" t="str">
        <f t="shared" si="243"/>
        <v/>
      </c>
      <c r="L1929" t="str">
        <f t="shared" si="244"/>
        <v/>
      </c>
      <c r="M1929" t="str">
        <f t="shared" si="245"/>
        <v/>
      </c>
      <c r="N1929" t="str">
        <f t="shared" si="246"/>
        <v/>
      </c>
      <c r="O1929" t="str">
        <f t="shared" si="247"/>
        <v/>
      </c>
    </row>
    <row r="1930" spans="1:15" x14ac:dyDescent="0.25">
      <c r="A1930" s="1">
        <v>40862</v>
      </c>
      <c r="B1930" s="12">
        <v>160861.63</v>
      </c>
      <c r="C1930" s="12">
        <v>162433.29999999999</v>
      </c>
      <c r="D1930" s="12">
        <v>163712.12</v>
      </c>
      <c r="E1930" s="12">
        <v>159664.5</v>
      </c>
      <c r="H1930">
        <f t="shared" si="240"/>
        <v>9.7703224815015588E-3</v>
      </c>
      <c r="I1930">
        <f t="shared" si="241"/>
        <v>1.7720136243801532E-2</v>
      </c>
      <c r="J1930">
        <f t="shared" si="242"/>
        <v>-7.4419860099640411E-3</v>
      </c>
      <c r="K1930" t="str">
        <f t="shared" si="243"/>
        <v/>
      </c>
      <c r="L1930" t="str">
        <f t="shared" si="244"/>
        <v/>
      </c>
      <c r="M1930" t="str">
        <f t="shared" si="245"/>
        <v/>
      </c>
      <c r="N1930" t="str">
        <f t="shared" si="246"/>
        <v/>
      </c>
      <c r="O1930" t="str">
        <f t="shared" si="247"/>
        <v/>
      </c>
    </row>
    <row r="1931" spans="1:15" x14ac:dyDescent="0.25">
      <c r="A1931" s="1">
        <v>40863</v>
      </c>
      <c r="B1931" s="12">
        <v>164523.43</v>
      </c>
      <c r="C1931" s="12">
        <v>163246.03</v>
      </c>
      <c r="D1931" s="12">
        <v>165153.54</v>
      </c>
      <c r="E1931" s="12">
        <v>159737.56</v>
      </c>
      <c r="H1931">
        <f t="shared" si="240"/>
        <v>-7.7642436703392326E-3</v>
      </c>
      <c r="I1931">
        <f t="shared" si="241"/>
        <v>3.8299104267398576E-3</v>
      </c>
      <c r="J1931">
        <f t="shared" si="242"/>
        <v>-2.9089291415818397E-2</v>
      </c>
      <c r="K1931" t="str">
        <f t="shared" si="243"/>
        <v/>
      </c>
      <c r="L1931" t="str">
        <f t="shared" si="244"/>
        <v/>
      </c>
      <c r="M1931" t="str">
        <f t="shared" si="245"/>
        <v/>
      </c>
      <c r="N1931" t="str">
        <f t="shared" si="246"/>
        <v/>
      </c>
      <c r="O1931" t="str">
        <f t="shared" si="247"/>
        <v/>
      </c>
    </row>
    <row r="1932" spans="1:15" x14ac:dyDescent="0.25">
      <c r="A1932" s="1">
        <v>40864</v>
      </c>
      <c r="B1932" s="12">
        <v>169346.01</v>
      </c>
      <c r="C1932" s="12">
        <v>165289.93</v>
      </c>
      <c r="D1932" s="12">
        <v>170701.53</v>
      </c>
      <c r="E1932" s="12">
        <v>163328.26</v>
      </c>
      <c r="H1932">
        <f t="shared" si="240"/>
        <v>-2.3951435289204737E-2</v>
      </c>
      <c r="I1932">
        <f t="shared" si="241"/>
        <v>8.0044401400423126E-3</v>
      </c>
      <c r="J1932">
        <f t="shared" si="242"/>
        <v>-3.5535233454865534E-2</v>
      </c>
      <c r="K1932" t="str">
        <f t="shared" si="243"/>
        <v/>
      </c>
      <c r="L1932" t="str">
        <f t="shared" si="244"/>
        <v/>
      </c>
      <c r="M1932" t="str">
        <f t="shared" si="245"/>
        <v/>
      </c>
      <c r="N1932" t="str">
        <f t="shared" si="246"/>
        <v/>
      </c>
      <c r="O1932" t="str">
        <f t="shared" si="247"/>
        <v/>
      </c>
    </row>
    <row r="1933" spans="1:15" x14ac:dyDescent="0.25">
      <c r="A1933" s="1">
        <v>40865</v>
      </c>
      <c r="B1933" s="12">
        <v>168522.54</v>
      </c>
      <c r="C1933" s="12">
        <v>167346.85999999999</v>
      </c>
      <c r="D1933" s="12">
        <v>170288.79</v>
      </c>
      <c r="E1933" s="12">
        <v>166724.96</v>
      </c>
      <c r="H1933">
        <f t="shared" si="240"/>
        <v>-6.9763961544848652E-3</v>
      </c>
      <c r="I1933">
        <f t="shared" si="241"/>
        <v>1.0480793845143888E-2</v>
      </c>
      <c r="J1933">
        <f t="shared" si="242"/>
        <v>-1.0666703694354518E-2</v>
      </c>
      <c r="K1933" t="str">
        <f t="shared" si="243"/>
        <v/>
      </c>
      <c r="L1933" t="str">
        <f t="shared" si="244"/>
        <v/>
      </c>
      <c r="M1933" t="str">
        <f t="shared" si="245"/>
        <v/>
      </c>
      <c r="N1933" t="str">
        <f t="shared" si="246"/>
        <v/>
      </c>
      <c r="O1933" t="str">
        <f t="shared" si="247"/>
        <v/>
      </c>
    </row>
    <row r="1934" spans="1:15" x14ac:dyDescent="0.25">
      <c r="A1934" s="1">
        <v>40868</v>
      </c>
      <c r="B1934" s="12">
        <v>170535.75</v>
      </c>
      <c r="C1934" s="12">
        <v>173752.26</v>
      </c>
      <c r="D1934" s="12">
        <v>173965.28</v>
      </c>
      <c r="E1934" s="12">
        <v>169366.11</v>
      </c>
      <c r="H1934">
        <f t="shared" si="240"/>
        <v>1.8861206521213258E-2</v>
      </c>
      <c r="I1934">
        <f t="shared" si="241"/>
        <v>2.0110328772706021E-2</v>
      </c>
      <c r="J1934">
        <f t="shared" si="242"/>
        <v>-6.8586205531685485E-3</v>
      </c>
      <c r="K1934" t="str">
        <f t="shared" si="243"/>
        <v/>
      </c>
      <c r="L1934" t="str">
        <f t="shared" si="244"/>
        <v/>
      </c>
      <c r="M1934" t="str">
        <f t="shared" si="245"/>
        <v/>
      </c>
      <c r="N1934" t="str">
        <f t="shared" si="246"/>
        <v/>
      </c>
      <c r="O1934" t="str">
        <f t="shared" si="247"/>
        <v/>
      </c>
    </row>
    <row r="1935" spans="1:15" x14ac:dyDescent="0.25">
      <c r="A1935" s="1">
        <v>40869</v>
      </c>
      <c r="B1935" s="12">
        <v>169214.94</v>
      </c>
      <c r="C1935" s="12">
        <v>169629.6</v>
      </c>
      <c r="D1935" s="12">
        <v>173271.25</v>
      </c>
      <c r="E1935" s="12">
        <v>168714.92</v>
      </c>
      <c r="H1935">
        <f t="shared" si="240"/>
        <v>2.4504928465536313E-3</v>
      </c>
      <c r="I1935">
        <f t="shared" si="241"/>
        <v>2.3971346738059784E-2</v>
      </c>
      <c r="J1935">
        <f t="shared" si="242"/>
        <v>-2.9549400307088414E-3</v>
      </c>
      <c r="K1935" t="str">
        <f t="shared" si="243"/>
        <v/>
      </c>
      <c r="L1935" t="str">
        <f t="shared" si="244"/>
        <v/>
      </c>
      <c r="M1935" t="str">
        <f t="shared" si="245"/>
        <v/>
      </c>
      <c r="N1935" t="str">
        <f t="shared" si="246"/>
        <v/>
      </c>
      <c r="O1935" t="str">
        <f t="shared" si="247"/>
        <v/>
      </c>
    </row>
    <row r="1936" spans="1:15" x14ac:dyDescent="0.25">
      <c r="A1936" s="1">
        <v>40870</v>
      </c>
      <c r="B1936" s="12">
        <v>173319.86</v>
      </c>
      <c r="C1936" s="12">
        <v>172275.11</v>
      </c>
      <c r="D1936" s="12">
        <v>173819.05</v>
      </c>
      <c r="E1936" s="12">
        <v>170578.49</v>
      </c>
      <c r="H1936">
        <f t="shared" si="240"/>
        <v>-6.0278723973120618E-3</v>
      </c>
      <c r="I1936">
        <f t="shared" si="241"/>
        <v>2.8801661852253524E-3</v>
      </c>
      <c r="J1936">
        <f t="shared" si="242"/>
        <v>-1.5816825607867457E-2</v>
      </c>
      <c r="K1936" t="str">
        <f t="shared" si="243"/>
        <v/>
      </c>
      <c r="L1936" t="str">
        <f t="shared" si="244"/>
        <v/>
      </c>
      <c r="M1936" t="str">
        <f t="shared" si="245"/>
        <v/>
      </c>
      <c r="N1936" t="str">
        <f t="shared" si="246"/>
        <v/>
      </c>
      <c r="O1936" t="str">
        <f t="shared" si="247"/>
        <v/>
      </c>
    </row>
    <row r="1937" spans="1:15" x14ac:dyDescent="0.25">
      <c r="A1937" s="1">
        <v>40872</v>
      </c>
      <c r="B1937" s="12">
        <v>176004.82</v>
      </c>
      <c r="C1937" s="12">
        <v>174172.18</v>
      </c>
      <c r="D1937" s="12">
        <v>176405.27</v>
      </c>
      <c r="E1937" s="12">
        <v>170792.72</v>
      </c>
      <c r="H1937">
        <f t="shared" si="240"/>
        <v>-1.0412442113801323E-2</v>
      </c>
      <c r="I1937">
        <f t="shared" si="241"/>
        <v>2.2752217808579278E-3</v>
      </c>
      <c r="J1937">
        <f t="shared" si="242"/>
        <v>-2.9613393542290534E-2</v>
      </c>
      <c r="K1937" t="str">
        <f t="shared" si="243"/>
        <v/>
      </c>
      <c r="L1937" t="str">
        <f t="shared" si="244"/>
        <v/>
      </c>
      <c r="M1937" t="str">
        <f t="shared" si="245"/>
        <v/>
      </c>
      <c r="N1937" t="str">
        <f t="shared" si="246"/>
        <v/>
      </c>
      <c r="O1937" t="str">
        <f t="shared" si="247"/>
        <v/>
      </c>
    </row>
    <row r="1938" spans="1:15" x14ac:dyDescent="0.25">
      <c r="A1938" s="1">
        <v>40875</v>
      </c>
      <c r="B1938" s="12">
        <v>168727.15</v>
      </c>
      <c r="C1938" s="12">
        <v>169147.48</v>
      </c>
      <c r="D1938" s="12">
        <v>171099.62</v>
      </c>
      <c r="E1938" s="12">
        <v>165693.59</v>
      </c>
      <c r="H1938">
        <f t="shared" si="240"/>
        <v>2.4911817689092786E-3</v>
      </c>
      <c r="I1938">
        <f t="shared" si="241"/>
        <v>1.4060985443065999E-2</v>
      </c>
      <c r="J1938">
        <f t="shared" si="242"/>
        <v>-1.797908635332246E-2</v>
      </c>
      <c r="K1938" t="str">
        <f t="shared" si="243"/>
        <v/>
      </c>
      <c r="L1938" t="str">
        <f t="shared" si="244"/>
        <v/>
      </c>
      <c r="M1938" t="str">
        <f t="shared" si="245"/>
        <v/>
      </c>
      <c r="N1938" t="str">
        <f t="shared" si="246"/>
        <v/>
      </c>
      <c r="O1938" t="str">
        <f t="shared" si="247"/>
        <v/>
      </c>
    </row>
    <row r="1939" spans="1:15" x14ac:dyDescent="0.25">
      <c r="A1939" s="1">
        <v>40876</v>
      </c>
      <c r="B1939" s="12">
        <v>167334.96</v>
      </c>
      <c r="C1939" s="12">
        <v>168130.44</v>
      </c>
      <c r="D1939" s="12">
        <v>170562.75</v>
      </c>
      <c r="E1939" s="12">
        <v>166908.6</v>
      </c>
      <c r="H1939">
        <f t="shared" si="240"/>
        <v>4.7538183294155711E-3</v>
      </c>
      <c r="I1939">
        <f t="shared" si="241"/>
        <v>1.9289394158877649E-2</v>
      </c>
      <c r="J1939">
        <f t="shared" si="242"/>
        <v>-2.5479433586381717E-3</v>
      </c>
      <c r="K1939" t="str">
        <f t="shared" si="243"/>
        <v/>
      </c>
      <c r="L1939" t="str">
        <f t="shared" si="244"/>
        <v/>
      </c>
      <c r="M1939" t="str">
        <f t="shared" si="245"/>
        <v/>
      </c>
      <c r="N1939" t="str">
        <f t="shared" si="246"/>
        <v/>
      </c>
      <c r="O1939" t="str">
        <f t="shared" si="247"/>
        <v/>
      </c>
    </row>
    <row r="1940" spans="1:15" x14ac:dyDescent="0.25">
      <c r="A1940" s="1">
        <v>40877</v>
      </c>
      <c r="B1940" s="12">
        <v>159449.98000000001</v>
      </c>
      <c r="C1940" s="12">
        <v>165212.37</v>
      </c>
      <c r="D1940" s="12">
        <v>165894.32999999999</v>
      </c>
      <c r="E1940" s="12">
        <v>157094.96</v>
      </c>
      <c r="H1940">
        <f t="shared" si="240"/>
        <v>3.6139170415700139E-2</v>
      </c>
      <c r="I1940">
        <f t="shared" si="241"/>
        <v>4.0416122974740842E-2</v>
      </c>
      <c r="J1940">
        <f t="shared" si="242"/>
        <v>-1.4769647509520034E-2</v>
      </c>
      <c r="K1940" t="str">
        <f t="shared" si="243"/>
        <v/>
      </c>
      <c r="L1940" t="str">
        <f t="shared" si="244"/>
        <v/>
      </c>
      <c r="M1940" t="str">
        <f t="shared" si="245"/>
        <v/>
      </c>
      <c r="N1940" t="str">
        <f t="shared" si="246"/>
        <v/>
      </c>
      <c r="O1940" t="str">
        <f t="shared" si="247"/>
        <v/>
      </c>
    </row>
    <row r="1941" spans="1:15" x14ac:dyDescent="0.25">
      <c r="A1941" s="1">
        <v>40878</v>
      </c>
      <c r="B1941" s="12">
        <v>157993.72</v>
      </c>
      <c r="C1941" s="12">
        <v>159552.28</v>
      </c>
      <c r="D1941" s="12">
        <v>160238.56</v>
      </c>
      <c r="E1941" s="12">
        <v>156245.92000000001</v>
      </c>
      <c r="H1941">
        <f t="shared" si="240"/>
        <v>9.8646958879125002E-3</v>
      </c>
      <c r="I1941">
        <f t="shared" si="241"/>
        <v>1.4208412840712947E-2</v>
      </c>
      <c r="J1941">
        <f t="shared" si="242"/>
        <v>-1.1062465014432199E-2</v>
      </c>
      <c r="K1941" t="str">
        <f t="shared" si="243"/>
        <v/>
      </c>
      <c r="L1941" t="str">
        <f t="shared" si="244"/>
        <v/>
      </c>
      <c r="M1941" t="str">
        <f t="shared" si="245"/>
        <v/>
      </c>
      <c r="N1941" t="str">
        <f t="shared" si="246"/>
        <v/>
      </c>
      <c r="O1941" t="str">
        <f t="shared" si="247"/>
        <v/>
      </c>
    </row>
    <row r="1942" spans="1:15" x14ac:dyDescent="0.25">
      <c r="A1942" s="1">
        <v>40879</v>
      </c>
      <c r="B1942" s="12">
        <v>157350.95000000001</v>
      </c>
      <c r="C1942" s="12">
        <v>154299.71</v>
      </c>
      <c r="D1942" s="12">
        <v>157686.82999999999</v>
      </c>
      <c r="E1942" s="12">
        <v>153143.19</v>
      </c>
      <c r="H1942">
        <f t="shared" si="240"/>
        <v>-1.9391303325464682E-2</v>
      </c>
      <c r="I1942">
        <f t="shared" si="241"/>
        <v>2.1345914975408053E-3</v>
      </c>
      <c r="J1942">
        <f t="shared" si="242"/>
        <v>-2.674124306208514E-2</v>
      </c>
      <c r="K1942" t="str">
        <f t="shared" si="243"/>
        <v/>
      </c>
      <c r="L1942" t="str">
        <f t="shared" si="244"/>
        <v/>
      </c>
      <c r="M1942" t="str">
        <f t="shared" si="245"/>
        <v/>
      </c>
      <c r="N1942" t="str">
        <f t="shared" si="246"/>
        <v/>
      </c>
      <c r="O1942" t="str">
        <f t="shared" si="247"/>
        <v/>
      </c>
    </row>
    <row r="1943" spans="1:15" x14ac:dyDescent="0.25">
      <c r="A1943" s="1">
        <v>40882</v>
      </c>
      <c r="B1943" s="12">
        <v>155476.09</v>
      </c>
      <c r="C1943" s="12">
        <v>154239.73000000001</v>
      </c>
      <c r="D1943" s="12">
        <v>156626.42000000001</v>
      </c>
      <c r="E1943" s="12">
        <v>152748.04999999999</v>
      </c>
      <c r="H1943">
        <f t="shared" si="240"/>
        <v>-7.9520908970632798E-3</v>
      </c>
      <c r="I1943">
        <f t="shared" si="241"/>
        <v>7.3987582270689245E-3</v>
      </c>
      <c r="J1943">
        <f t="shared" si="242"/>
        <v>-1.754636355982464E-2</v>
      </c>
      <c r="K1943" t="str">
        <f t="shared" si="243"/>
        <v/>
      </c>
      <c r="L1943" t="str">
        <f t="shared" si="244"/>
        <v/>
      </c>
      <c r="M1943" t="str">
        <f t="shared" si="245"/>
        <v/>
      </c>
      <c r="N1943" t="str">
        <f t="shared" si="246"/>
        <v/>
      </c>
      <c r="O1943" t="str">
        <f t="shared" si="247"/>
        <v/>
      </c>
    </row>
    <row r="1944" spans="1:15" x14ac:dyDescent="0.25">
      <c r="A1944" s="1">
        <v>40883</v>
      </c>
      <c r="B1944" s="12">
        <v>155429.95000000001</v>
      </c>
      <c r="C1944" s="12">
        <v>155110.32</v>
      </c>
      <c r="D1944" s="12">
        <v>156118.85</v>
      </c>
      <c r="E1944" s="12">
        <v>154073.39000000001</v>
      </c>
      <c r="H1944">
        <f t="shared" si="240"/>
        <v>-2.0564247752765663E-3</v>
      </c>
      <c r="I1944">
        <f t="shared" si="241"/>
        <v>4.4322217178864864E-3</v>
      </c>
      <c r="J1944">
        <f t="shared" si="242"/>
        <v>-8.7277902360516357E-3</v>
      </c>
      <c r="K1944" t="str">
        <f t="shared" si="243"/>
        <v/>
      </c>
      <c r="L1944" t="str">
        <f t="shared" si="244"/>
        <v/>
      </c>
      <c r="M1944" t="str">
        <f t="shared" si="245"/>
        <v/>
      </c>
      <c r="N1944" t="str">
        <f t="shared" si="246"/>
        <v/>
      </c>
      <c r="O1944" t="str">
        <f t="shared" si="247"/>
        <v/>
      </c>
    </row>
    <row r="1945" spans="1:15" x14ac:dyDescent="0.25">
      <c r="A1945" s="1">
        <v>40884</v>
      </c>
      <c r="B1945" s="12">
        <v>157219.54</v>
      </c>
      <c r="C1945" s="12">
        <v>155324.85</v>
      </c>
      <c r="D1945" s="12">
        <v>159186.63</v>
      </c>
      <c r="E1945" s="12">
        <v>154225.54</v>
      </c>
      <c r="H1945">
        <f t="shared" si="240"/>
        <v>-1.2051237397081804E-2</v>
      </c>
      <c r="I1945">
        <f t="shared" si="241"/>
        <v>1.2511739952934642E-2</v>
      </c>
      <c r="J1945">
        <f t="shared" si="242"/>
        <v>-1.9043434422973071E-2</v>
      </c>
      <c r="K1945" t="str">
        <f t="shared" si="243"/>
        <v/>
      </c>
      <c r="L1945" t="str">
        <f t="shared" si="244"/>
        <v/>
      </c>
      <c r="M1945" t="str">
        <f t="shared" si="245"/>
        <v/>
      </c>
      <c r="N1945" t="str">
        <f t="shared" si="246"/>
        <v/>
      </c>
      <c r="O1945" t="str">
        <f t="shared" si="247"/>
        <v/>
      </c>
    </row>
    <row r="1946" spans="1:15" x14ac:dyDescent="0.25">
      <c r="A1946" s="1">
        <v>40885</v>
      </c>
      <c r="B1946" s="12">
        <v>161575.82</v>
      </c>
      <c r="C1946" s="12">
        <v>157091.73000000001</v>
      </c>
      <c r="D1946" s="12">
        <v>162660.07999999999</v>
      </c>
      <c r="E1946" s="12">
        <v>154245.78</v>
      </c>
      <c r="H1946">
        <f t="shared" si="240"/>
        <v>-2.7752234214253102E-2</v>
      </c>
      <c r="I1946">
        <f t="shared" si="241"/>
        <v>6.710533791504103E-3</v>
      </c>
      <c r="J1946">
        <f t="shared" si="242"/>
        <v>-4.5365946464019258E-2</v>
      </c>
      <c r="K1946" t="str">
        <f t="shared" si="243"/>
        <v/>
      </c>
      <c r="L1946" t="str">
        <f t="shared" si="244"/>
        <v/>
      </c>
      <c r="M1946" t="str">
        <f t="shared" si="245"/>
        <v/>
      </c>
      <c r="N1946" t="str">
        <f t="shared" si="246"/>
        <v/>
      </c>
      <c r="O1946" t="str">
        <f t="shared" si="247"/>
        <v/>
      </c>
    </row>
    <row r="1947" spans="1:15" x14ac:dyDescent="0.25">
      <c r="A1947" s="1">
        <v>40886</v>
      </c>
      <c r="B1947" s="12">
        <v>157457.63</v>
      </c>
      <c r="C1947" s="12">
        <v>159173.06</v>
      </c>
      <c r="D1947" s="12">
        <v>160201.19</v>
      </c>
      <c r="E1947" s="12">
        <v>156758.93</v>
      </c>
      <c r="H1947">
        <f t="shared" si="240"/>
        <v>1.0894549854459257E-2</v>
      </c>
      <c r="I1947">
        <f t="shared" si="241"/>
        <v>1.7424115935188444E-2</v>
      </c>
      <c r="J1947">
        <f t="shared" si="242"/>
        <v>-4.4373842029757915E-3</v>
      </c>
      <c r="K1947" t="str">
        <f t="shared" si="243"/>
        <v/>
      </c>
      <c r="L1947" t="str">
        <f t="shared" si="244"/>
        <v/>
      </c>
      <c r="M1947" t="str">
        <f t="shared" si="245"/>
        <v/>
      </c>
      <c r="N1947" t="str">
        <f t="shared" si="246"/>
        <v/>
      </c>
      <c r="O1947" t="str">
        <f t="shared" si="247"/>
        <v/>
      </c>
    </row>
    <row r="1948" spans="1:15" x14ac:dyDescent="0.25">
      <c r="A1948" s="1">
        <v>40889</v>
      </c>
      <c r="B1948" s="12">
        <v>160037.98000000001</v>
      </c>
      <c r="C1948" s="12">
        <v>159607.04000000001</v>
      </c>
      <c r="D1948" s="12">
        <v>163510.47</v>
      </c>
      <c r="E1948" s="12">
        <v>159130.01999999999</v>
      </c>
      <c r="H1948">
        <f t="shared" si="240"/>
        <v>-2.6927358118367106E-3</v>
      </c>
      <c r="I1948">
        <f t="shared" si="241"/>
        <v>2.1697911958148852E-2</v>
      </c>
      <c r="J1948">
        <f t="shared" si="242"/>
        <v>-5.6734032758974928E-3</v>
      </c>
      <c r="K1948" t="str">
        <f t="shared" si="243"/>
        <v/>
      </c>
      <c r="L1948" t="str">
        <f t="shared" si="244"/>
        <v/>
      </c>
      <c r="M1948" t="str">
        <f t="shared" si="245"/>
        <v/>
      </c>
      <c r="N1948" t="str">
        <f t="shared" si="246"/>
        <v/>
      </c>
      <c r="O1948" t="str">
        <f t="shared" si="247"/>
        <v/>
      </c>
    </row>
    <row r="1949" spans="1:15" x14ac:dyDescent="0.25">
      <c r="A1949" s="1">
        <v>40890</v>
      </c>
      <c r="B1949" s="12">
        <v>161294.14000000001</v>
      </c>
      <c r="C1949" s="12">
        <v>157738.64000000001</v>
      </c>
      <c r="D1949" s="12">
        <v>162733.31</v>
      </c>
      <c r="E1949" s="12">
        <v>156018.4</v>
      </c>
      <c r="H1949">
        <f t="shared" si="240"/>
        <v>-2.2043578272589404E-2</v>
      </c>
      <c r="I1949">
        <f t="shared" si="241"/>
        <v>8.92264281888977E-3</v>
      </c>
      <c r="J1949">
        <f t="shared" si="242"/>
        <v>-3.2708813847794005E-2</v>
      </c>
      <c r="K1949" t="str">
        <f t="shared" si="243"/>
        <v/>
      </c>
      <c r="L1949" t="str">
        <f t="shared" si="244"/>
        <v/>
      </c>
      <c r="M1949" t="str">
        <f t="shared" si="245"/>
        <v/>
      </c>
      <c r="N1949" t="str">
        <f t="shared" si="246"/>
        <v/>
      </c>
      <c r="O1949" t="str">
        <f t="shared" si="247"/>
        <v/>
      </c>
    </row>
    <row r="1950" spans="1:15" x14ac:dyDescent="0.25">
      <c r="A1950" s="1">
        <v>40891</v>
      </c>
      <c r="B1950" s="12">
        <v>161975.29</v>
      </c>
      <c r="C1950" s="12">
        <v>159887.23000000001</v>
      </c>
      <c r="D1950" s="12">
        <v>164582.6</v>
      </c>
      <c r="E1950" s="12">
        <v>159811.32</v>
      </c>
      <c r="H1950">
        <f t="shared" si="240"/>
        <v>-1.289122556903588E-2</v>
      </c>
      <c r="I1950">
        <f t="shared" si="241"/>
        <v>1.6096961456281367E-2</v>
      </c>
      <c r="J1950">
        <f t="shared" si="242"/>
        <v>-1.3359877299802925E-2</v>
      </c>
      <c r="K1950" t="str">
        <f t="shared" si="243"/>
        <v/>
      </c>
      <c r="L1950" t="str">
        <f t="shared" si="244"/>
        <v/>
      </c>
      <c r="M1950" t="str">
        <f t="shared" si="245"/>
        <v/>
      </c>
      <c r="N1950" t="str">
        <f t="shared" si="246"/>
        <v/>
      </c>
      <c r="O1950" t="str">
        <f t="shared" si="247"/>
        <v/>
      </c>
    </row>
    <row r="1951" spans="1:15" x14ac:dyDescent="0.25">
      <c r="A1951" s="1">
        <v>40892</v>
      </c>
      <c r="B1951" s="12">
        <v>159024.66</v>
      </c>
      <c r="C1951" s="12">
        <v>159135.26</v>
      </c>
      <c r="D1951" s="12">
        <v>160264.46</v>
      </c>
      <c r="E1951" s="12">
        <v>157166.25</v>
      </c>
      <c r="H1951">
        <f t="shared" si="240"/>
        <v>6.9548961777377016E-4</v>
      </c>
      <c r="I1951">
        <f t="shared" si="241"/>
        <v>7.7962751185884915E-3</v>
      </c>
      <c r="J1951">
        <f t="shared" si="242"/>
        <v>-1.1686300728453114E-2</v>
      </c>
      <c r="K1951" t="str">
        <f t="shared" si="243"/>
        <v/>
      </c>
      <c r="L1951" t="str">
        <f t="shared" si="244"/>
        <v/>
      </c>
      <c r="M1951" t="str">
        <f t="shared" si="245"/>
        <v/>
      </c>
      <c r="N1951" t="str">
        <f t="shared" si="246"/>
        <v/>
      </c>
      <c r="O1951" t="str">
        <f t="shared" si="247"/>
        <v/>
      </c>
    </row>
    <row r="1952" spans="1:15" x14ac:dyDescent="0.25">
      <c r="A1952" s="1">
        <v>40893</v>
      </c>
      <c r="B1952" s="12">
        <v>158652.46</v>
      </c>
      <c r="C1952" s="12">
        <v>156516.76999999999</v>
      </c>
      <c r="D1952" s="12">
        <v>159671.31</v>
      </c>
      <c r="E1952" s="12">
        <v>155231.98000000001</v>
      </c>
      <c r="H1952">
        <f t="shared" si="240"/>
        <v>-1.3461436400040716E-2</v>
      </c>
      <c r="I1952">
        <f t="shared" si="241"/>
        <v>6.4218985321753408E-3</v>
      </c>
      <c r="J1952">
        <f t="shared" si="242"/>
        <v>-2.1559577456283896E-2</v>
      </c>
      <c r="K1952" t="str">
        <f t="shared" si="243"/>
        <v/>
      </c>
      <c r="L1952" t="str">
        <f t="shared" si="244"/>
        <v/>
      </c>
      <c r="M1952" t="str">
        <f t="shared" si="245"/>
        <v/>
      </c>
      <c r="N1952" t="str">
        <f t="shared" si="246"/>
        <v/>
      </c>
      <c r="O1952" t="str">
        <f t="shared" si="247"/>
        <v/>
      </c>
    </row>
    <row r="1953" spans="1:15" x14ac:dyDescent="0.25">
      <c r="A1953" s="1">
        <v>40896</v>
      </c>
      <c r="B1953" s="12">
        <v>157447.73000000001</v>
      </c>
      <c r="C1953" s="12">
        <v>156401.49</v>
      </c>
      <c r="D1953" s="12">
        <v>158135.07999999999</v>
      </c>
      <c r="E1953" s="12">
        <v>155515.56</v>
      </c>
      <c r="H1953">
        <f t="shared" si="240"/>
        <v>-6.6449989466346171E-3</v>
      </c>
      <c r="I1953">
        <f t="shared" si="241"/>
        <v>4.3655758009339962E-3</v>
      </c>
      <c r="J1953">
        <f t="shared" si="242"/>
        <v>-1.227181871723404E-2</v>
      </c>
      <c r="K1953" t="str">
        <f t="shared" si="243"/>
        <v/>
      </c>
      <c r="L1953" t="str">
        <f t="shared" si="244"/>
        <v/>
      </c>
      <c r="M1953" t="str">
        <f t="shared" si="245"/>
        <v/>
      </c>
      <c r="N1953" t="str">
        <f t="shared" si="246"/>
        <v/>
      </c>
      <c r="O1953" t="str">
        <f t="shared" si="247"/>
        <v/>
      </c>
    </row>
    <row r="1954" spans="1:15" x14ac:dyDescent="0.25">
      <c r="A1954" s="1">
        <v>40897</v>
      </c>
      <c r="B1954" s="12">
        <v>152056.75</v>
      </c>
      <c r="C1954" s="12">
        <v>152698.54999999999</v>
      </c>
      <c r="D1954" s="12">
        <v>153615.23000000001</v>
      </c>
      <c r="E1954" s="12">
        <v>151220.79999999999</v>
      </c>
      <c r="H1954">
        <f t="shared" si="240"/>
        <v>4.22079256593344E-3</v>
      </c>
      <c r="I1954">
        <f t="shared" si="241"/>
        <v>1.0249331252969673E-2</v>
      </c>
      <c r="J1954">
        <f t="shared" si="242"/>
        <v>-5.4976184878343659E-3</v>
      </c>
      <c r="K1954" t="str">
        <f t="shared" si="243"/>
        <v/>
      </c>
      <c r="L1954" t="str">
        <f t="shared" si="244"/>
        <v/>
      </c>
      <c r="M1954" t="str">
        <f t="shared" si="245"/>
        <v/>
      </c>
      <c r="N1954" t="str">
        <f t="shared" si="246"/>
        <v/>
      </c>
      <c r="O1954" t="str">
        <f t="shared" si="247"/>
        <v/>
      </c>
    </row>
    <row r="1955" spans="1:15" x14ac:dyDescent="0.25">
      <c r="A1955" s="1">
        <v>40898</v>
      </c>
      <c r="B1955" s="12">
        <v>144581.35999999999</v>
      </c>
      <c r="C1955" s="12">
        <v>151632.01</v>
      </c>
      <c r="D1955" s="12">
        <v>152464.5</v>
      </c>
      <c r="E1955" s="12">
        <v>144156.59</v>
      </c>
      <c r="H1955">
        <f t="shared" si="240"/>
        <v>4.8765968171830876E-2</v>
      </c>
      <c r="I1955">
        <f t="shared" si="241"/>
        <v>5.4523902666291146E-2</v>
      </c>
      <c r="J1955">
        <f t="shared" si="242"/>
        <v>-2.9379305880092854E-3</v>
      </c>
      <c r="K1955" t="str">
        <f t="shared" si="243"/>
        <v/>
      </c>
      <c r="L1955" t="str">
        <f t="shared" si="244"/>
        <v/>
      </c>
      <c r="M1955" t="str">
        <f t="shared" si="245"/>
        <v/>
      </c>
      <c r="N1955" t="str">
        <f t="shared" si="246"/>
        <v/>
      </c>
      <c r="O1955" t="str">
        <f t="shared" si="247"/>
        <v/>
      </c>
    </row>
    <row r="1956" spans="1:15" x14ac:dyDescent="0.25">
      <c r="A1956" s="1">
        <v>40899</v>
      </c>
      <c r="B1956" s="12">
        <v>145165.44</v>
      </c>
      <c r="C1956" s="12">
        <v>143401.26999999999</v>
      </c>
      <c r="D1956" s="12">
        <v>145637.65</v>
      </c>
      <c r="E1956" s="12">
        <v>141589.20000000001</v>
      </c>
      <c r="H1956">
        <f t="shared" si="240"/>
        <v>-1.2152823702391014E-2</v>
      </c>
      <c r="I1956">
        <f t="shared" si="241"/>
        <v>3.2529092323902997E-3</v>
      </c>
      <c r="J1956">
        <f t="shared" si="242"/>
        <v>-2.4635615749864392E-2</v>
      </c>
      <c r="K1956" t="str">
        <f t="shared" si="243"/>
        <v/>
      </c>
      <c r="L1956" t="str">
        <f t="shared" si="244"/>
        <v/>
      </c>
      <c r="M1956" t="str">
        <f t="shared" si="245"/>
        <v/>
      </c>
      <c r="N1956" t="str">
        <f t="shared" si="246"/>
        <v/>
      </c>
      <c r="O1956" t="str">
        <f t="shared" si="247"/>
        <v/>
      </c>
    </row>
    <row r="1957" spans="1:15" x14ac:dyDescent="0.25">
      <c r="A1957" s="1">
        <v>40900</v>
      </c>
      <c r="B1957" s="12">
        <v>145524.54999999999</v>
      </c>
      <c r="C1957" s="12">
        <v>142338.64000000001</v>
      </c>
      <c r="D1957" s="12">
        <v>147026.70000000001</v>
      </c>
      <c r="E1957" s="12">
        <v>141371.1</v>
      </c>
      <c r="H1957">
        <f t="shared" si="240"/>
        <v>-2.1892594754630568E-2</v>
      </c>
      <c r="I1957">
        <f t="shared" si="241"/>
        <v>1.0322313314145459E-2</v>
      </c>
      <c r="J1957">
        <f t="shared" si="242"/>
        <v>-2.8541232389998727E-2</v>
      </c>
      <c r="K1957" t="str">
        <f t="shared" si="243"/>
        <v/>
      </c>
      <c r="L1957" t="str">
        <f t="shared" si="244"/>
        <v/>
      </c>
      <c r="M1957" t="str">
        <f t="shared" si="245"/>
        <v/>
      </c>
      <c r="N1957" t="str">
        <f t="shared" si="246"/>
        <v/>
      </c>
      <c r="O1957" t="str">
        <f t="shared" si="247"/>
        <v/>
      </c>
    </row>
    <row r="1958" spans="1:15" x14ac:dyDescent="0.25">
      <c r="A1958" s="1">
        <v>40904</v>
      </c>
      <c r="B1958" s="12">
        <v>144254.13</v>
      </c>
      <c r="C1958" s="12">
        <v>145722.85</v>
      </c>
      <c r="D1958" s="12">
        <v>145839.43</v>
      </c>
      <c r="E1958" s="12">
        <v>143148.96</v>
      </c>
      <c r="H1958">
        <f t="shared" si="240"/>
        <v>1.0181476259986555E-2</v>
      </c>
      <c r="I1958">
        <f t="shared" si="241"/>
        <v>1.0989633364396401E-2</v>
      </c>
      <c r="J1958">
        <f t="shared" si="242"/>
        <v>-7.6612711192394212E-3</v>
      </c>
      <c r="K1958" t="str">
        <f t="shared" si="243"/>
        <v/>
      </c>
      <c r="L1958" t="str">
        <f t="shared" si="244"/>
        <v/>
      </c>
      <c r="M1958" t="str">
        <f t="shared" si="245"/>
        <v/>
      </c>
      <c r="N1958" t="str">
        <f t="shared" si="246"/>
        <v/>
      </c>
      <c r="O1958" t="str">
        <f t="shared" si="247"/>
        <v/>
      </c>
    </row>
    <row r="1959" spans="1:15" x14ac:dyDescent="0.25">
      <c r="A1959" s="1">
        <v>40905</v>
      </c>
      <c r="B1959" s="12">
        <v>147046.53</v>
      </c>
      <c r="C1959" s="12">
        <v>143198.93</v>
      </c>
      <c r="D1959" s="12">
        <v>147409.78</v>
      </c>
      <c r="E1959" s="12">
        <v>142998.84</v>
      </c>
      <c r="H1959">
        <f t="shared" si="240"/>
        <v>-2.6165867361848005E-2</v>
      </c>
      <c r="I1959">
        <f t="shared" si="241"/>
        <v>2.4703065077427144E-3</v>
      </c>
      <c r="J1959">
        <f t="shared" si="242"/>
        <v>-2.7526593113077924E-2</v>
      </c>
      <c r="K1959" t="str">
        <f t="shared" si="243"/>
        <v/>
      </c>
      <c r="L1959" t="str">
        <f t="shared" si="244"/>
        <v/>
      </c>
      <c r="M1959" t="str">
        <f t="shared" si="245"/>
        <v/>
      </c>
      <c r="N1959" t="str">
        <f t="shared" si="246"/>
        <v/>
      </c>
      <c r="O1959" t="str">
        <f t="shared" si="247"/>
        <v/>
      </c>
    </row>
    <row r="1960" spans="1:15" x14ac:dyDescent="0.25">
      <c r="A1960" s="1">
        <v>40906</v>
      </c>
      <c r="B1960" s="12">
        <v>145102.39000000001</v>
      </c>
      <c r="C1960" s="12">
        <v>145306.16</v>
      </c>
      <c r="D1960" s="12">
        <v>146065.95000000001</v>
      </c>
      <c r="E1960" s="12">
        <v>144650.78</v>
      </c>
      <c r="H1960">
        <f t="shared" si="240"/>
        <v>1.4043187021246517E-3</v>
      </c>
      <c r="I1960">
        <f t="shared" si="241"/>
        <v>6.6405522334951339E-3</v>
      </c>
      <c r="J1960">
        <f t="shared" si="242"/>
        <v>-3.1123539729429606E-3</v>
      </c>
      <c r="K1960" t="str">
        <f t="shared" si="243"/>
        <v/>
      </c>
      <c r="L1960" t="str">
        <f t="shared" si="244"/>
        <v/>
      </c>
      <c r="M1960" t="str">
        <f t="shared" si="245"/>
        <v/>
      </c>
      <c r="N1960" t="str">
        <f t="shared" si="246"/>
        <v/>
      </c>
      <c r="O1960" t="str">
        <f t="shared" si="247"/>
        <v/>
      </c>
    </row>
    <row r="1961" spans="1:15" x14ac:dyDescent="0.25">
      <c r="A1961" s="1">
        <v>40907</v>
      </c>
      <c r="B1961" s="12">
        <v>146394.06</v>
      </c>
      <c r="C1961" s="12">
        <v>144541.06</v>
      </c>
      <c r="D1961" s="12">
        <v>146677.10999999999</v>
      </c>
      <c r="E1961" s="12">
        <v>144411.9</v>
      </c>
      <c r="H1961">
        <f t="shared" si="240"/>
        <v>-1.2657617392399678E-2</v>
      </c>
      <c r="I1961">
        <f t="shared" si="241"/>
        <v>1.9334800879216019E-3</v>
      </c>
      <c r="J1961">
        <f t="shared" si="242"/>
        <v>-1.3539893626831612E-2</v>
      </c>
      <c r="K1961" t="str">
        <f t="shared" si="243"/>
        <v/>
      </c>
      <c r="L1961" t="str">
        <f t="shared" si="244"/>
        <v/>
      </c>
      <c r="M1961" t="str">
        <f t="shared" si="245"/>
        <v/>
      </c>
      <c r="N1961" t="str">
        <f t="shared" si="246"/>
        <v/>
      </c>
      <c r="O1961" t="str">
        <f t="shared" si="247"/>
        <v/>
      </c>
    </row>
    <row r="1962" spans="1:15" x14ac:dyDescent="0.25">
      <c r="A1962" s="1">
        <v>40911</v>
      </c>
      <c r="B1962" s="12">
        <v>142027.01</v>
      </c>
      <c r="C1962" s="12">
        <v>142495.12</v>
      </c>
      <c r="D1962" s="12">
        <v>144167.65</v>
      </c>
      <c r="E1962" s="12">
        <v>141401.26999999999</v>
      </c>
      <c r="H1962">
        <f t="shared" si="240"/>
        <v>3.2959223742017318E-3</v>
      </c>
      <c r="I1962">
        <f t="shared" si="241"/>
        <v>1.5072062701312783E-2</v>
      </c>
      <c r="J1962">
        <f t="shared" si="242"/>
        <v>-4.4057816889901957E-3</v>
      </c>
      <c r="K1962" t="str">
        <f t="shared" si="243"/>
        <v/>
      </c>
      <c r="L1962" t="str">
        <f t="shared" si="244"/>
        <v/>
      </c>
      <c r="M1962" t="str">
        <f t="shared" si="245"/>
        <v/>
      </c>
      <c r="N1962" t="str">
        <f t="shared" si="246"/>
        <v/>
      </c>
      <c r="O1962" t="str">
        <f t="shared" si="247"/>
        <v/>
      </c>
    </row>
    <row r="1963" spans="1:15" x14ac:dyDescent="0.25">
      <c r="A1963" s="1">
        <v>40912</v>
      </c>
      <c r="B1963" s="12">
        <v>140589.29999999999</v>
      </c>
      <c r="C1963" s="12">
        <v>142243.17000000001</v>
      </c>
      <c r="D1963" s="12">
        <v>144444.45000000001</v>
      </c>
      <c r="E1963" s="12">
        <v>140020.07999999999</v>
      </c>
      <c r="H1963">
        <f t="shared" si="240"/>
        <v>1.1763839780125629E-2</v>
      </c>
      <c r="I1963">
        <f t="shared" si="241"/>
        <v>2.7421361369606601E-2</v>
      </c>
      <c r="J1963">
        <f t="shared" si="242"/>
        <v>-4.0488145257142616E-3</v>
      </c>
      <c r="K1963" t="str">
        <f t="shared" si="243"/>
        <v/>
      </c>
      <c r="L1963" t="str">
        <f t="shared" si="244"/>
        <v/>
      </c>
      <c r="M1963" t="str">
        <f t="shared" si="245"/>
        <v/>
      </c>
      <c r="N1963" t="str">
        <f t="shared" si="246"/>
        <v/>
      </c>
      <c r="O1963" t="str">
        <f t="shared" si="247"/>
        <v/>
      </c>
    </row>
    <row r="1964" spans="1:15" x14ac:dyDescent="0.25">
      <c r="A1964" s="1">
        <v>40913</v>
      </c>
      <c r="B1964" s="12">
        <v>139881.19</v>
      </c>
      <c r="C1964" s="12">
        <v>141975.93</v>
      </c>
      <c r="D1964" s="12">
        <v>142498.89000000001</v>
      </c>
      <c r="E1964" s="12">
        <v>138895.63</v>
      </c>
      <c r="H1964">
        <f t="shared" si="240"/>
        <v>1.4975137114575432E-2</v>
      </c>
      <c r="I1964">
        <f t="shared" si="241"/>
        <v>1.8713738423300708E-2</v>
      </c>
      <c r="J1964">
        <f t="shared" si="242"/>
        <v>-7.0456935632303708E-3</v>
      </c>
      <c r="K1964" t="str">
        <f t="shared" si="243"/>
        <v/>
      </c>
      <c r="L1964" t="str">
        <f t="shared" si="244"/>
        <v/>
      </c>
      <c r="M1964" t="str">
        <f t="shared" si="245"/>
        <v/>
      </c>
      <c r="N1964" t="str">
        <f t="shared" si="246"/>
        <v/>
      </c>
      <c r="O1964" t="str">
        <f t="shared" si="247"/>
        <v/>
      </c>
    </row>
    <row r="1965" spans="1:15" x14ac:dyDescent="0.25">
      <c r="A1965" s="1">
        <v>40914</v>
      </c>
      <c r="B1965" s="12">
        <v>137897.85</v>
      </c>
      <c r="C1965" s="12">
        <v>138961.21</v>
      </c>
      <c r="D1965" s="12">
        <v>140627.06</v>
      </c>
      <c r="E1965" s="12">
        <v>137226.10999999999</v>
      </c>
      <c r="H1965">
        <f t="shared" si="240"/>
        <v>7.7112152219920294E-3</v>
      </c>
      <c r="I1965">
        <f t="shared" si="241"/>
        <v>1.9791534095709107E-2</v>
      </c>
      <c r="J1965">
        <f t="shared" si="242"/>
        <v>-4.8712869707542295E-3</v>
      </c>
      <c r="K1965" t="str">
        <f t="shared" si="243"/>
        <v/>
      </c>
      <c r="L1965" t="str">
        <f t="shared" si="244"/>
        <v/>
      </c>
      <c r="M1965" t="str">
        <f t="shared" si="245"/>
        <v/>
      </c>
      <c r="N1965" t="str">
        <f t="shared" si="246"/>
        <v/>
      </c>
      <c r="O1965" t="str">
        <f t="shared" si="247"/>
        <v/>
      </c>
    </row>
    <row r="1966" spans="1:15" x14ac:dyDescent="0.25">
      <c r="A1966" s="1">
        <v>40917</v>
      </c>
      <c r="B1966" s="12">
        <v>137226.17000000001</v>
      </c>
      <c r="C1966" s="12">
        <v>137789.17000000001</v>
      </c>
      <c r="D1966" s="12">
        <v>138184.38</v>
      </c>
      <c r="E1966" s="12">
        <v>136459.29</v>
      </c>
      <c r="H1966">
        <f t="shared" si="240"/>
        <v>4.1027159761144461E-3</v>
      </c>
      <c r="I1966">
        <f t="shared" si="241"/>
        <v>6.9827059955107629E-3</v>
      </c>
      <c r="J1966">
        <f t="shared" si="242"/>
        <v>-5.5884384152090627E-3</v>
      </c>
      <c r="K1966" t="str">
        <f t="shared" si="243"/>
        <v/>
      </c>
      <c r="L1966" t="str">
        <f t="shared" si="244"/>
        <v/>
      </c>
      <c r="M1966" t="str">
        <f t="shared" si="245"/>
        <v/>
      </c>
      <c r="N1966" t="str">
        <f t="shared" si="246"/>
        <v/>
      </c>
      <c r="O1966" t="str">
        <f t="shared" si="247"/>
        <v/>
      </c>
    </row>
    <row r="1967" spans="1:15" x14ac:dyDescent="0.25">
      <c r="A1967" s="1">
        <v>40918</v>
      </c>
      <c r="B1967" s="12">
        <v>135943.35</v>
      </c>
      <c r="C1967" s="12">
        <v>134709.79999999999</v>
      </c>
      <c r="D1967" s="12">
        <v>136387.38</v>
      </c>
      <c r="E1967" s="12">
        <v>134265.73000000001</v>
      </c>
      <c r="H1967">
        <f t="shared" si="240"/>
        <v>-9.0740003096879684E-3</v>
      </c>
      <c r="I1967">
        <f t="shared" si="241"/>
        <v>3.2662870232342822E-3</v>
      </c>
      <c r="J1967">
        <f t="shared" si="242"/>
        <v>-1.2340581573133225E-2</v>
      </c>
      <c r="K1967" t="str">
        <f t="shared" si="243"/>
        <v/>
      </c>
      <c r="L1967" t="str">
        <f t="shared" si="244"/>
        <v/>
      </c>
      <c r="M1967" t="str">
        <f t="shared" si="245"/>
        <v/>
      </c>
      <c r="N1967" t="str">
        <f t="shared" si="246"/>
        <v/>
      </c>
      <c r="O1967" t="str">
        <f t="shared" si="247"/>
        <v/>
      </c>
    </row>
    <row r="1968" spans="1:15" x14ac:dyDescent="0.25">
      <c r="A1968" s="1">
        <v>40919</v>
      </c>
      <c r="B1968" s="12">
        <v>137283.75</v>
      </c>
      <c r="C1968" s="12">
        <v>136212.41</v>
      </c>
      <c r="D1968" s="12">
        <v>137406.91</v>
      </c>
      <c r="E1968" s="12">
        <v>135739.34</v>
      </c>
      <c r="H1968">
        <f t="shared" si="240"/>
        <v>-7.8038369435566857E-3</v>
      </c>
      <c r="I1968">
        <f t="shared" si="241"/>
        <v>8.971200160252657E-4</v>
      </c>
      <c r="J1968">
        <f t="shared" si="242"/>
        <v>-1.1249765540349843E-2</v>
      </c>
      <c r="K1968" t="str">
        <f t="shared" si="243"/>
        <v/>
      </c>
      <c r="L1968" t="str">
        <f t="shared" si="244"/>
        <v/>
      </c>
      <c r="M1968" t="str">
        <f t="shared" si="245"/>
        <v/>
      </c>
      <c r="N1968" t="str">
        <f t="shared" si="246"/>
        <v/>
      </c>
      <c r="O1968" t="str">
        <f t="shared" si="247"/>
        <v/>
      </c>
    </row>
    <row r="1969" spans="1:15" x14ac:dyDescent="0.25">
      <c r="A1969" s="1">
        <v>40920</v>
      </c>
      <c r="B1969" s="12">
        <v>136629.21</v>
      </c>
      <c r="C1969" s="12">
        <v>136405.73000000001</v>
      </c>
      <c r="D1969" s="12">
        <v>139841.03</v>
      </c>
      <c r="E1969" s="12">
        <v>135765.92000000001</v>
      </c>
      <c r="H1969">
        <f t="shared" si="240"/>
        <v>-1.6356678048565776E-3</v>
      </c>
      <c r="I1969">
        <f t="shared" si="241"/>
        <v>2.3507564744025045E-2</v>
      </c>
      <c r="J1969">
        <f t="shared" si="242"/>
        <v>-6.3184878255534427E-3</v>
      </c>
      <c r="K1969" t="str">
        <f t="shared" si="243"/>
        <v/>
      </c>
      <c r="L1969" t="str">
        <f t="shared" si="244"/>
        <v/>
      </c>
      <c r="M1969" t="str">
        <f t="shared" si="245"/>
        <v/>
      </c>
      <c r="N1969" t="str">
        <f t="shared" si="246"/>
        <v/>
      </c>
      <c r="O1969" t="str">
        <f t="shared" si="247"/>
        <v/>
      </c>
    </row>
    <row r="1970" spans="1:15" x14ac:dyDescent="0.25">
      <c r="A1970" s="1">
        <v>40921</v>
      </c>
      <c r="B1970" s="12">
        <v>138634.81</v>
      </c>
      <c r="C1970" s="12">
        <v>137107.99</v>
      </c>
      <c r="D1970" s="12">
        <v>140905.79</v>
      </c>
      <c r="E1970" s="12">
        <v>136957.57</v>
      </c>
      <c r="H1970">
        <f t="shared" si="240"/>
        <v>-1.1013251289484938E-2</v>
      </c>
      <c r="I1970">
        <f t="shared" si="241"/>
        <v>1.6381022919135679E-2</v>
      </c>
      <c r="J1970">
        <f t="shared" si="242"/>
        <v>-1.2098260170010589E-2</v>
      </c>
      <c r="K1970" t="str">
        <f t="shared" si="243"/>
        <v/>
      </c>
      <c r="L1970" t="str">
        <f t="shared" si="244"/>
        <v/>
      </c>
      <c r="M1970" t="str">
        <f t="shared" si="245"/>
        <v/>
      </c>
      <c r="N1970" t="str">
        <f t="shared" si="246"/>
        <v/>
      </c>
      <c r="O1970" t="str">
        <f t="shared" si="247"/>
        <v/>
      </c>
    </row>
    <row r="1971" spans="1:15" x14ac:dyDescent="0.25">
      <c r="A1971" s="1">
        <v>40925</v>
      </c>
      <c r="B1971" s="12">
        <v>139621.81</v>
      </c>
      <c r="C1971" s="12">
        <v>135226.51</v>
      </c>
      <c r="D1971" s="12">
        <v>140210.82</v>
      </c>
      <c r="E1971" s="12">
        <v>134753.21</v>
      </c>
      <c r="H1971">
        <f t="shared" si="240"/>
        <v>-3.1480038827744639E-2</v>
      </c>
      <c r="I1971">
        <f t="shared" si="241"/>
        <v>4.2186102586694307E-3</v>
      </c>
      <c r="J1971">
        <f t="shared" si="242"/>
        <v>-3.4869910367155477E-2</v>
      </c>
      <c r="K1971" t="str">
        <f t="shared" si="243"/>
        <v/>
      </c>
      <c r="L1971" t="str">
        <f t="shared" si="244"/>
        <v/>
      </c>
      <c r="M1971" t="str">
        <f t="shared" si="245"/>
        <v/>
      </c>
      <c r="N1971" t="str">
        <f t="shared" si="246"/>
        <v/>
      </c>
      <c r="O1971" t="str">
        <f t="shared" si="247"/>
        <v/>
      </c>
    </row>
    <row r="1972" spans="1:15" x14ac:dyDescent="0.25">
      <c r="A1972" s="1">
        <v>40926</v>
      </c>
      <c r="B1972" s="12">
        <v>137538</v>
      </c>
      <c r="C1972" s="12">
        <v>139305.06</v>
      </c>
      <c r="D1972" s="12">
        <v>140972.18</v>
      </c>
      <c r="E1972" s="12">
        <v>137287.82999999999</v>
      </c>
      <c r="H1972">
        <f t="shared" si="240"/>
        <v>1.2847794791257749E-2</v>
      </c>
      <c r="I1972">
        <f t="shared" si="241"/>
        <v>2.4968954034521262E-2</v>
      </c>
      <c r="J1972">
        <f t="shared" si="242"/>
        <v>-1.818915499716578E-3</v>
      </c>
      <c r="K1972" t="str">
        <f t="shared" si="243"/>
        <v/>
      </c>
      <c r="L1972" t="str">
        <f t="shared" si="244"/>
        <v/>
      </c>
      <c r="M1972" t="str">
        <f t="shared" si="245"/>
        <v/>
      </c>
      <c r="N1972" t="str">
        <f t="shared" si="246"/>
        <v/>
      </c>
      <c r="O1972" t="str">
        <f t="shared" si="247"/>
        <v/>
      </c>
    </row>
    <row r="1973" spans="1:15" x14ac:dyDescent="0.25">
      <c r="A1973" s="1">
        <v>40927</v>
      </c>
      <c r="B1973" s="12">
        <v>136384.54999999999</v>
      </c>
      <c r="C1973" s="12">
        <v>136678.47</v>
      </c>
      <c r="D1973" s="12">
        <v>137825.34</v>
      </c>
      <c r="E1973" s="12">
        <v>135210.09</v>
      </c>
      <c r="H1973">
        <f t="shared" si="240"/>
        <v>2.1550828154657253E-3</v>
      </c>
      <c r="I1973">
        <f t="shared" si="241"/>
        <v>1.0564173141312638E-2</v>
      </c>
      <c r="J1973">
        <f t="shared" si="242"/>
        <v>-8.6113859671054227E-3</v>
      </c>
      <c r="K1973" t="str">
        <f t="shared" si="243"/>
        <v/>
      </c>
      <c r="L1973" t="str">
        <f t="shared" si="244"/>
        <v/>
      </c>
      <c r="M1973" t="str">
        <f t="shared" si="245"/>
        <v/>
      </c>
      <c r="N1973" t="str">
        <f t="shared" si="246"/>
        <v/>
      </c>
      <c r="O1973" t="str">
        <f t="shared" si="247"/>
        <v/>
      </c>
    </row>
    <row r="1974" spans="1:15" x14ac:dyDescent="0.25">
      <c r="A1974" s="1">
        <v>40928</v>
      </c>
      <c r="B1974" s="12">
        <v>134320.99</v>
      </c>
      <c r="C1974" s="12">
        <v>136870.51</v>
      </c>
      <c r="D1974" s="12">
        <v>137273.25</v>
      </c>
      <c r="E1974" s="12">
        <v>133405.56</v>
      </c>
      <c r="H1974">
        <f t="shared" si="240"/>
        <v>1.898080113912215E-2</v>
      </c>
      <c r="I1974">
        <f t="shared" si="241"/>
        <v>2.197914116029076E-2</v>
      </c>
      <c r="J1974">
        <f t="shared" si="242"/>
        <v>-6.8152416089249934E-3</v>
      </c>
      <c r="K1974" t="str">
        <f t="shared" si="243"/>
        <v/>
      </c>
      <c r="L1974" t="str">
        <f t="shared" si="244"/>
        <v/>
      </c>
      <c r="M1974" t="str">
        <f t="shared" si="245"/>
        <v/>
      </c>
      <c r="N1974" t="str">
        <f t="shared" si="246"/>
        <v/>
      </c>
      <c r="O1974" t="str">
        <f t="shared" si="247"/>
        <v/>
      </c>
    </row>
    <row r="1975" spans="1:15" x14ac:dyDescent="0.25">
      <c r="A1975" s="1">
        <v>40931</v>
      </c>
      <c r="B1975" s="12">
        <v>132280.44</v>
      </c>
      <c r="C1975" s="12">
        <v>134807.29999999999</v>
      </c>
      <c r="D1975" s="12">
        <v>135148.13</v>
      </c>
      <c r="E1975" s="12">
        <v>131236.88</v>
      </c>
      <c r="H1975">
        <f t="shared" si="240"/>
        <v>1.9102295093666122E-2</v>
      </c>
      <c r="I1975">
        <f t="shared" si="241"/>
        <v>2.1678866505131067E-2</v>
      </c>
      <c r="J1975">
        <f t="shared" si="242"/>
        <v>-7.8889970429489864E-3</v>
      </c>
      <c r="K1975" t="str">
        <f t="shared" si="243"/>
        <v/>
      </c>
      <c r="L1975" t="str">
        <f t="shared" si="244"/>
        <v/>
      </c>
      <c r="M1975" t="str">
        <f t="shared" si="245"/>
        <v/>
      </c>
      <c r="N1975" t="str">
        <f t="shared" si="246"/>
        <v/>
      </c>
      <c r="O1975" t="str">
        <f t="shared" si="247"/>
        <v/>
      </c>
    </row>
    <row r="1976" spans="1:15" x14ac:dyDescent="0.25">
      <c r="A1976" s="1">
        <v>40932</v>
      </c>
      <c r="B1976" s="12">
        <v>131416.99</v>
      </c>
      <c r="C1976" s="12">
        <v>133027.79</v>
      </c>
      <c r="D1976" s="12">
        <v>134505.87</v>
      </c>
      <c r="E1976" s="12">
        <v>130918.61</v>
      </c>
      <c r="H1976">
        <f t="shared" si="240"/>
        <v>1.225716705275337E-2</v>
      </c>
      <c r="I1976">
        <f t="shared" si="241"/>
        <v>2.3504419025272227E-2</v>
      </c>
      <c r="J1976">
        <f t="shared" si="242"/>
        <v>-3.7923559198851375E-3</v>
      </c>
      <c r="K1976" t="str">
        <f t="shared" si="243"/>
        <v/>
      </c>
      <c r="L1976" t="str">
        <f t="shared" si="244"/>
        <v/>
      </c>
      <c r="M1976" t="str">
        <f t="shared" si="245"/>
        <v/>
      </c>
      <c r="N1976" t="str">
        <f t="shared" si="246"/>
        <v/>
      </c>
      <c r="O1976" t="str">
        <f t="shared" si="247"/>
        <v/>
      </c>
    </row>
    <row r="1977" spans="1:15" x14ac:dyDescent="0.25">
      <c r="A1977" s="1">
        <v>40933</v>
      </c>
      <c r="B1977" s="12">
        <v>129675.42</v>
      </c>
      <c r="C1977" s="12">
        <v>131831.69</v>
      </c>
      <c r="D1977" s="12">
        <v>133216.76999999999</v>
      </c>
      <c r="E1977" s="12">
        <v>129426.45</v>
      </c>
      <c r="H1977">
        <f t="shared" si="240"/>
        <v>1.6628209108557446E-2</v>
      </c>
      <c r="I1977">
        <f t="shared" si="241"/>
        <v>2.7309338963390273E-2</v>
      </c>
      <c r="J1977">
        <f t="shared" si="242"/>
        <v>-1.9199475120266207E-3</v>
      </c>
      <c r="K1977" t="str">
        <f t="shared" si="243"/>
        <v/>
      </c>
      <c r="L1977" t="str">
        <f t="shared" si="244"/>
        <v/>
      </c>
      <c r="M1977" t="str">
        <f t="shared" si="245"/>
        <v/>
      </c>
      <c r="N1977" t="str">
        <f t="shared" si="246"/>
        <v/>
      </c>
      <c r="O1977" t="str">
        <f t="shared" si="247"/>
        <v/>
      </c>
    </row>
    <row r="1978" spans="1:15" x14ac:dyDescent="0.25">
      <c r="A1978" s="1">
        <v>40934</v>
      </c>
      <c r="B1978" s="12">
        <v>131497.78</v>
      </c>
      <c r="C1978" s="12">
        <v>129675.42</v>
      </c>
      <c r="D1978" s="12">
        <v>132334.20000000001</v>
      </c>
      <c r="E1978" s="12">
        <v>127960.88</v>
      </c>
      <c r="H1978">
        <f t="shared" si="240"/>
        <v>-1.3858484911304259E-2</v>
      </c>
      <c r="I1978">
        <f t="shared" si="241"/>
        <v>6.3607157474445675E-3</v>
      </c>
      <c r="J1978">
        <f t="shared" si="242"/>
        <v>-2.6897032025939849E-2</v>
      </c>
      <c r="K1978" t="str">
        <f t="shared" si="243"/>
        <v/>
      </c>
      <c r="L1978" t="str">
        <f t="shared" si="244"/>
        <v/>
      </c>
      <c r="M1978" t="str">
        <f t="shared" si="245"/>
        <v/>
      </c>
      <c r="N1978" t="str">
        <f t="shared" si="246"/>
        <v/>
      </c>
      <c r="O1978" t="str">
        <f t="shared" si="247"/>
        <v/>
      </c>
    </row>
    <row r="1979" spans="1:15" x14ac:dyDescent="0.25">
      <c r="A1979" s="1">
        <v>40935</v>
      </c>
      <c r="B1979" s="12">
        <v>129653.3</v>
      </c>
      <c r="C1979" s="12">
        <v>132250.51999999999</v>
      </c>
      <c r="D1979" s="12">
        <v>133024.76999999999</v>
      </c>
      <c r="E1979" s="12">
        <v>129117.14</v>
      </c>
      <c r="H1979">
        <f t="shared" si="240"/>
        <v>2.0032039292482207E-2</v>
      </c>
      <c r="I1979">
        <f t="shared" si="241"/>
        <v>2.6003734575209325E-2</v>
      </c>
      <c r="J1979">
        <f t="shared" si="242"/>
        <v>-4.1353363161601431E-3</v>
      </c>
      <c r="K1979" t="str">
        <f t="shared" si="243"/>
        <v/>
      </c>
      <c r="L1979" t="str">
        <f t="shared" si="244"/>
        <v/>
      </c>
      <c r="M1979" t="str">
        <f t="shared" si="245"/>
        <v/>
      </c>
      <c r="N1979" t="str">
        <f t="shared" si="246"/>
        <v/>
      </c>
      <c r="O1979" t="str">
        <f t="shared" si="247"/>
        <v/>
      </c>
    </row>
    <row r="1980" spans="1:15" x14ac:dyDescent="0.25">
      <c r="A1980" s="1">
        <v>40938</v>
      </c>
      <c r="B1980" s="12">
        <v>131338.82999999999</v>
      </c>
      <c r="C1980" s="12">
        <v>130363.68</v>
      </c>
      <c r="D1980" s="12">
        <v>131619.25</v>
      </c>
      <c r="E1980" s="12">
        <v>130099.35</v>
      </c>
      <c r="H1980">
        <f t="shared" si="240"/>
        <v>-7.424689256025796E-3</v>
      </c>
      <c r="I1980">
        <f t="shared" si="241"/>
        <v>2.1350883055681891E-3</v>
      </c>
      <c r="J1980">
        <f t="shared" si="242"/>
        <v>-9.4372699985220132E-3</v>
      </c>
      <c r="K1980" t="str">
        <f t="shared" si="243"/>
        <v/>
      </c>
      <c r="L1980" t="str">
        <f t="shared" si="244"/>
        <v/>
      </c>
      <c r="M1980" t="str">
        <f t="shared" si="245"/>
        <v/>
      </c>
      <c r="N1980" t="str">
        <f t="shared" si="246"/>
        <v/>
      </c>
      <c r="O1980" t="str">
        <f t="shared" si="247"/>
        <v/>
      </c>
    </row>
    <row r="1981" spans="1:15" x14ac:dyDescent="0.25">
      <c r="A1981" s="1">
        <v>40939</v>
      </c>
      <c r="B1981" s="12">
        <v>132200.99</v>
      </c>
      <c r="C1981" s="12">
        <v>129794.69</v>
      </c>
      <c r="D1981" s="12">
        <v>132493.64000000001</v>
      </c>
      <c r="E1981" s="12">
        <v>129094.38</v>
      </c>
      <c r="H1981">
        <f t="shared" si="240"/>
        <v>-1.8201830409893205E-2</v>
      </c>
      <c r="I1981">
        <f t="shared" si="241"/>
        <v>2.2136747992584915E-3</v>
      </c>
      <c r="J1981">
        <f t="shared" si="242"/>
        <v>-2.3499143236370479E-2</v>
      </c>
      <c r="K1981" t="str">
        <f t="shared" si="243"/>
        <v/>
      </c>
      <c r="L1981" t="str">
        <f t="shared" si="244"/>
        <v/>
      </c>
      <c r="M1981" t="str">
        <f t="shared" si="245"/>
        <v/>
      </c>
      <c r="N1981" t="str">
        <f t="shared" si="246"/>
        <v/>
      </c>
      <c r="O1981" t="str">
        <f t="shared" si="247"/>
        <v/>
      </c>
    </row>
    <row r="1982" spans="1:15" x14ac:dyDescent="0.25">
      <c r="A1982" s="1">
        <v>40940</v>
      </c>
      <c r="B1982" s="12">
        <v>130141.97</v>
      </c>
      <c r="C1982" s="12">
        <v>132200.99</v>
      </c>
      <c r="D1982" s="12">
        <v>132200.99</v>
      </c>
      <c r="E1982" s="12">
        <v>128914.5</v>
      </c>
      <c r="H1982">
        <f t="shared" si="240"/>
        <v>1.5821337267293512E-2</v>
      </c>
      <c r="I1982">
        <f t="shared" si="241"/>
        <v>1.5821337267293512E-2</v>
      </c>
      <c r="J1982">
        <f t="shared" si="242"/>
        <v>-9.4317766974021389E-3</v>
      </c>
      <c r="K1982" t="str">
        <f t="shared" si="243"/>
        <v/>
      </c>
      <c r="L1982" t="str">
        <f t="shared" si="244"/>
        <v/>
      </c>
      <c r="M1982" t="str">
        <f t="shared" si="245"/>
        <v/>
      </c>
      <c r="N1982" t="str">
        <f t="shared" si="246"/>
        <v/>
      </c>
      <c r="O1982" t="str">
        <f t="shared" si="247"/>
        <v/>
      </c>
    </row>
    <row r="1983" spans="1:15" x14ac:dyDescent="0.25">
      <c r="A1983" s="1">
        <v>40941</v>
      </c>
      <c r="B1983" s="12">
        <v>128369.92</v>
      </c>
      <c r="C1983" s="12">
        <v>129348.37</v>
      </c>
      <c r="D1983" s="12">
        <v>129739</v>
      </c>
      <c r="E1983" s="12">
        <v>127929.76</v>
      </c>
      <c r="H1983">
        <f t="shared" si="240"/>
        <v>7.6221127192412919E-3</v>
      </c>
      <c r="I1983">
        <f t="shared" si="241"/>
        <v>1.0665115316734752E-2</v>
      </c>
      <c r="J1983">
        <f t="shared" si="242"/>
        <v>-3.4288406505200708E-3</v>
      </c>
      <c r="K1983" t="str">
        <f t="shared" si="243"/>
        <v/>
      </c>
      <c r="L1983" t="str">
        <f t="shared" si="244"/>
        <v/>
      </c>
      <c r="M1983" t="str">
        <f t="shared" si="245"/>
        <v/>
      </c>
      <c r="N1983" t="str">
        <f t="shared" si="246"/>
        <v/>
      </c>
      <c r="O1983" t="str">
        <f t="shared" si="247"/>
        <v/>
      </c>
    </row>
    <row r="1984" spans="1:15" x14ac:dyDescent="0.25">
      <c r="A1984" s="1">
        <v>40942</v>
      </c>
      <c r="B1984" s="12">
        <v>125857.55</v>
      </c>
      <c r="C1984" s="12">
        <v>127745.89</v>
      </c>
      <c r="D1984" s="12">
        <v>127959.37</v>
      </c>
      <c r="E1984" s="12">
        <v>124809.65</v>
      </c>
      <c r="H1984">
        <f t="shared" si="240"/>
        <v>1.5003788012717623E-2</v>
      </c>
      <c r="I1984">
        <f t="shared" si="241"/>
        <v>1.6699991379142576E-2</v>
      </c>
      <c r="J1984">
        <f t="shared" si="242"/>
        <v>-8.3260797623980753E-3</v>
      </c>
      <c r="K1984" t="str">
        <f t="shared" si="243"/>
        <v/>
      </c>
      <c r="L1984" t="str">
        <f t="shared" si="244"/>
        <v/>
      </c>
      <c r="M1984" t="str">
        <f t="shared" si="245"/>
        <v/>
      </c>
      <c r="N1984" t="str">
        <f t="shared" si="246"/>
        <v/>
      </c>
      <c r="O1984" t="str">
        <f t="shared" si="247"/>
        <v/>
      </c>
    </row>
    <row r="1985" spans="1:15" x14ac:dyDescent="0.25">
      <c r="A1985" s="1">
        <v>40945</v>
      </c>
      <c r="B1985" s="12">
        <v>123534.29</v>
      </c>
      <c r="C1985" s="12">
        <v>126575.59</v>
      </c>
      <c r="D1985" s="12">
        <v>127728.88</v>
      </c>
      <c r="E1985" s="12">
        <v>122988.67</v>
      </c>
      <c r="H1985">
        <f t="shared" si="240"/>
        <v>2.4619075400036827E-2</v>
      </c>
      <c r="I1985">
        <f t="shared" si="241"/>
        <v>3.3954863868161711E-2</v>
      </c>
      <c r="J1985">
        <f t="shared" si="242"/>
        <v>-4.4167493899871513E-3</v>
      </c>
      <c r="K1985" t="str">
        <f t="shared" si="243"/>
        <v/>
      </c>
      <c r="L1985" t="str">
        <f t="shared" si="244"/>
        <v/>
      </c>
      <c r="M1985" t="str">
        <f t="shared" si="245"/>
        <v/>
      </c>
      <c r="N1985" t="str">
        <f t="shared" si="246"/>
        <v/>
      </c>
      <c r="O1985" t="str">
        <f t="shared" si="247"/>
        <v/>
      </c>
    </row>
    <row r="1986" spans="1:15" x14ac:dyDescent="0.25">
      <c r="A1986" s="1">
        <v>40946</v>
      </c>
      <c r="B1986" s="12">
        <v>123158.19</v>
      </c>
      <c r="C1986" s="12">
        <v>123661.93</v>
      </c>
      <c r="D1986" s="12">
        <v>125008.72</v>
      </c>
      <c r="E1986" s="12">
        <v>121366.02</v>
      </c>
      <c r="H1986">
        <f t="shared" si="240"/>
        <v>4.0901867752358712E-3</v>
      </c>
      <c r="I1986">
        <f t="shared" si="241"/>
        <v>1.5025634917174457E-2</v>
      </c>
      <c r="J1986">
        <f t="shared" si="242"/>
        <v>-1.4551772805365237E-2</v>
      </c>
      <c r="K1986" t="str">
        <f t="shared" si="243"/>
        <v/>
      </c>
      <c r="L1986" t="str">
        <f t="shared" si="244"/>
        <v/>
      </c>
      <c r="M1986" t="str">
        <f t="shared" si="245"/>
        <v/>
      </c>
      <c r="N1986" t="str">
        <f t="shared" si="246"/>
        <v/>
      </c>
      <c r="O1986" t="str">
        <f t="shared" si="247"/>
        <v/>
      </c>
    </row>
    <row r="1987" spans="1:15" x14ac:dyDescent="0.25">
      <c r="A1987" s="1">
        <v>40947</v>
      </c>
      <c r="B1987" s="12">
        <v>124424.35</v>
      </c>
      <c r="C1987" s="12">
        <v>123158.19</v>
      </c>
      <c r="D1987" s="12">
        <v>125146.85</v>
      </c>
      <c r="E1987" s="12">
        <v>122182.23</v>
      </c>
      <c r="H1987">
        <f t="shared" si="240"/>
        <v>-1.0176143174547403E-2</v>
      </c>
      <c r="I1987">
        <f t="shared" si="241"/>
        <v>5.8067412045954558E-3</v>
      </c>
      <c r="J1987">
        <f t="shared" si="242"/>
        <v>-1.801994545279928E-2</v>
      </c>
      <c r="K1987" t="str">
        <f t="shared" si="243"/>
        <v/>
      </c>
      <c r="L1987" t="str">
        <f t="shared" si="244"/>
        <v/>
      </c>
      <c r="M1987" t="str">
        <f t="shared" si="245"/>
        <v/>
      </c>
      <c r="N1987" t="str">
        <f t="shared" si="246"/>
        <v/>
      </c>
      <c r="O1987" t="str">
        <f t="shared" si="247"/>
        <v/>
      </c>
    </row>
    <row r="1988" spans="1:15" x14ac:dyDescent="0.25">
      <c r="A1988" s="1">
        <v>40948</v>
      </c>
      <c r="B1988" s="12">
        <v>128207.41</v>
      </c>
      <c r="C1988" s="12">
        <v>124238.47</v>
      </c>
      <c r="D1988" s="12">
        <v>128353.88</v>
      </c>
      <c r="E1988" s="12">
        <v>123446.04</v>
      </c>
      <c r="H1988">
        <f t="shared" si="240"/>
        <v>-3.0957181024092173E-2</v>
      </c>
      <c r="I1988">
        <f t="shared" si="241"/>
        <v>1.1424456667519234E-3</v>
      </c>
      <c r="J1988">
        <f t="shared" si="242"/>
        <v>-3.7138025017430798E-2</v>
      </c>
      <c r="K1988" t="str">
        <f t="shared" si="243"/>
        <v/>
      </c>
      <c r="L1988" t="str">
        <f t="shared" si="244"/>
        <v/>
      </c>
      <c r="M1988" t="str">
        <f t="shared" si="245"/>
        <v/>
      </c>
      <c r="N1988" t="str">
        <f t="shared" si="246"/>
        <v/>
      </c>
      <c r="O1988" t="str">
        <f t="shared" si="247"/>
        <v/>
      </c>
    </row>
    <row r="1989" spans="1:15" x14ac:dyDescent="0.25">
      <c r="A1989" s="1">
        <v>40949</v>
      </c>
      <c r="B1989" s="12">
        <v>130767.45</v>
      </c>
      <c r="C1989" s="12">
        <v>129135.27</v>
      </c>
      <c r="D1989" s="12">
        <v>136211.42000000001</v>
      </c>
      <c r="E1989" s="12">
        <v>128974.12</v>
      </c>
      <c r="H1989">
        <f t="shared" si="240"/>
        <v>-1.2481546439882307E-2</v>
      </c>
      <c r="I1989">
        <f t="shared" si="241"/>
        <v>4.163092573878302E-2</v>
      </c>
      <c r="J1989">
        <f t="shared" si="242"/>
        <v>-1.3713886750869597E-2</v>
      </c>
      <c r="K1989" t="str">
        <f t="shared" si="243"/>
        <v/>
      </c>
      <c r="L1989" t="str">
        <f t="shared" si="244"/>
        <v/>
      </c>
      <c r="M1989" t="str">
        <f t="shared" si="245"/>
        <v/>
      </c>
      <c r="N1989" t="str">
        <f t="shared" si="246"/>
        <v/>
      </c>
      <c r="O1989" t="str">
        <f t="shared" si="247"/>
        <v/>
      </c>
    </row>
    <row r="1990" spans="1:15" x14ac:dyDescent="0.25">
      <c r="A1990" s="1">
        <v>40952</v>
      </c>
      <c r="B1990" s="12">
        <v>129037.33</v>
      </c>
      <c r="C1990" s="12">
        <v>130751.2</v>
      </c>
      <c r="D1990" s="12">
        <v>130751.2</v>
      </c>
      <c r="E1990" s="12">
        <v>127817.44</v>
      </c>
      <c r="H1990">
        <f t="shared" si="240"/>
        <v>1.3281970418947742E-2</v>
      </c>
      <c r="I1990">
        <f t="shared" si="241"/>
        <v>1.3281970418947742E-2</v>
      </c>
      <c r="J1990">
        <f t="shared" si="242"/>
        <v>-9.453775895703953E-3</v>
      </c>
      <c r="K1990" t="str">
        <f t="shared" si="243"/>
        <v/>
      </c>
      <c r="L1990" t="str">
        <f t="shared" si="244"/>
        <v/>
      </c>
      <c r="M1990" t="str">
        <f t="shared" si="245"/>
        <v/>
      </c>
      <c r="N1990" t="str">
        <f t="shared" si="246"/>
        <v/>
      </c>
      <c r="O1990" t="str">
        <f t="shared" si="247"/>
        <v/>
      </c>
    </row>
    <row r="1991" spans="1:15" x14ac:dyDescent="0.25">
      <c r="A1991" s="1">
        <v>40953</v>
      </c>
      <c r="B1991" s="12">
        <v>131386.53</v>
      </c>
      <c r="C1991" s="12">
        <v>128991.89</v>
      </c>
      <c r="D1991" s="12">
        <v>134489.60999999999</v>
      </c>
      <c r="E1991" s="12">
        <v>128908.33</v>
      </c>
      <c r="H1991">
        <f t="shared" ref="H1991:H2054" si="248">C1991/$B1991-1</f>
        <v>-1.8225917070798681E-2</v>
      </c>
      <c r="I1991">
        <f t="shared" ref="I1991:I2054" si="249">D1991/$B1991-1</f>
        <v>2.3617946223254194E-2</v>
      </c>
      <c r="J1991">
        <f t="shared" ref="J1991:J2054" si="250">E1991/$B1991-1</f>
        <v>-1.8861903118987944E-2</v>
      </c>
      <c r="K1991" t="str">
        <f t="shared" ref="K1991:K2054" si="251">IF(AND(C1991&lt;E1991,ABS(C1991/E1991-1)&gt;K$2),C1991/E1991-1,"")</f>
        <v/>
      </c>
      <c r="L1991" t="str">
        <f t="shared" ref="L1991:L2054" si="252">IF(AND(C1991&gt;D1991,ABS(D1991/C1991-1)&gt;K$2),D1991/C1991-1,"")</f>
        <v/>
      </c>
      <c r="M1991" t="str">
        <f t="shared" ref="M1991:M2054" si="253">IF(AND(E1991&gt;D1991,ABS(E1991/D1991-1)&gt;K$2),E1991/D1991-1,"")</f>
        <v/>
      </c>
      <c r="N1991" t="str">
        <f t="shared" ref="N1991:N2054" si="254">IF(AND(B1991&lt;E1991,ABS(E1991/B1991-1)&gt;K$2),E1991/B1991-1,"")</f>
        <v/>
      </c>
      <c r="O1991" t="str">
        <f t="shared" ref="O1991:O2054" si="255">IF(AND(B1991&gt;D1991,ABS(D1991/B1991-1)&gt;K$2),D1991/B1991-1,"")</f>
        <v/>
      </c>
    </row>
    <row r="1992" spans="1:15" x14ac:dyDescent="0.25">
      <c r="A1992" s="1">
        <v>40954</v>
      </c>
      <c r="B1992" s="12">
        <v>135599.01999999999</v>
      </c>
      <c r="C1992" s="12">
        <v>131143.51999999999</v>
      </c>
      <c r="D1992" s="12">
        <v>136133.29</v>
      </c>
      <c r="E1992" s="12">
        <v>131062.52</v>
      </c>
      <c r="H1992">
        <f t="shared" si="248"/>
        <v>-3.2857907085169225E-2</v>
      </c>
      <c r="I1992">
        <f t="shared" si="249"/>
        <v>3.940072723239485E-3</v>
      </c>
      <c r="J1992">
        <f t="shared" si="250"/>
        <v>-3.3455256535039779E-2</v>
      </c>
      <c r="K1992" t="str">
        <f t="shared" si="251"/>
        <v/>
      </c>
      <c r="L1992" t="str">
        <f t="shared" si="252"/>
        <v/>
      </c>
      <c r="M1992" t="str">
        <f t="shared" si="253"/>
        <v/>
      </c>
      <c r="N1992" t="str">
        <f t="shared" si="254"/>
        <v/>
      </c>
      <c r="O1992" t="str">
        <f t="shared" si="255"/>
        <v/>
      </c>
    </row>
    <row r="1993" spans="1:15" x14ac:dyDescent="0.25">
      <c r="A1993" s="1">
        <v>40955</v>
      </c>
      <c r="B1993" s="12">
        <v>133764.85999999999</v>
      </c>
      <c r="C1993" s="12">
        <v>135841.82</v>
      </c>
      <c r="D1993" s="12">
        <v>137026.84</v>
      </c>
      <c r="E1993" s="12">
        <v>131698.65</v>
      </c>
      <c r="H1993">
        <f t="shared" si="248"/>
        <v>1.5526947809761271E-2</v>
      </c>
      <c r="I1993">
        <f t="shared" si="249"/>
        <v>2.4385926169249617E-2</v>
      </c>
      <c r="J1993">
        <f t="shared" si="250"/>
        <v>-1.5446582906751383E-2</v>
      </c>
      <c r="K1993" t="str">
        <f t="shared" si="251"/>
        <v/>
      </c>
      <c r="L1993" t="str">
        <f t="shared" si="252"/>
        <v/>
      </c>
      <c r="M1993" t="str">
        <f t="shared" si="253"/>
        <v/>
      </c>
      <c r="N1993" t="str">
        <f t="shared" si="254"/>
        <v/>
      </c>
      <c r="O1993" t="str">
        <f t="shared" si="255"/>
        <v/>
      </c>
    </row>
    <row r="1994" spans="1:15" x14ac:dyDescent="0.25">
      <c r="A1994" s="1">
        <v>40956</v>
      </c>
      <c r="B1994" s="12">
        <v>135092.49</v>
      </c>
      <c r="C1994" s="12">
        <v>133758.12</v>
      </c>
      <c r="D1994" s="12">
        <v>135579.92000000001</v>
      </c>
      <c r="E1994" s="12">
        <v>131918.81</v>
      </c>
      <c r="H1994">
        <f t="shared" si="248"/>
        <v>-9.8774550680056361E-3</v>
      </c>
      <c r="I1994">
        <f t="shared" si="249"/>
        <v>3.6081206290594636E-3</v>
      </c>
      <c r="J1994">
        <f t="shared" si="250"/>
        <v>-2.3492645668164003E-2</v>
      </c>
      <c r="K1994" t="str">
        <f t="shared" si="251"/>
        <v/>
      </c>
      <c r="L1994" t="str">
        <f t="shared" si="252"/>
        <v/>
      </c>
      <c r="M1994" t="str">
        <f t="shared" si="253"/>
        <v/>
      </c>
      <c r="N1994" t="str">
        <f t="shared" si="254"/>
        <v/>
      </c>
      <c r="O1994" t="str">
        <f t="shared" si="255"/>
        <v/>
      </c>
    </row>
    <row r="1995" spans="1:15" x14ac:dyDescent="0.25">
      <c r="A1995" s="1">
        <v>40960</v>
      </c>
      <c r="B1995" s="12">
        <v>136547.5</v>
      </c>
      <c r="C1995" s="12">
        <v>135098.54999999999</v>
      </c>
      <c r="D1995" s="12">
        <v>137224.41</v>
      </c>
      <c r="E1995" s="12">
        <v>133457.21</v>
      </c>
      <c r="H1995">
        <f t="shared" si="248"/>
        <v>-1.0611325729141918E-2</v>
      </c>
      <c r="I1995">
        <f t="shared" si="249"/>
        <v>4.9573225434373924E-3</v>
      </c>
      <c r="J1995">
        <f t="shared" si="250"/>
        <v>-2.2631611710210775E-2</v>
      </c>
      <c r="K1995" t="str">
        <f t="shared" si="251"/>
        <v/>
      </c>
      <c r="L1995" t="str">
        <f t="shared" si="252"/>
        <v/>
      </c>
      <c r="M1995" t="str">
        <f t="shared" si="253"/>
        <v/>
      </c>
      <c r="N1995" t="str">
        <f t="shared" si="254"/>
        <v/>
      </c>
      <c r="O1995" t="str">
        <f t="shared" si="255"/>
        <v/>
      </c>
    </row>
    <row r="1996" spans="1:15" x14ac:dyDescent="0.25">
      <c r="A1996" s="1">
        <v>40961</v>
      </c>
      <c r="B1996" s="12">
        <v>133643.99</v>
      </c>
      <c r="C1996" s="12">
        <v>136547.5</v>
      </c>
      <c r="D1996" s="12">
        <v>137265.39000000001</v>
      </c>
      <c r="E1996" s="12">
        <v>132837.04</v>
      </c>
      <c r="H1996">
        <f t="shared" si="248"/>
        <v>2.172570573506527E-2</v>
      </c>
      <c r="I1996">
        <f t="shared" si="249"/>
        <v>2.7097365171453003E-2</v>
      </c>
      <c r="J1996">
        <f t="shared" si="250"/>
        <v>-6.0380567805554675E-3</v>
      </c>
      <c r="K1996" t="str">
        <f t="shared" si="251"/>
        <v/>
      </c>
      <c r="L1996" t="str">
        <f t="shared" si="252"/>
        <v/>
      </c>
      <c r="M1996" t="str">
        <f t="shared" si="253"/>
        <v/>
      </c>
      <c r="N1996" t="str">
        <f t="shared" si="254"/>
        <v/>
      </c>
      <c r="O1996" t="str">
        <f t="shared" si="255"/>
        <v/>
      </c>
    </row>
    <row r="1997" spans="1:15" x14ac:dyDescent="0.25">
      <c r="A1997" s="1">
        <v>40962</v>
      </c>
      <c r="B1997" s="12">
        <v>132392.16</v>
      </c>
      <c r="C1997" s="12">
        <v>133643.99</v>
      </c>
      <c r="D1997" s="12">
        <v>134046.82999999999</v>
      </c>
      <c r="E1997" s="12">
        <v>129957.37</v>
      </c>
      <c r="H1997">
        <f t="shared" si="248"/>
        <v>9.4554692664579054E-3</v>
      </c>
      <c r="I1997">
        <f t="shared" si="249"/>
        <v>1.2498247630373216E-2</v>
      </c>
      <c r="J1997">
        <f t="shared" si="250"/>
        <v>-1.8390741566570168E-2</v>
      </c>
      <c r="K1997" t="str">
        <f t="shared" si="251"/>
        <v/>
      </c>
      <c r="L1997" t="str">
        <f t="shared" si="252"/>
        <v/>
      </c>
      <c r="M1997" t="str">
        <f t="shared" si="253"/>
        <v/>
      </c>
      <c r="N1997" t="str">
        <f t="shared" si="254"/>
        <v/>
      </c>
      <c r="O1997" t="str">
        <f t="shared" si="255"/>
        <v/>
      </c>
    </row>
    <row r="1998" spans="1:15" x14ac:dyDescent="0.25">
      <c r="A1998" s="1">
        <v>40963</v>
      </c>
      <c r="B1998" s="12">
        <v>135188.35999999999</v>
      </c>
      <c r="C1998" s="12">
        <v>131688.16</v>
      </c>
      <c r="D1998" s="12">
        <v>135574.24</v>
      </c>
      <c r="E1998" s="12">
        <v>131096.79999999999</v>
      </c>
      <c r="H1998">
        <f t="shared" si="248"/>
        <v>-2.589128235596605E-2</v>
      </c>
      <c r="I1998">
        <f t="shared" si="249"/>
        <v>2.8543877594195965E-3</v>
      </c>
      <c r="J1998">
        <f t="shared" si="250"/>
        <v>-3.0265623460481339E-2</v>
      </c>
      <c r="K1998" t="str">
        <f t="shared" si="251"/>
        <v/>
      </c>
      <c r="L1998" t="str">
        <f t="shared" si="252"/>
        <v/>
      </c>
      <c r="M1998" t="str">
        <f t="shared" si="253"/>
        <v/>
      </c>
      <c r="N1998" t="str">
        <f t="shared" si="254"/>
        <v/>
      </c>
      <c r="O1998" t="str">
        <f t="shared" si="255"/>
        <v/>
      </c>
    </row>
    <row r="1999" spans="1:15" x14ac:dyDescent="0.25">
      <c r="A1999" s="1">
        <v>40966</v>
      </c>
      <c r="B1999" s="12">
        <v>136726.04</v>
      </c>
      <c r="C1999" s="12">
        <v>136725.09</v>
      </c>
      <c r="D1999" s="12">
        <v>137841.97</v>
      </c>
      <c r="E1999" s="12">
        <v>134305.82999999999</v>
      </c>
      <c r="H1999">
        <f t="shared" si="248"/>
        <v>-6.9482009426025115E-6</v>
      </c>
      <c r="I1999">
        <f t="shared" si="249"/>
        <v>8.1617956608703857E-3</v>
      </c>
      <c r="J1999">
        <f t="shared" si="250"/>
        <v>-1.7701163582299451E-2</v>
      </c>
      <c r="K1999" t="str">
        <f t="shared" si="251"/>
        <v/>
      </c>
      <c r="L1999" t="str">
        <f t="shared" si="252"/>
        <v/>
      </c>
      <c r="M1999" t="str">
        <f t="shared" si="253"/>
        <v/>
      </c>
      <c r="N1999" t="str">
        <f t="shared" si="254"/>
        <v/>
      </c>
      <c r="O1999" t="str">
        <f t="shared" si="255"/>
        <v/>
      </c>
    </row>
    <row r="2000" spans="1:15" x14ac:dyDescent="0.25">
      <c r="A2000" s="1">
        <v>40967</v>
      </c>
      <c r="B2000" s="12">
        <v>134559.62</v>
      </c>
      <c r="C2000" s="12">
        <v>136458.53</v>
      </c>
      <c r="D2000" s="12">
        <v>137705.14000000001</v>
      </c>
      <c r="E2000" s="12">
        <v>134168.60999999999</v>
      </c>
      <c r="H2000">
        <f t="shared" si="248"/>
        <v>1.4112034501881032E-2</v>
      </c>
      <c r="I2000">
        <f t="shared" si="249"/>
        <v>2.3376403708631255E-2</v>
      </c>
      <c r="J2000">
        <f t="shared" si="250"/>
        <v>-2.9058494665785695E-3</v>
      </c>
      <c r="K2000" t="str">
        <f t="shared" si="251"/>
        <v/>
      </c>
      <c r="L2000" t="str">
        <f t="shared" si="252"/>
        <v/>
      </c>
      <c r="M2000" t="str">
        <f t="shared" si="253"/>
        <v/>
      </c>
      <c r="N2000" t="str">
        <f t="shared" si="254"/>
        <v/>
      </c>
      <c r="O2000" t="str">
        <f t="shared" si="255"/>
        <v/>
      </c>
    </row>
    <row r="2001" spans="1:15" x14ac:dyDescent="0.25">
      <c r="A2001" s="1">
        <v>40968</v>
      </c>
      <c r="B2001" s="12">
        <v>133868.72</v>
      </c>
      <c r="C2001" s="12">
        <v>134489.48000000001</v>
      </c>
      <c r="D2001" s="12">
        <v>134788.06</v>
      </c>
      <c r="E2001" s="12">
        <v>130752.27</v>
      </c>
      <c r="H2001">
        <f t="shared" si="248"/>
        <v>4.6370802678923351E-3</v>
      </c>
      <c r="I2001">
        <f t="shared" si="249"/>
        <v>6.867474343521085E-3</v>
      </c>
      <c r="J2001">
        <f t="shared" si="250"/>
        <v>-2.3279896901979735E-2</v>
      </c>
      <c r="K2001" t="str">
        <f t="shared" si="251"/>
        <v/>
      </c>
      <c r="L2001" t="str">
        <f t="shared" si="252"/>
        <v/>
      </c>
      <c r="M2001" t="str">
        <f t="shared" si="253"/>
        <v/>
      </c>
      <c r="N2001" t="str">
        <f t="shared" si="254"/>
        <v/>
      </c>
      <c r="O2001" t="str">
        <f t="shared" si="255"/>
        <v/>
      </c>
    </row>
    <row r="2002" spans="1:15" x14ac:dyDescent="0.25">
      <c r="A2002" s="1">
        <v>40969</v>
      </c>
      <c r="B2002" s="12">
        <v>130633.67</v>
      </c>
      <c r="C2002" s="12">
        <v>132888.07</v>
      </c>
      <c r="D2002" s="12">
        <v>134202.26999999999</v>
      </c>
      <c r="E2002" s="12">
        <v>130166.27</v>
      </c>
      <c r="H2002">
        <f t="shared" si="248"/>
        <v>1.7257419163068777E-2</v>
      </c>
      <c r="I2002">
        <f t="shared" si="249"/>
        <v>2.7317612679793823E-2</v>
      </c>
      <c r="J2002">
        <f t="shared" si="250"/>
        <v>-3.5779443385460796E-3</v>
      </c>
      <c r="K2002" t="str">
        <f t="shared" si="251"/>
        <v/>
      </c>
      <c r="L2002" t="str">
        <f t="shared" si="252"/>
        <v/>
      </c>
      <c r="M2002" t="str">
        <f t="shared" si="253"/>
        <v/>
      </c>
      <c r="N2002" t="str">
        <f t="shared" si="254"/>
        <v/>
      </c>
      <c r="O2002" t="str">
        <f t="shared" si="255"/>
        <v/>
      </c>
    </row>
    <row r="2003" spans="1:15" x14ac:dyDescent="0.25">
      <c r="A2003" s="1">
        <v>40970</v>
      </c>
      <c r="B2003" s="12">
        <v>133912.09</v>
      </c>
      <c r="C2003" s="12">
        <v>131554.44</v>
      </c>
      <c r="D2003" s="12">
        <v>134701.85999999999</v>
      </c>
      <c r="E2003" s="12">
        <v>131040.09</v>
      </c>
      <c r="H2003">
        <f t="shared" si="248"/>
        <v>-1.7605953278751696E-2</v>
      </c>
      <c r="I2003">
        <f t="shared" si="249"/>
        <v>5.8976751090957791E-3</v>
      </c>
      <c r="J2003">
        <f t="shared" si="250"/>
        <v>-2.1446905951508888E-2</v>
      </c>
      <c r="K2003" t="str">
        <f t="shared" si="251"/>
        <v/>
      </c>
      <c r="L2003" t="str">
        <f t="shared" si="252"/>
        <v/>
      </c>
      <c r="M2003" t="str">
        <f t="shared" si="253"/>
        <v/>
      </c>
      <c r="N2003" t="str">
        <f t="shared" si="254"/>
        <v/>
      </c>
      <c r="O2003" t="str">
        <f t="shared" si="255"/>
        <v/>
      </c>
    </row>
    <row r="2004" spans="1:15" x14ac:dyDescent="0.25">
      <c r="A2004" s="1">
        <v>40973</v>
      </c>
      <c r="B2004" s="12">
        <v>134951.45000000001</v>
      </c>
      <c r="C2004" s="12">
        <v>134510.98000000001</v>
      </c>
      <c r="D2004" s="12">
        <v>135349.43</v>
      </c>
      <c r="E2004" s="12">
        <v>133121.54999999999</v>
      </c>
      <c r="H2004">
        <f t="shared" si="248"/>
        <v>-3.2639145411182957E-3</v>
      </c>
      <c r="I2004">
        <f t="shared" si="249"/>
        <v>2.9490605695603467E-3</v>
      </c>
      <c r="J2004">
        <f t="shared" si="250"/>
        <v>-1.355969128156842E-2</v>
      </c>
      <c r="K2004" t="str">
        <f t="shared" si="251"/>
        <v/>
      </c>
      <c r="L2004" t="str">
        <f t="shared" si="252"/>
        <v/>
      </c>
      <c r="M2004" t="str">
        <f t="shared" si="253"/>
        <v/>
      </c>
      <c r="N2004" t="str">
        <f t="shared" si="254"/>
        <v/>
      </c>
      <c r="O2004" t="str">
        <f t="shared" si="255"/>
        <v/>
      </c>
    </row>
    <row r="2005" spans="1:15" x14ac:dyDescent="0.25">
      <c r="A2005" s="1">
        <v>40974</v>
      </c>
      <c r="B2005" s="12">
        <v>136802.63</v>
      </c>
      <c r="C2005" s="12">
        <v>135323.62</v>
      </c>
      <c r="D2005" s="12">
        <v>139347.71</v>
      </c>
      <c r="E2005" s="12">
        <v>135323.62</v>
      </c>
      <c r="H2005">
        <f t="shared" si="248"/>
        <v>-1.0811268759964743E-2</v>
      </c>
      <c r="I2005">
        <f t="shared" si="249"/>
        <v>1.8604028299748165E-2</v>
      </c>
      <c r="J2005">
        <f t="shared" si="250"/>
        <v>-1.0811268759964743E-2</v>
      </c>
      <c r="K2005" t="str">
        <f t="shared" si="251"/>
        <v/>
      </c>
      <c r="L2005" t="str">
        <f t="shared" si="252"/>
        <v/>
      </c>
      <c r="M2005" t="str">
        <f t="shared" si="253"/>
        <v/>
      </c>
      <c r="N2005" t="str">
        <f t="shared" si="254"/>
        <v/>
      </c>
      <c r="O2005" t="str">
        <f t="shared" si="255"/>
        <v/>
      </c>
    </row>
    <row r="2006" spans="1:15" x14ac:dyDescent="0.25">
      <c r="A2006" s="1">
        <v>40975</v>
      </c>
      <c r="B2006" s="12">
        <v>133563.26999999999</v>
      </c>
      <c r="C2006" s="12">
        <v>135640.87</v>
      </c>
      <c r="D2006" s="12">
        <v>135773.64000000001</v>
      </c>
      <c r="E2006" s="12">
        <v>133005.32</v>
      </c>
      <c r="H2006">
        <f t="shared" si="248"/>
        <v>1.5555174712329256E-2</v>
      </c>
      <c r="I2006">
        <f t="shared" si="249"/>
        <v>1.6549235429770714E-2</v>
      </c>
      <c r="J2006">
        <f t="shared" si="250"/>
        <v>-4.177420933165088E-3</v>
      </c>
      <c r="K2006" t="str">
        <f t="shared" si="251"/>
        <v/>
      </c>
      <c r="L2006" t="str">
        <f t="shared" si="252"/>
        <v/>
      </c>
      <c r="M2006" t="str">
        <f t="shared" si="253"/>
        <v/>
      </c>
      <c r="N2006" t="str">
        <f t="shared" si="254"/>
        <v/>
      </c>
      <c r="O2006" t="str">
        <f t="shared" si="255"/>
        <v/>
      </c>
    </row>
    <row r="2007" spans="1:15" x14ac:dyDescent="0.25">
      <c r="A2007" s="1">
        <v>40976</v>
      </c>
      <c r="B2007" s="12">
        <v>131852.87</v>
      </c>
      <c r="C2007" s="12">
        <v>131812.79</v>
      </c>
      <c r="D2007" s="12">
        <v>132986.41</v>
      </c>
      <c r="E2007" s="12">
        <v>130663.05</v>
      </c>
      <c r="H2007">
        <f t="shared" si="248"/>
        <v>-3.0397518082081465E-4</v>
      </c>
      <c r="I2007">
        <f t="shared" si="249"/>
        <v>8.5970066483953556E-3</v>
      </c>
      <c r="J2007">
        <f t="shared" si="250"/>
        <v>-9.0238460490089656E-3</v>
      </c>
      <c r="K2007" t="str">
        <f t="shared" si="251"/>
        <v/>
      </c>
      <c r="L2007" t="str">
        <f t="shared" si="252"/>
        <v/>
      </c>
      <c r="M2007" t="str">
        <f t="shared" si="253"/>
        <v/>
      </c>
      <c r="N2007" t="str">
        <f t="shared" si="254"/>
        <v/>
      </c>
      <c r="O2007" t="str">
        <f t="shared" si="255"/>
        <v/>
      </c>
    </row>
    <row r="2008" spans="1:15" x14ac:dyDescent="0.25">
      <c r="A2008" s="1">
        <v>40977</v>
      </c>
      <c r="B2008" s="12">
        <v>129893.12</v>
      </c>
      <c r="C2008" s="12">
        <v>131307.24</v>
      </c>
      <c r="D2008" s="12">
        <v>131789.29999999999</v>
      </c>
      <c r="E2008" s="12">
        <v>128727.39</v>
      </c>
      <c r="H2008">
        <f t="shared" si="248"/>
        <v>1.0886796775687602E-2</v>
      </c>
      <c r="I2008">
        <f t="shared" si="249"/>
        <v>1.4598001803328708E-2</v>
      </c>
      <c r="J2008">
        <f t="shared" si="250"/>
        <v>-8.9745322923954207E-3</v>
      </c>
      <c r="K2008" t="str">
        <f t="shared" si="251"/>
        <v/>
      </c>
      <c r="L2008" t="str">
        <f t="shared" si="252"/>
        <v/>
      </c>
      <c r="M2008" t="str">
        <f t="shared" si="253"/>
        <v/>
      </c>
      <c r="N2008" t="str">
        <f t="shared" si="254"/>
        <v/>
      </c>
      <c r="O2008" t="str">
        <f t="shared" si="255"/>
        <v/>
      </c>
    </row>
    <row r="2009" spans="1:15" x14ac:dyDescent="0.25">
      <c r="A2009" s="1">
        <v>40980</v>
      </c>
      <c r="B2009" s="12">
        <v>127569.68</v>
      </c>
      <c r="C2009" s="12">
        <v>129942.05</v>
      </c>
      <c r="D2009" s="12">
        <v>130362.61</v>
      </c>
      <c r="E2009" s="12">
        <v>126957.16</v>
      </c>
      <c r="H2009">
        <f t="shared" si="248"/>
        <v>1.859666027225293E-2</v>
      </c>
      <c r="I2009">
        <f t="shared" si="249"/>
        <v>2.1893368392865931E-2</v>
      </c>
      <c r="J2009">
        <f t="shared" si="250"/>
        <v>-4.8014543894755457E-3</v>
      </c>
      <c r="K2009" t="str">
        <f t="shared" si="251"/>
        <v/>
      </c>
      <c r="L2009" t="str">
        <f t="shared" si="252"/>
        <v/>
      </c>
      <c r="M2009" t="str">
        <f t="shared" si="253"/>
        <v/>
      </c>
      <c r="N2009" t="str">
        <f t="shared" si="254"/>
        <v/>
      </c>
      <c r="O2009" t="str">
        <f t="shared" si="255"/>
        <v/>
      </c>
    </row>
    <row r="2010" spans="1:15" x14ac:dyDescent="0.25">
      <c r="A2010" s="1">
        <v>40981</v>
      </c>
      <c r="B2010" s="12">
        <v>124975.03999999999</v>
      </c>
      <c r="C2010" s="12">
        <v>127379.51</v>
      </c>
      <c r="D2010" s="12">
        <v>127379.51</v>
      </c>
      <c r="E2010" s="12">
        <v>123746.55</v>
      </c>
      <c r="H2010">
        <f t="shared" si="248"/>
        <v>1.9239601763680225E-2</v>
      </c>
      <c r="I2010">
        <f t="shared" si="249"/>
        <v>1.9239601763680225E-2</v>
      </c>
      <c r="J2010">
        <f t="shared" si="250"/>
        <v>-9.8298828310036113E-3</v>
      </c>
      <c r="K2010" t="str">
        <f t="shared" si="251"/>
        <v/>
      </c>
      <c r="L2010" t="str">
        <f t="shared" si="252"/>
        <v/>
      </c>
      <c r="M2010" t="str">
        <f t="shared" si="253"/>
        <v/>
      </c>
      <c r="N2010" t="str">
        <f t="shared" si="254"/>
        <v/>
      </c>
      <c r="O2010" t="str">
        <f t="shared" si="255"/>
        <v/>
      </c>
    </row>
    <row r="2011" spans="1:15" x14ac:dyDescent="0.25">
      <c r="A2011" s="1">
        <v>40982</v>
      </c>
      <c r="B2011" s="12">
        <v>127114.71</v>
      </c>
      <c r="C2011" s="12">
        <v>124833.96</v>
      </c>
      <c r="D2011" s="12">
        <v>127410.39</v>
      </c>
      <c r="E2011" s="12">
        <v>123567.49</v>
      </c>
      <c r="H2011">
        <f t="shared" si="248"/>
        <v>-1.7942455283106118E-2</v>
      </c>
      <c r="I2011">
        <f t="shared" si="249"/>
        <v>2.3260879877708973E-3</v>
      </c>
      <c r="J2011">
        <f t="shared" si="250"/>
        <v>-2.7905660957728617E-2</v>
      </c>
      <c r="K2011" t="str">
        <f t="shared" si="251"/>
        <v/>
      </c>
      <c r="L2011" t="str">
        <f t="shared" si="252"/>
        <v/>
      </c>
      <c r="M2011" t="str">
        <f t="shared" si="253"/>
        <v/>
      </c>
      <c r="N2011" t="str">
        <f t="shared" si="254"/>
        <v/>
      </c>
      <c r="O2011" t="str">
        <f t="shared" si="255"/>
        <v/>
      </c>
    </row>
    <row r="2012" spans="1:15" x14ac:dyDescent="0.25">
      <c r="A2012" s="1">
        <v>40983</v>
      </c>
      <c r="B2012" s="12">
        <v>125798.34</v>
      </c>
      <c r="C2012" s="12">
        <v>126303.62</v>
      </c>
      <c r="D2012" s="12">
        <v>127667.73</v>
      </c>
      <c r="E2012" s="12">
        <v>124296.96000000001</v>
      </c>
      <c r="H2012">
        <f t="shared" si="248"/>
        <v>4.0165871823110155E-3</v>
      </c>
      <c r="I2012">
        <f t="shared" si="249"/>
        <v>1.4860211986899019E-2</v>
      </c>
      <c r="J2012">
        <f t="shared" si="250"/>
        <v>-1.1934815674038202E-2</v>
      </c>
      <c r="K2012" t="str">
        <f t="shared" si="251"/>
        <v/>
      </c>
      <c r="L2012" t="str">
        <f t="shared" si="252"/>
        <v/>
      </c>
      <c r="M2012" t="str">
        <f t="shared" si="253"/>
        <v/>
      </c>
      <c r="N2012" t="str">
        <f t="shared" si="254"/>
        <v/>
      </c>
      <c r="O2012" t="str">
        <f t="shared" si="255"/>
        <v/>
      </c>
    </row>
    <row r="2013" spans="1:15" x14ac:dyDescent="0.25">
      <c r="A2013" s="1">
        <v>40984</v>
      </c>
      <c r="B2013" s="12">
        <v>125552.12</v>
      </c>
      <c r="C2013" s="12">
        <v>125285.52</v>
      </c>
      <c r="D2013" s="12">
        <v>126530.09</v>
      </c>
      <c r="E2013" s="12">
        <v>123618.86</v>
      </c>
      <c r="H2013">
        <f t="shared" si="248"/>
        <v>-2.1234209346683297E-3</v>
      </c>
      <c r="I2013">
        <f t="shared" si="249"/>
        <v>7.7893547317242628E-3</v>
      </c>
      <c r="J2013">
        <f t="shared" si="250"/>
        <v>-1.5398067352426992E-2</v>
      </c>
      <c r="K2013" t="str">
        <f t="shared" si="251"/>
        <v/>
      </c>
      <c r="L2013" t="str">
        <f t="shared" si="252"/>
        <v/>
      </c>
      <c r="M2013" t="str">
        <f t="shared" si="253"/>
        <v/>
      </c>
      <c r="N2013" t="str">
        <f t="shared" si="254"/>
        <v/>
      </c>
      <c r="O2013" t="str">
        <f t="shared" si="255"/>
        <v/>
      </c>
    </row>
    <row r="2014" spans="1:15" x14ac:dyDescent="0.25">
      <c r="A2014" s="1">
        <v>40987</v>
      </c>
      <c r="B2014" s="12">
        <v>122532.98</v>
      </c>
      <c r="C2014" s="12">
        <v>126076.05</v>
      </c>
      <c r="D2014" s="12">
        <v>126501.49</v>
      </c>
      <c r="E2014" s="12">
        <v>121757.26</v>
      </c>
      <c r="H2014">
        <f t="shared" si="248"/>
        <v>2.8915235718579568E-2</v>
      </c>
      <c r="I2014">
        <f t="shared" si="249"/>
        <v>3.2387280550917774E-2</v>
      </c>
      <c r="J2014">
        <f t="shared" si="250"/>
        <v>-6.3307037827693424E-3</v>
      </c>
      <c r="K2014" t="str">
        <f t="shared" si="251"/>
        <v/>
      </c>
      <c r="L2014" t="str">
        <f t="shared" si="252"/>
        <v/>
      </c>
      <c r="M2014" t="str">
        <f t="shared" si="253"/>
        <v/>
      </c>
      <c r="N2014" t="str">
        <f t="shared" si="254"/>
        <v/>
      </c>
      <c r="O2014" t="str">
        <f t="shared" si="255"/>
        <v/>
      </c>
    </row>
    <row r="2015" spans="1:15" x14ac:dyDescent="0.25">
      <c r="A2015" s="1">
        <v>40988</v>
      </c>
      <c r="B2015" s="12">
        <v>122274.36</v>
      </c>
      <c r="C2015" s="12">
        <v>123513.03</v>
      </c>
      <c r="D2015" s="12">
        <v>124704.83</v>
      </c>
      <c r="E2015" s="12">
        <v>121475.57</v>
      </c>
      <c r="H2015">
        <f t="shared" si="248"/>
        <v>1.0130251346234687E-2</v>
      </c>
      <c r="I2015">
        <f t="shared" si="249"/>
        <v>1.98771843909058E-2</v>
      </c>
      <c r="J2015">
        <f t="shared" si="250"/>
        <v>-6.5327677854948307E-3</v>
      </c>
      <c r="K2015" t="str">
        <f t="shared" si="251"/>
        <v/>
      </c>
      <c r="L2015" t="str">
        <f t="shared" si="252"/>
        <v/>
      </c>
      <c r="M2015" t="str">
        <f t="shared" si="253"/>
        <v/>
      </c>
      <c r="N2015" t="str">
        <f t="shared" si="254"/>
        <v/>
      </c>
      <c r="O2015" t="str">
        <f t="shared" si="255"/>
        <v/>
      </c>
    </row>
    <row r="2016" spans="1:15" x14ac:dyDescent="0.25">
      <c r="A2016" s="1">
        <v>40989</v>
      </c>
      <c r="B2016" s="12">
        <v>118426.61</v>
      </c>
      <c r="C2016" s="12">
        <v>121269.15</v>
      </c>
      <c r="D2016" s="12">
        <v>122431.42</v>
      </c>
      <c r="E2016" s="12">
        <v>117860.86</v>
      </c>
      <c r="H2016">
        <f t="shared" si="248"/>
        <v>2.4002544698357831E-2</v>
      </c>
      <c r="I2016">
        <f t="shared" si="249"/>
        <v>3.3816808570303669E-2</v>
      </c>
      <c r="J2016">
        <f t="shared" si="250"/>
        <v>-4.7772202548058695E-3</v>
      </c>
      <c r="K2016" t="str">
        <f t="shared" si="251"/>
        <v/>
      </c>
      <c r="L2016" t="str">
        <f t="shared" si="252"/>
        <v/>
      </c>
      <c r="M2016" t="str">
        <f t="shared" si="253"/>
        <v/>
      </c>
      <c r="N2016" t="str">
        <f t="shared" si="254"/>
        <v/>
      </c>
      <c r="O2016" t="str">
        <f t="shared" si="255"/>
        <v/>
      </c>
    </row>
    <row r="2017" spans="1:15" x14ac:dyDescent="0.25">
      <c r="A2017" s="1">
        <v>40990</v>
      </c>
      <c r="B2017" s="12">
        <v>121109.15</v>
      </c>
      <c r="C2017" s="12">
        <v>120045.85</v>
      </c>
      <c r="D2017" s="12">
        <v>121872.24</v>
      </c>
      <c r="E2017" s="12">
        <v>119362.5</v>
      </c>
      <c r="H2017">
        <f t="shared" si="248"/>
        <v>-8.779683450837461E-3</v>
      </c>
      <c r="I2017">
        <f t="shared" si="249"/>
        <v>6.3008451467128079E-3</v>
      </c>
      <c r="J2017">
        <f t="shared" si="250"/>
        <v>-1.4422114266345654E-2</v>
      </c>
      <c r="K2017" t="str">
        <f t="shared" si="251"/>
        <v/>
      </c>
      <c r="L2017" t="str">
        <f t="shared" si="252"/>
        <v/>
      </c>
      <c r="M2017" t="str">
        <f t="shared" si="253"/>
        <v/>
      </c>
      <c r="N2017" t="str">
        <f t="shared" si="254"/>
        <v/>
      </c>
      <c r="O2017" t="str">
        <f t="shared" si="255"/>
        <v/>
      </c>
    </row>
    <row r="2018" spans="1:15" x14ac:dyDescent="0.25">
      <c r="A2018" s="1">
        <v>40991</v>
      </c>
      <c r="B2018" s="12">
        <v>118139.41</v>
      </c>
      <c r="C2018" s="12">
        <v>121364.55</v>
      </c>
      <c r="D2018" s="12">
        <v>121617.48</v>
      </c>
      <c r="E2018" s="12">
        <v>117002.15</v>
      </c>
      <c r="H2018">
        <f t="shared" si="248"/>
        <v>2.7299442243701844E-2</v>
      </c>
      <c r="I2018">
        <f t="shared" si="249"/>
        <v>2.9440387420252012E-2</v>
      </c>
      <c r="J2018">
        <f t="shared" si="250"/>
        <v>-9.6264235617903315E-3</v>
      </c>
      <c r="K2018" t="str">
        <f t="shared" si="251"/>
        <v/>
      </c>
      <c r="L2018" t="str">
        <f t="shared" si="252"/>
        <v/>
      </c>
      <c r="M2018" t="str">
        <f t="shared" si="253"/>
        <v/>
      </c>
      <c r="N2018" t="str">
        <f t="shared" si="254"/>
        <v/>
      </c>
      <c r="O2018" t="str">
        <f t="shared" si="255"/>
        <v/>
      </c>
    </row>
    <row r="2019" spans="1:15" x14ac:dyDescent="0.25">
      <c r="A2019" s="1">
        <v>40994</v>
      </c>
      <c r="B2019" s="12">
        <v>111509.9</v>
      </c>
      <c r="C2019" s="12">
        <v>116621.77</v>
      </c>
      <c r="D2019" s="12">
        <v>117165.19</v>
      </c>
      <c r="E2019" s="12">
        <v>110559.41</v>
      </c>
      <c r="H2019">
        <f t="shared" si="248"/>
        <v>4.5842297410364496E-2</v>
      </c>
      <c r="I2019">
        <f t="shared" si="249"/>
        <v>5.0715586687818837E-2</v>
      </c>
      <c r="J2019">
        <f t="shared" si="250"/>
        <v>-8.5238171678029273E-3</v>
      </c>
      <c r="K2019" t="str">
        <f t="shared" si="251"/>
        <v/>
      </c>
      <c r="L2019" t="str">
        <f t="shared" si="252"/>
        <v/>
      </c>
      <c r="M2019" t="str">
        <f t="shared" si="253"/>
        <v/>
      </c>
      <c r="N2019" t="str">
        <f t="shared" si="254"/>
        <v/>
      </c>
      <c r="O2019" t="str">
        <f t="shared" si="255"/>
        <v/>
      </c>
    </row>
    <row r="2020" spans="1:15" x14ac:dyDescent="0.25">
      <c r="A2020" s="1">
        <v>40995</v>
      </c>
      <c r="B2020" s="12">
        <v>114597.75</v>
      </c>
      <c r="C2020" s="12">
        <v>111415.59</v>
      </c>
      <c r="D2020" s="12">
        <v>115356.06</v>
      </c>
      <c r="E2020" s="12">
        <v>111074.44</v>
      </c>
      <c r="H2020">
        <f t="shared" si="248"/>
        <v>-2.7768084451919917E-2</v>
      </c>
      <c r="I2020">
        <f t="shared" si="249"/>
        <v>6.6171456245869287E-3</v>
      </c>
      <c r="J2020">
        <f t="shared" si="250"/>
        <v>-3.074501899033788E-2</v>
      </c>
      <c r="K2020" t="str">
        <f t="shared" si="251"/>
        <v/>
      </c>
      <c r="L2020" t="str">
        <f t="shared" si="252"/>
        <v/>
      </c>
      <c r="M2020" t="str">
        <f t="shared" si="253"/>
        <v/>
      </c>
      <c r="N2020" t="str">
        <f t="shared" si="254"/>
        <v/>
      </c>
      <c r="O2020" t="str">
        <f t="shared" si="255"/>
        <v/>
      </c>
    </row>
    <row r="2021" spans="1:15" x14ac:dyDescent="0.25">
      <c r="A2021" s="1">
        <v>40996</v>
      </c>
      <c r="B2021" s="12">
        <v>113395.56</v>
      </c>
      <c r="C2021" s="12">
        <v>113468.91</v>
      </c>
      <c r="D2021" s="12">
        <v>117201.44</v>
      </c>
      <c r="E2021" s="12">
        <v>112431.69</v>
      </c>
      <c r="H2021">
        <f t="shared" si="248"/>
        <v>6.4685072325598725E-4</v>
      </c>
      <c r="I2021">
        <f t="shared" si="249"/>
        <v>3.3562866129855484E-2</v>
      </c>
      <c r="J2021">
        <f t="shared" si="250"/>
        <v>-8.500068256640736E-3</v>
      </c>
      <c r="K2021" t="str">
        <f t="shared" si="251"/>
        <v/>
      </c>
      <c r="L2021" t="str">
        <f t="shared" si="252"/>
        <v/>
      </c>
      <c r="M2021" t="str">
        <f t="shared" si="253"/>
        <v/>
      </c>
      <c r="N2021" t="str">
        <f t="shared" si="254"/>
        <v/>
      </c>
      <c r="O2021" t="str">
        <f t="shared" si="255"/>
        <v/>
      </c>
    </row>
    <row r="2022" spans="1:15" x14ac:dyDescent="0.25">
      <c r="A2022" s="1">
        <v>40997</v>
      </c>
      <c r="B2022" s="12">
        <v>113395.83</v>
      </c>
      <c r="C2022" s="12">
        <v>113883.44</v>
      </c>
      <c r="D2022" s="12">
        <v>116423.19</v>
      </c>
      <c r="E2022" s="12">
        <v>112184.02</v>
      </c>
      <c r="H2022">
        <f t="shared" si="248"/>
        <v>4.3000699408435317E-3</v>
      </c>
      <c r="I2022">
        <f t="shared" si="249"/>
        <v>2.6697278021599269E-2</v>
      </c>
      <c r="J2022">
        <f t="shared" si="250"/>
        <v>-1.0686548173773236E-2</v>
      </c>
      <c r="K2022" t="str">
        <f t="shared" si="251"/>
        <v/>
      </c>
      <c r="L2022" t="str">
        <f t="shared" si="252"/>
        <v/>
      </c>
      <c r="M2022" t="str">
        <f t="shared" si="253"/>
        <v/>
      </c>
      <c r="N2022" t="str">
        <f t="shared" si="254"/>
        <v/>
      </c>
      <c r="O2022" t="str">
        <f t="shared" si="255"/>
        <v/>
      </c>
    </row>
    <row r="2023" spans="1:15" x14ac:dyDescent="0.25">
      <c r="A2023" s="1">
        <v>40998</v>
      </c>
      <c r="B2023" s="12">
        <v>110564.36</v>
      </c>
      <c r="C2023" s="12">
        <v>111659.35</v>
      </c>
      <c r="D2023" s="12">
        <v>113305.51</v>
      </c>
      <c r="E2023" s="12">
        <v>110215.82</v>
      </c>
      <c r="H2023">
        <f t="shared" si="248"/>
        <v>9.9036434525556771E-3</v>
      </c>
      <c r="I2023">
        <f t="shared" si="249"/>
        <v>2.4792347190360386E-2</v>
      </c>
      <c r="J2023">
        <f t="shared" si="250"/>
        <v>-3.1523720663692023E-3</v>
      </c>
      <c r="K2023" t="str">
        <f t="shared" si="251"/>
        <v/>
      </c>
      <c r="L2023" t="str">
        <f t="shared" si="252"/>
        <v/>
      </c>
      <c r="M2023" t="str">
        <f t="shared" si="253"/>
        <v/>
      </c>
      <c r="N2023" t="str">
        <f t="shared" si="254"/>
        <v/>
      </c>
      <c r="O2023" t="str">
        <f t="shared" si="255"/>
        <v/>
      </c>
    </row>
    <row r="2024" spans="1:15" x14ac:dyDescent="0.25">
      <c r="A2024" s="1">
        <v>41001</v>
      </c>
      <c r="B2024" s="12">
        <v>110905.98</v>
      </c>
      <c r="C2024" s="12">
        <v>110787.53</v>
      </c>
      <c r="D2024" s="12">
        <v>111436.73</v>
      </c>
      <c r="E2024" s="12">
        <v>109054.95</v>
      </c>
      <c r="H2024">
        <f t="shared" si="248"/>
        <v>-1.068021760413651E-3</v>
      </c>
      <c r="I2024">
        <f t="shared" si="249"/>
        <v>4.785585051410246E-3</v>
      </c>
      <c r="J2024">
        <f t="shared" si="250"/>
        <v>-1.6690082897243275E-2</v>
      </c>
      <c r="K2024" t="str">
        <f t="shared" si="251"/>
        <v/>
      </c>
      <c r="L2024" t="str">
        <f t="shared" si="252"/>
        <v/>
      </c>
      <c r="M2024" t="str">
        <f t="shared" si="253"/>
        <v/>
      </c>
      <c r="N2024" t="str">
        <f t="shared" si="254"/>
        <v/>
      </c>
      <c r="O2024" t="str">
        <f t="shared" si="255"/>
        <v/>
      </c>
    </row>
    <row r="2025" spans="1:15" x14ac:dyDescent="0.25">
      <c r="A2025" s="1">
        <v>41002</v>
      </c>
      <c r="B2025" s="12">
        <v>110918.35</v>
      </c>
      <c r="C2025" s="12">
        <v>110798.34</v>
      </c>
      <c r="D2025" s="12">
        <v>112398.32</v>
      </c>
      <c r="E2025" s="12">
        <v>109862.8</v>
      </c>
      <c r="H2025">
        <f t="shared" si="248"/>
        <v>-1.0819670505377577E-3</v>
      </c>
      <c r="I2025">
        <f t="shared" si="249"/>
        <v>1.3342877891710403E-2</v>
      </c>
      <c r="J2025">
        <f t="shared" si="250"/>
        <v>-9.5164596299891491E-3</v>
      </c>
      <c r="K2025" t="str">
        <f t="shared" si="251"/>
        <v/>
      </c>
      <c r="L2025" t="str">
        <f t="shared" si="252"/>
        <v/>
      </c>
      <c r="M2025" t="str">
        <f t="shared" si="253"/>
        <v/>
      </c>
      <c r="N2025" t="str">
        <f t="shared" si="254"/>
        <v/>
      </c>
      <c r="O2025" t="str">
        <f t="shared" si="255"/>
        <v/>
      </c>
    </row>
    <row r="2026" spans="1:15" x14ac:dyDescent="0.25">
      <c r="A2026" s="1">
        <v>41003</v>
      </c>
      <c r="B2026" s="12">
        <v>111681.45</v>
      </c>
      <c r="C2026" s="12">
        <v>112141.36</v>
      </c>
      <c r="D2026" s="12">
        <v>114368.6</v>
      </c>
      <c r="E2026" s="12">
        <v>111117.74</v>
      </c>
      <c r="H2026">
        <f t="shared" si="248"/>
        <v>4.1180518340333538E-3</v>
      </c>
      <c r="I2026">
        <f t="shared" si="249"/>
        <v>2.4060844482230559E-2</v>
      </c>
      <c r="J2026">
        <f t="shared" si="250"/>
        <v>-5.0474810275116244E-3</v>
      </c>
      <c r="K2026" t="str">
        <f t="shared" si="251"/>
        <v/>
      </c>
      <c r="L2026" t="str">
        <f t="shared" si="252"/>
        <v/>
      </c>
      <c r="M2026" t="str">
        <f t="shared" si="253"/>
        <v/>
      </c>
      <c r="N2026" t="str">
        <f t="shared" si="254"/>
        <v/>
      </c>
      <c r="O2026" t="str">
        <f t="shared" si="255"/>
        <v/>
      </c>
    </row>
    <row r="2027" spans="1:15" x14ac:dyDescent="0.25">
      <c r="A2027" s="1">
        <v>41004</v>
      </c>
      <c r="B2027" s="12">
        <v>113493.65</v>
      </c>
      <c r="C2027" s="12">
        <v>112117.13</v>
      </c>
      <c r="D2027" s="12">
        <v>113767.22</v>
      </c>
      <c r="E2027" s="12">
        <v>111286.84</v>
      </c>
      <c r="H2027">
        <f t="shared" si="248"/>
        <v>-1.2128608076310776E-2</v>
      </c>
      <c r="I2027">
        <f t="shared" si="249"/>
        <v>2.4104432274405507E-3</v>
      </c>
      <c r="J2027">
        <f t="shared" si="250"/>
        <v>-1.9444347767474168E-2</v>
      </c>
      <c r="K2027" t="str">
        <f t="shared" si="251"/>
        <v/>
      </c>
      <c r="L2027" t="str">
        <f t="shared" si="252"/>
        <v/>
      </c>
      <c r="M2027" t="str">
        <f t="shared" si="253"/>
        <v/>
      </c>
      <c r="N2027" t="str">
        <f t="shared" si="254"/>
        <v/>
      </c>
      <c r="O2027" t="str">
        <f t="shared" si="255"/>
        <v/>
      </c>
    </row>
    <row r="2028" spans="1:15" x14ac:dyDescent="0.25">
      <c r="A2028" s="1">
        <v>41008</v>
      </c>
      <c r="B2028" s="12">
        <v>117026.08</v>
      </c>
      <c r="C2028" s="12">
        <v>114209.59</v>
      </c>
      <c r="D2028" s="12">
        <v>117414.84</v>
      </c>
      <c r="E2028" s="12">
        <v>113598.11</v>
      </c>
      <c r="H2028">
        <f t="shared" si="248"/>
        <v>-2.4067199379830595E-2</v>
      </c>
      <c r="I2028">
        <f t="shared" si="249"/>
        <v>3.3219945502744874E-3</v>
      </c>
      <c r="J2028">
        <f t="shared" si="250"/>
        <v>-2.9292359446714822E-2</v>
      </c>
      <c r="K2028" t="str">
        <f t="shared" si="251"/>
        <v/>
      </c>
      <c r="L2028" t="str">
        <f t="shared" si="252"/>
        <v/>
      </c>
      <c r="M2028" t="str">
        <f t="shared" si="253"/>
        <v/>
      </c>
      <c r="N2028" t="str">
        <f t="shared" si="254"/>
        <v/>
      </c>
      <c r="O2028" t="str">
        <f t="shared" si="255"/>
        <v/>
      </c>
    </row>
    <row r="2029" spans="1:15" x14ac:dyDescent="0.25">
      <c r="A2029" s="1">
        <v>41009</v>
      </c>
      <c r="B2029" s="12">
        <v>121463.99</v>
      </c>
      <c r="C2029" s="12">
        <v>116678.93</v>
      </c>
      <c r="D2029" s="12">
        <v>121892.65</v>
      </c>
      <c r="E2029" s="12">
        <v>116022.3</v>
      </c>
      <c r="H2029">
        <f t="shared" si="248"/>
        <v>-3.9394885677640046E-2</v>
      </c>
      <c r="I2029">
        <f t="shared" si="249"/>
        <v>3.5291117968379027E-3</v>
      </c>
      <c r="J2029">
        <f t="shared" si="250"/>
        <v>-4.4800850029708461E-2</v>
      </c>
      <c r="K2029" t="str">
        <f t="shared" si="251"/>
        <v/>
      </c>
      <c r="L2029" t="str">
        <f t="shared" si="252"/>
        <v/>
      </c>
      <c r="M2029" t="str">
        <f t="shared" si="253"/>
        <v/>
      </c>
      <c r="N2029" t="str">
        <f t="shared" si="254"/>
        <v/>
      </c>
      <c r="O2029" t="str">
        <f t="shared" si="255"/>
        <v/>
      </c>
    </row>
    <row r="2030" spans="1:15" x14ac:dyDescent="0.25">
      <c r="A2030" s="1">
        <v>41010</v>
      </c>
      <c r="B2030" s="12">
        <v>121840.34</v>
      </c>
      <c r="C2030" s="12">
        <v>119071.6</v>
      </c>
      <c r="D2030" s="12">
        <v>121916.06</v>
      </c>
      <c r="E2030" s="12">
        <v>118095.44</v>
      </c>
      <c r="H2030">
        <f t="shared" si="248"/>
        <v>-2.2724329232830409E-2</v>
      </c>
      <c r="I2030">
        <f t="shared" si="249"/>
        <v>6.2146904711535278E-4</v>
      </c>
      <c r="J2030">
        <f t="shared" si="250"/>
        <v>-3.0736125654278301E-2</v>
      </c>
      <c r="K2030" t="str">
        <f t="shared" si="251"/>
        <v/>
      </c>
      <c r="L2030" t="str">
        <f t="shared" si="252"/>
        <v/>
      </c>
      <c r="M2030" t="str">
        <f t="shared" si="253"/>
        <v/>
      </c>
      <c r="N2030" t="str">
        <f t="shared" si="254"/>
        <v/>
      </c>
      <c r="O2030" t="str">
        <f t="shared" si="255"/>
        <v/>
      </c>
    </row>
    <row r="2031" spans="1:15" x14ac:dyDescent="0.25">
      <c r="A2031" s="1">
        <v>41011</v>
      </c>
      <c r="B2031" s="12">
        <v>115101.88</v>
      </c>
      <c r="C2031" s="12">
        <v>121738.14</v>
      </c>
      <c r="D2031" s="12">
        <v>121881.86</v>
      </c>
      <c r="E2031" s="12">
        <v>114774.24</v>
      </c>
      <c r="H2031">
        <f t="shared" si="248"/>
        <v>5.7655530908791386E-2</v>
      </c>
      <c r="I2031">
        <f t="shared" si="249"/>
        <v>5.8904163859009095E-2</v>
      </c>
      <c r="J2031">
        <f t="shared" si="250"/>
        <v>-2.8465217075516192E-3</v>
      </c>
      <c r="K2031" t="str">
        <f t="shared" si="251"/>
        <v/>
      </c>
      <c r="L2031" t="str">
        <f t="shared" si="252"/>
        <v/>
      </c>
      <c r="M2031" t="str">
        <f t="shared" si="253"/>
        <v/>
      </c>
      <c r="N2031" t="str">
        <f t="shared" si="254"/>
        <v/>
      </c>
      <c r="O2031" t="str">
        <f t="shared" si="255"/>
        <v/>
      </c>
    </row>
    <row r="2032" spans="1:15" x14ac:dyDescent="0.25">
      <c r="A2032" s="1">
        <v>41012</v>
      </c>
      <c r="B2032" s="12">
        <v>119917.15</v>
      </c>
      <c r="C2032" s="12">
        <v>115867.34</v>
      </c>
      <c r="D2032" s="12">
        <v>120231.5</v>
      </c>
      <c r="E2032" s="12">
        <v>115747.86</v>
      </c>
      <c r="H2032">
        <f t="shared" si="248"/>
        <v>-3.3771733234153722E-2</v>
      </c>
      <c r="I2032">
        <f t="shared" si="249"/>
        <v>2.6213931868794837E-3</v>
      </c>
      <c r="J2032">
        <f t="shared" si="250"/>
        <v>-3.4768087800618908E-2</v>
      </c>
      <c r="K2032" t="str">
        <f t="shared" si="251"/>
        <v/>
      </c>
      <c r="L2032" t="str">
        <f t="shared" si="252"/>
        <v/>
      </c>
      <c r="M2032" t="str">
        <f t="shared" si="253"/>
        <v/>
      </c>
      <c r="N2032" t="str">
        <f t="shared" si="254"/>
        <v/>
      </c>
      <c r="O2032" t="str">
        <f t="shared" si="255"/>
        <v/>
      </c>
    </row>
    <row r="2033" spans="1:15" x14ac:dyDescent="0.25">
      <c r="A2033" s="1">
        <v>41015</v>
      </c>
      <c r="B2033" s="12">
        <v>118634.38</v>
      </c>
      <c r="C2033" s="12">
        <v>119906.02</v>
      </c>
      <c r="D2033" s="12">
        <v>120090.42</v>
      </c>
      <c r="E2033" s="12">
        <v>116640.94</v>
      </c>
      <c r="H2033">
        <f t="shared" si="248"/>
        <v>1.0718983822396222E-2</v>
      </c>
      <c r="I2033">
        <f t="shared" si="249"/>
        <v>1.2273339313612075E-2</v>
      </c>
      <c r="J2033">
        <f t="shared" si="250"/>
        <v>-1.6803223483782714E-2</v>
      </c>
      <c r="K2033" t="str">
        <f t="shared" si="251"/>
        <v/>
      </c>
      <c r="L2033" t="str">
        <f t="shared" si="252"/>
        <v/>
      </c>
      <c r="M2033" t="str">
        <f t="shared" si="253"/>
        <v/>
      </c>
      <c r="N2033" t="str">
        <f t="shared" si="254"/>
        <v/>
      </c>
      <c r="O2033" t="str">
        <f t="shared" si="255"/>
        <v/>
      </c>
    </row>
    <row r="2034" spans="1:15" x14ac:dyDescent="0.25">
      <c r="A2034" s="1">
        <v>41016</v>
      </c>
      <c r="B2034" s="12">
        <v>116275.2</v>
      </c>
      <c r="C2034" s="12">
        <v>117349.57</v>
      </c>
      <c r="D2034" s="12">
        <v>117633.5</v>
      </c>
      <c r="E2034" s="12">
        <v>114586.45</v>
      </c>
      <c r="H2034">
        <f t="shared" si="248"/>
        <v>9.2398895035228357E-3</v>
      </c>
      <c r="I2034">
        <f t="shared" si="249"/>
        <v>1.1681768769264744E-2</v>
      </c>
      <c r="J2034">
        <f t="shared" si="250"/>
        <v>-1.4523733349845913E-2</v>
      </c>
      <c r="K2034" t="str">
        <f t="shared" si="251"/>
        <v/>
      </c>
      <c r="L2034" t="str">
        <f t="shared" si="252"/>
        <v/>
      </c>
      <c r="M2034" t="str">
        <f t="shared" si="253"/>
        <v/>
      </c>
      <c r="N2034" t="str">
        <f t="shared" si="254"/>
        <v/>
      </c>
      <c r="O2034" t="str">
        <f t="shared" si="255"/>
        <v/>
      </c>
    </row>
    <row r="2035" spans="1:15" x14ac:dyDescent="0.25">
      <c r="A2035" s="1">
        <v>41017</v>
      </c>
      <c r="B2035" s="12">
        <v>116726.43</v>
      </c>
      <c r="C2035" s="12">
        <v>116635.98</v>
      </c>
      <c r="D2035" s="12">
        <v>117372.56</v>
      </c>
      <c r="E2035" s="12">
        <v>114591.58</v>
      </c>
      <c r="H2035">
        <f t="shared" si="248"/>
        <v>-7.74888771977289E-4</v>
      </c>
      <c r="I2035">
        <f t="shared" si="249"/>
        <v>5.53542158361231E-3</v>
      </c>
      <c r="J2035">
        <f t="shared" si="250"/>
        <v>-1.8289345437875526E-2</v>
      </c>
      <c r="K2035" t="str">
        <f t="shared" si="251"/>
        <v/>
      </c>
      <c r="L2035" t="str">
        <f t="shared" si="252"/>
        <v/>
      </c>
      <c r="M2035" t="str">
        <f t="shared" si="253"/>
        <v/>
      </c>
      <c r="N2035" t="str">
        <f t="shared" si="254"/>
        <v/>
      </c>
      <c r="O2035" t="str">
        <f t="shared" si="255"/>
        <v/>
      </c>
    </row>
    <row r="2036" spans="1:15" x14ac:dyDescent="0.25">
      <c r="A2036" s="1">
        <v>41018</v>
      </c>
      <c r="B2036" s="12">
        <v>116205.07</v>
      </c>
      <c r="C2036" s="12">
        <v>116111.74</v>
      </c>
      <c r="D2036" s="12">
        <v>118307.05</v>
      </c>
      <c r="E2036" s="12">
        <v>114478.59</v>
      </c>
      <c r="H2036">
        <f t="shared" si="248"/>
        <v>-8.0314912249523918E-4</v>
      </c>
      <c r="I2036">
        <f t="shared" si="249"/>
        <v>1.8088539510367374E-2</v>
      </c>
      <c r="J2036">
        <f t="shared" si="250"/>
        <v>-1.485718308159889E-2</v>
      </c>
      <c r="K2036" t="str">
        <f t="shared" si="251"/>
        <v/>
      </c>
      <c r="L2036" t="str">
        <f t="shared" si="252"/>
        <v/>
      </c>
      <c r="M2036" t="str">
        <f t="shared" si="253"/>
        <v/>
      </c>
      <c r="N2036" t="str">
        <f t="shared" si="254"/>
        <v/>
      </c>
      <c r="O2036" t="str">
        <f t="shared" si="255"/>
        <v/>
      </c>
    </row>
    <row r="2037" spans="1:15" x14ac:dyDescent="0.25">
      <c r="A2037" s="1">
        <v>41019</v>
      </c>
      <c r="B2037" s="12">
        <v>114032.01</v>
      </c>
      <c r="C2037" s="12">
        <v>114992.51</v>
      </c>
      <c r="D2037" s="12">
        <v>115257.8</v>
      </c>
      <c r="E2037" s="12">
        <v>113261.35</v>
      </c>
      <c r="H2037">
        <f t="shared" si="248"/>
        <v>8.4230734861201473E-3</v>
      </c>
      <c r="I2037">
        <f t="shared" si="249"/>
        <v>1.0749525506039914E-2</v>
      </c>
      <c r="J2037">
        <f t="shared" si="250"/>
        <v>-6.7582777853339993E-3</v>
      </c>
      <c r="K2037" t="str">
        <f t="shared" si="251"/>
        <v/>
      </c>
      <c r="L2037" t="str">
        <f t="shared" si="252"/>
        <v/>
      </c>
      <c r="M2037" t="str">
        <f t="shared" si="253"/>
        <v/>
      </c>
      <c r="N2037" t="str">
        <f t="shared" si="254"/>
        <v/>
      </c>
      <c r="O2037" t="str">
        <f t="shared" si="255"/>
        <v/>
      </c>
    </row>
    <row r="2038" spans="1:15" x14ac:dyDescent="0.25">
      <c r="A2038" s="1">
        <v>41022</v>
      </c>
      <c r="B2038" s="12">
        <v>116651.79</v>
      </c>
      <c r="C2038" s="12">
        <v>116665.99</v>
      </c>
      <c r="D2038" s="12">
        <v>118391.55</v>
      </c>
      <c r="E2038" s="12">
        <v>115887.77</v>
      </c>
      <c r="H2038">
        <f t="shared" si="248"/>
        <v>1.2172980800384536E-4</v>
      </c>
      <c r="I2038">
        <f t="shared" si="249"/>
        <v>1.4914130336105558E-2</v>
      </c>
      <c r="J2038">
        <f t="shared" si="250"/>
        <v>-6.5495780219059219E-3</v>
      </c>
      <c r="K2038" t="str">
        <f t="shared" si="251"/>
        <v/>
      </c>
      <c r="L2038" t="str">
        <f t="shared" si="252"/>
        <v/>
      </c>
      <c r="M2038" t="str">
        <f t="shared" si="253"/>
        <v/>
      </c>
      <c r="N2038" t="str">
        <f t="shared" si="254"/>
        <v/>
      </c>
      <c r="O2038" t="str">
        <f t="shared" si="255"/>
        <v/>
      </c>
    </row>
    <row r="2039" spans="1:15" x14ac:dyDescent="0.25">
      <c r="A2039" s="1">
        <v>41023</v>
      </c>
      <c r="B2039" s="12">
        <v>115591.03999999999</v>
      </c>
      <c r="C2039" s="12">
        <v>115294.89</v>
      </c>
      <c r="D2039" s="12">
        <v>116505.34</v>
      </c>
      <c r="E2039" s="12">
        <v>114562.64</v>
      </c>
      <c r="H2039">
        <f t="shared" si="248"/>
        <v>-2.5620497920945118E-3</v>
      </c>
      <c r="I2039">
        <f t="shared" si="249"/>
        <v>7.9097826267502391E-3</v>
      </c>
      <c r="J2039">
        <f t="shared" si="250"/>
        <v>-8.8968833570490791E-3</v>
      </c>
      <c r="K2039" t="str">
        <f t="shared" si="251"/>
        <v/>
      </c>
      <c r="L2039" t="str">
        <f t="shared" si="252"/>
        <v/>
      </c>
      <c r="M2039" t="str">
        <f t="shared" si="253"/>
        <v/>
      </c>
      <c r="N2039" t="str">
        <f t="shared" si="254"/>
        <v/>
      </c>
      <c r="O2039" t="str">
        <f t="shared" si="255"/>
        <v/>
      </c>
    </row>
    <row r="2040" spans="1:15" x14ac:dyDescent="0.25">
      <c r="A2040" s="1">
        <v>41024</v>
      </c>
      <c r="B2040" s="12">
        <v>111264.56</v>
      </c>
      <c r="C2040" s="12">
        <v>113968.51</v>
      </c>
      <c r="D2040" s="12">
        <v>114460.87</v>
      </c>
      <c r="E2040" s="12">
        <v>111021.86</v>
      </c>
      <c r="H2040">
        <f t="shared" si="248"/>
        <v>2.4301987982516593E-2</v>
      </c>
      <c r="I2040">
        <f t="shared" si="249"/>
        <v>2.8727116702748745E-2</v>
      </c>
      <c r="J2040">
        <f t="shared" si="250"/>
        <v>-2.1812875546355359E-3</v>
      </c>
      <c r="K2040" t="str">
        <f t="shared" si="251"/>
        <v/>
      </c>
      <c r="L2040" t="str">
        <f t="shared" si="252"/>
        <v/>
      </c>
      <c r="M2040" t="str">
        <f t="shared" si="253"/>
        <v/>
      </c>
      <c r="N2040" t="str">
        <f t="shared" si="254"/>
        <v/>
      </c>
      <c r="O2040" t="str">
        <f t="shared" si="255"/>
        <v/>
      </c>
    </row>
    <row r="2041" spans="1:15" x14ac:dyDescent="0.25">
      <c r="A2041" s="1">
        <v>41025</v>
      </c>
      <c r="B2041" s="12">
        <v>110140.4</v>
      </c>
      <c r="C2041" s="12">
        <v>110960.75</v>
      </c>
      <c r="D2041" s="12">
        <v>112338.34</v>
      </c>
      <c r="E2041" s="12">
        <v>108851.92</v>
      </c>
      <c r="H2041">
        <f t="shared" si="248"/>
        <v>7.4482206347534774E-3</v>
      </c>
      <c r="I2041">
        <f t="shared" si="249"/>
        <v>1.9955801867434619E-2</v>
      </c>
      <c r="J2041">
        <f t="shared" si="250"/>
        <v>-1.1698522976128611E-2</v>
      </c>
      <c r="K2041" t="str">
        <f t="shared" si="251"/>
        <v/>
      </c>
      <c r="L2041" t="str">
        <f t="shared" si="252"/>
        <v/>
      </c>
      <c r="M2041" t="str">
        <f t="shared" si="253"/>
        <v/>
      </c>
      <c r="N2041" t="str">
        <f t="shared" si="254"/>
        <v/>
      </c>
      <c r="O2041" t="str">
        <f t="shared" si="255"/>
        <v/>
      </c>
    </row>
    <row r="2042" spans="1:15" x14ac:dyDescent="0.25">
      <c r="A2042" s="1">
        <v>41026</v>
      </c>
      <c r="B2042" s="12">
        <v>109252.51</v>
      </c>
      <c r="C2042" s="12">
        <v>109245.57</v>
      </c>
      <c r="D2042" s="12">
        <v>111255.22</v>
      </c>
      <c r="E2042" s="12">
        <v>108743.9</v>
      </c>
      <c r="H2042">
        <f t="shared" si="248"/>
        <v>-6.3522568039764415E-5</v>
      </c>
      <c r="I2042">
        <f t="shared" si="249"/>
        <v>1.8331020495547579E-2</v>
      </c>
      <c r="J2042">
        <f t="shared" si="250"/>
        <v>-4.6553621514050514E-3</v>
      </c>
      <c r="K2042" t="str">
        <f t="shared" si="251"/>
        <v/>
      </c>
      <c r="L2042" t="str">
        <f t="shared" si="252"/>
        <v/>
      </c>
      <c r="M2042" t="str">
        <f t="shared" si="253"/>
        <v/>
      </c>
      <c r="N2042" t="str">
        <f t="shared" si="254"/>
        <v/>
      </c>
      <c r="O2042" t="str">
        <f t="shared" si="255"/>
        <v/>
      </c>
    </row>
    <row r="2043" spans="1:15" x14ac:dyDescent="0.25">
      <c r="A2043" s="1">
        <v>41029</v>
      </c>
      <c r="B2043" s="12">
        <v>109698.26</v>
      </c>
      <c r="C2043" s="12">
        <v>109839.94</v>
      </c>
      <c r="D2043" s="12">
        <v>110388.8</v>
      </c>
      <c r="E2043" s="12">
        <v>108614.65</v>
      </c>
      <c r="H2043">
        <f t="shared" si="248"/>
        <v>1.291542819366498E-3</v>
      </c>
      <c r="I2043">
        <f t="shared" si="249"/>
        <v>6.2949038571806781E-3</v>
      </c>
      <c r="J2043">
        <f t="shared" si="250"/>
        <v>-9.8780965167541979E-3</v>
      </c>
      <c r="K2043" t="str">
        <f t="shared" si="251"/>
        <v/>
      </c>
      <c r="L2043" t="str">
        <f t="shared" si="252"/>
        <v/>
      </c>
      <c r="M2043" t="str">
        <f t="shared" si="253"/>
        <v/>
      </c>
      <c r="N2043" t="str">
        <f t="shared" si="254"/>
        <v/>
      </c>
      <c r="O2043" t="str">
        <f t="shared" si="255"/>
        <v/>
      </c>
    </row>
    <row r="2044" spans="1:15" x14ac:dyDescent="0.25">
      <c r="A2044" s="1">
        <v>41030</v>
      </c>
      <c r="B2044" s="12">
        <v>108843.61</v>
      </c>
      <c r="C2044" s="12">
        <v>109500.63</v>
      </c>
      <c r="D2044" s="12">
        <v>109957.33</v>
      </c>
      <c r="E2044" s="12">
        <v>106991.33</v>
      </c>
      <c r="H2044">
        <f t="shared" si="248"/>
        <v>6.0363672244976296E-3</v>
      </c>
      <c r="I2044">
        <f t="shared" si="249"/>
        <v>1.0232295676337877E-2</v>
      </c>
      <c r="J2044">
        <f t="shared" si="250"/>
        <v>-1.7017811151247231E-2</v>
      </c>
      <c r="K2044" t="str">
        <f t="shared" si="251"/>
        <v/>
      </c>
      <c r="L2044" t="str">
        <f t="shared" si="252"/>
        <v/>
      </c>
      <c r="M2044" t="str">
        <f t="shared" si="253"/>
        <v/>
      </c>
      <c r="N2044" t="str">
        <f t="shared" si="254"/>
        <v/>
      </c>
      <c r="O2044" t="str">
        <f t="shared" si="255"/>
        <v/>
      </c>
    </row>
    <row r="2045" spans="1:15" x14ac:dyDescent="0.25">
      <c r="A2045" s="1">
        <v>41031</v>
      </c>
      <c r="B2045" s="12">
        <v>107625.09</v>
      </c>
      <c r="C2045" s="12">
        <v>108622.01</v>
      </c>
      <c r="D2045" s="12">
        <v>109944.23</v>
      </c>
      <c r="E2045" s="12">
        <v>107255.46</v>
      </c>
      <c r="H2045">
        <f t="shared" si="248"/>
        <v>9.2628958544889173E-3</v>
      </c>
      <c r="I2045">
        <f t="shared" si="249"/>
        <v>2.1548321121032332E-2</v>
      </c>
      <c r="J2045">
        <f t="shared" si="250"/>
        <v>-3.4344222151172499E-3</v>
      </c>
      <c r="K2045" t="str">
        <f t="shared" si="251"/>
        <v/>
      </c>
      <c r="L2045" t="str">
        <f t="shared" si="252"/>
        <v/>
      </c>
      <c r="M2045" t="str">
        <f t="shared" si="253"/>
        <v/>
      </c>
      <c r="N2045" t="str">
        <f t="shared" si="254"/>
        <v/>
      </c>
      <c r="O2045" t="str">
        <f t="shared" si="255"/>
        <v/>
      </c>
    </row>
    <row r="2046" spans="1:15" x14ac:dyDescent="0.25">
      <c r="A2046" s="1">
        <v>41032</v>
      </c>
      <c r="B2046" s="12">
        <v>108609.48</v>
      </c>
      <c r="C2046" s="12">
        <v>106895.3</v>
      </c>
      <c r="D2046" s="12">
        <v>109225.46</v>
      </c>
      <c r="E2046" s="12">
        <v>106084.43</v>
      </c>
      <c r="H2046">
        <f t="shared" si="248"/>
        <v>-1.578296848488725E-2</v>
      </c>
      <c r="I2046">
        <f t="shared" si="249"/>
        <v>5.671512284194824E-3</v>
      </c>
      <c r="J2046">
        <f t="shared" si="250"/>
        <v>-2.324889134907937E-2</v>
      </c>
      <c r="K2046" t="str">
        <f t="shared" si="251"/>
        <v/>
      </c>
      <c r="L2046" t="str">
        <f t="shared" si="252"/>
        <v/>
      </c>
      <c r="M2046" t="str">
        <f t="shared" si="253"/>
        <v/>
      </c>
      <c r="N2046" t="str">
        <f t="shared" si="254"/>
        <v/>
      </c>
      <c r="O2046" t="str">
        <f t="shared" si="255"/>
        <v/>
      </c>
    </row>
    <row r="2047" spans="1:15" x14ac:dyDescent="0.25">
      <c r="A2047" s="1">
        <v>41033</v>
      </c>
      <c r="B2047" s="12">
        <v>110478.54</v>
      </c>
      <c r="C2047" s="12">
        <v>108609.48</v>
      </c>
      <c r="D2047" s="12">
        <v>111670.15</v>
      </c>
      <c r="E2047" s="12">
        <v>108088.58</v>
      </c>
      <c r="H2047">
        <f t="shared" si="248"/>
        <v>-1.6917855721120145E-2</v>
      </c>
      <c r="I2047">
        <f t="shared" si="249"/>
        <v>1.0785895613754537E-2</v>
      </c>
      <c r="J2047">
        <f t="shared" si="250"/>
        <v>-2.1632798550741072E-2</v>
      </c>
      <c r="K2047" t="str">
        <f t="shared" si="251"/>
        <v/>
      </c>
      <c r="L2047" t="str">
        <f t="shared" si="252"/>
        <v/>
      </c>
      <c r="M2047" t="str">
        <f t="shared" si="253"/>
        <v/>
      </c>
      <c r="N2047" t="str">
        <f t="shared" si="254"/>
        <v/>
      </c>
      <c r="O2047" t="str">
        <f t="shared" si="255"/>
        <v/>
      </c>
    </row>
    <row r="2048" spans="1:15" x14ac:dyDescent="0.25">
      <c r="A2048" s="1">
        <v>41036</v>
      </c>
      <c r="B2048" s="12">
        <v>108885.57</v>
      </c>
      <c r="C2048" s="12">
        <v>111477.45</v>
      </c>
      <c r="D2048" s="12">
        <v>111503.16</v>
      </c>
      <c r="E2048" s="12">
        <v>108086.3</v>
      </c>
      <c r="H2048">
        <f t="shared" si="248"/>
        <v>2.3803705119052943E-2</v>
      </c>
      <c r="I2048">
        <f t="shared" si="249"/>
        <v>2.4039824560775136E-2</v>
      </c>
      <c r="J2048">
        <f t="shared" si="250"/>
        <v>-7.3404584280544194E-3</v>
      </c>
      <c r="K2048" t="str">
        <f t="shared" si="251"/>
        <v/>
      </c>
      <c r="L2048" t="str">
        <f t="shared" si="252"/>
        <v/>
      </c>
      <c r="M2048" t="str">
        <f t="shared" si="253"/>
        <v/>
      </c>
      <c r="N2048" t="str">
        <f t="shared" si="254"/>
        <v/>
      </c>
      <c r="O2048" t="str">
        <f t="shared" si="255"/>
        <v/>
      </c>
    </row>
    <row r="2049" spans="1:15" x14ac:dyDescent="0.25">
      <c r="A2049" s="1">
        <v>41037</v>
      </c>
      <c r="B2049" s="12">
        <v>110132.26</v>
      </c>
      <c r="C2049" s="12">
        <v>108895.83</v>
      </c>
      <c r="D2049" s="12">
        <v>113248.03</v>
      </c>
      <c r="E2049" s="12">
        <v>108863.57</v>
      </c>
      <c r="H2049">
        <f t="shared" si="248"/>
        <v>-1.1226774062386369E-2</v>
      </c>
      <c r="I2049">
        <f t="shared" si="249"/>
        <v>2.8291165549494846E-2</v>
      </c>
      <c r="J2049">
        <f t="shared" si="250"/>
        <v>-1.1519694592665108E-2</v>
      </c>
      <c r="K2049" t="str">
        <f t="shared" si="251"/>
        <v/>
      </c>
      <c r="L2049" t="str">
        <f t="shared" si="252"/>
        <v/>
      </c>
      <c r="M2049" t="str">
        <f t="shared" si="253"/>
        <v/>
      </c>
      <c r="N2049" t="str">
        <f t="shared" si="254"/>
        <v/>
      </c>
      <c r="O2049" t="str">
        <f t="shared" si="255"/>
        <v/>
      </c>
    </row>
    <row r="2050" spans="1:15" x14ac:dyDescent="0.25">
      <c r="A2050" s="1">
        <v>41038</v>
      </c>
      <c r="B2050" s="12">
        <v>112145.25</v>
      </c>
      <c r="C2050" s="12">
        <v>111299.64</v>
      </c>
      <c r="D2050" s="12">
        <v>113597.79</v>
      </c>
      <c r="E2050" s="12">
        <v>110099.32</v>
      </c>
      <c r="H2050">
        <f t="shared" si="248"/>
        <v>-7.5403104456051029E-3</v>
      </c>
      <c r="I2050">
        <f t="shared" si="249"/>
        <v>1.2952309616323321E-2</v>
      </c>
      <c r="J2050">
        <f t="shared" si="250"/>
        <v>-1.8243572509758499E-2</v>
      </c>
      <c r="K2050" t="str">
        <f t="shared" si="251"/>
        <v/>
      </c>
      <c r="L2050" t="str">
        <f t="shared" si="252"/>
        <v/>
      </c>
      <c r="M2050" t="str">
        <f t="shared" si="253"/>
        <v/>
      </c>
      <c r="N2050" t="str">
        <f t="shared" si="254"/>
        <v/>
      </c>
      <c r="O2050" t="str">
        <f t="shared" si="255"/>
        <v/>
      </c>
    </row>
    <row r="2051" spans="1:15" x14ac:dyDescent="0.25">
      <c r="A2051" s="1">
        <v>41039</v>
      </c>
      <c r="B2051" s="12">
        <v>110041.16</v>
      </c>
      <c r="C2051" s="12">
        <v>110429.61</v>
      </c>
      <c r="D2051" s="12">
        <v>110961.54</v>
      </c>
      <c r="E2051" s="12">
        <v>109090.99</v>
      </c>
      <c r="H2051">
        <f t="shared" si="248"/>
        <v>3.5300427585458483E-3</v>
      </c>
      <c r="I2051">
        <f t="shared" si="249"/>
        <v>8.3639612668566787E-3</v>
      </c>
      <c r="J2051">
        <f t="shared" si="250"/>
        <v>-8.6346781513390036E-3</v>
      </c>
      <c r="K2051" t="str">
        <f t="shared" si="251"/>
        <v/>
      </c>
      <c r="L2051" t="str">
        <f t="shared" si="252"/>
        <v/>
      </c>
      <c r="M2051" t="str">
        <f t="shared" si="253"/>
        <v/>
      </c>
      <c r="N2051" t="str">
        <f t="shared" si="254"/>
        <v/>
      </c>
      <c r="O2051" t="str">
        <f t="shared" si="255"/>
        <v/>
      </c>
    </row>
    <row r="2052" spans="1:15" x14ac:dyDescent="0.25">
      <c r="A2052" s="1">
        <v>41040</v>
      </c>
      <c r="B2052" s="12">
        <v>112353.48</v>
      </c>
      <c r="C2052" s="12">
        <v>110974</v>
      </c>
      <c r="D2052" s="12">
        <v>112834.58</v>
      </c>
      <c r="E2052" s="12">
        <v>109705.66</v>
      </c>
      <c r="H2052">
        <f t="shared" si="248"/>
        <v>-1.2278035357694228E-2</v>
      </c>
      <c r="I2052">
        <f t="shared" si="249"/>
        <v>4.2820213490495362E-3</v>
      </c>
      <c r="J2052">
        <f t="shared" si="250"/>
        <v>-2.3566871270920942E-2</v>
      </c>
      <c r="K2052" t="str">
        <f t="shared" si="251"/>
        <v/>
      </c>
      <c r="L2052" t="str">
        <f t="shared" si="252"/>
        <v/>
      </c>
      <c r="M2052" t="str">
        <f t="shared" si="253"/>
        <v/>
      </c>
      <c r="N2052" t="str">
        <f t="shared" si="254"/>
        <v/>
      </c>
      <c r="O2052" t="str">
        <f t="shared" si="255"/>
        <v/>
      </c>
    </row>
    <row r="2053" spans="1:15" x14ac:dyDescent="0.25">
      <c r="A2053" s="1">
        <v>41043</v>
      </c>
      <c r="B2053" s="12">
        <v>116802.45</v>
      </c>
      <c r="C2053" s="12">
        <v>113812.41</v>
      </c>
      <c r="D2053" s="12">
        <v>117034.57</v>
      </c>
      <c r="E2053" s="12">
        <v>113299.89</v>
      </c>
      <c r="H2053">
        <f t="shared" si="248"/>
        <v>-2.5599120566392131E-2</v>
      </c>
      <c r="I2053">
        <f t="shared" si="249"/>
        <v>1.9872870817350119E-3</v>
      </c>
      <c r="J2053">
        <f t="shared" si="250"/>
        <v>-2.9987042223857396E-2</v>
      </c>
      <c r="K2053" t="str">
        <f t="shared" si="251"/>
        <v/>
      </c>
      <c r="L2053" t="str">
        <f t="shared" si="252"/>
        <v/>
      </c>
      <c r="M2053" t="str">
        <f t="shared" si="253"/>
        <v/>
      </c>
      <c r="N2053" t="str">
        <f t="shared" si="254"/>
        <v/>
      </c>
      <c r="O2053" t="str">
        <f t="shared" si="255"/>
        <v/>
      </c>
    </row>
    <row r="2054" spans="1:15" x14ac:dyDescent="0.25">
      <c r="A2054" s="1">
        <v>41044</v>
      </c>
      <c r="B2054" s="12">
        <v>119717.01</v>
      </c>
      <c r="C2054" s="12">
        <v>115581.52</v>
      </c>
      <c r="D2054" s="12">
        <v>120080.07</v>
      </c>
      <c r="E2054" s="12">
        <v>114309.71</v>
      </c>
      <c r="H2054">
        <f t="shared" si="248"/>
        <v>-3.4543879771136821E-2</v>
      </c>
      <c r="I2054">
        <f t="shared" si="249"/>
        <v>3.0326517509919881E-3</v>
      </c>
      <c r="J2054">
        <f t="shared" si="250"/>
        <v>-4.5167349234665921E-2</v>
      </c>
      <c r="K2054" t="str">
        <f t="shared" si="251"/>
        <v/>
      </c>
      <c r="L2054" t="str">
        <f t="shared" si="252"/>
        <v/>
      </c>
      <c r="M2054" t="str">
        <f t="shared" si="253"/>
        <v/>
      </c>
      <c r="N2054" t="str">
        <f t="shared" si="254"/>
        <v/>
      </c>
      <c r="O2054" t="str">
        <f t="shared" si="255"/>
        <v/>
      </c>
    </row>
    <row r="2055" spans="1:15" x14ac:dyDescent="0.25">
      <c r="A2055" s="1">
        <v>41045</v>
      </c>
      <c r="B2055" s="12">
        <v>121894</v>
      </c>
      <c r="C2055" s="12">
        <v>119136.56</v>
      </c>
      <c r="D2055" s="12">
        <v>123011.04</v>
      </c>
      <c r="E2055" s="12">
        <v>117598.38</v>
      </c>
      <c r="H2055">
        <f t="shared" ref="H2055:H2118" si="256">C2055/$B2055-1</f>
        <v>-2.2621622065072899E-2</v>
      </c>
      <c r="I2055">
        <f t="shared" ref="I2055:I2118" si="257">D2055/$B2055-1</f>
        <v>9.1640277618258992E-3</v>
      </c>
      <c r="J2055">
        <f t="shared" ref="J2055:J2118" si="258">E2055/$B2055-1</f>
        <v>-3.5240618898387033E-2</v>
      </c>
      <c r="K2055" t="str">
        <f t="shared" ref="K2055:K2118" si="259">IF(AND(C2055&lt;E2055,ABS(C2055/E2055-1)&gt;K$2),C2055/E2055-1,"")</f>
        <v/>
      </c>
      <c r="L2055" t="str">
        <f t="shared" ref="L2055:L2118" si="260">IF(AND(C2055&gt;D2055,ABS(D2055/C2055-1)&gt;K$2),D2055/C2055-1,"")</f>
        <v/>
      </c>
      <c r="M2055" t="str">
        <f t="shared" ref="M2055:M2118" si="261">IF(AND(E2055&gt;D2055,ABS(E2055/D2055-1)&gt;K$2),E2055/D2055-1,"")</f>
        <v/>
      </c>
      <c r="N2055" t="str">
        <f t="shared" ref="N2055:N2118" si="262">IF(AND(B2055&lt;E2055,ABS(E2055/B2055-1)&gt;K$2),E2055/B2055-1,"")</f>
        <v/>
      </c>
      <c r="O2055" t="str">
        <f t="shared" ref="O2055:O2118" si="263">IF(AND(B2055&gt;D2055,ABS(D2055/B2055-1)&gt;K$2),D2055/B2055-1,"")</f>
        <v/>
      </c>
    </row>
    <row r="2056" spans="1:15" x14ac:dyDescent="0.25">
      <c r="A2056" s="1">
        <v>41046</v>
      </c>
      <c r="B2056" s="12">
        <v>123102.9</v>
      </c>
      <c r="C2056" s="12">
        <v>122588.93</v>
      </c>
      <c r="D2056" s="12">
        <v>124942.63</v>
      </c>
      <c r="E2056" s="12">
        <v>120872.75</v>
      </c>
      <c r="H2056">
        <f t="shared" si="256"/>
        <v>-4.1751250376717008E-3</v>
      </c>
      <c r="I2056">
        <f t="shared" si="257"/>
        <v>1.4944651994388547E-2</v>
      </c>
      <c r="J2056">
        <f t="shared" si="258"/>
        <v>-1.8116145111122472E-2</v>
      </c>
      <c r="K2056" t="str">
        <f t="shared" si="259"/>
        <v/>
      </c>
      <c r="L2056" t="str">
        <f t="shared" si="260"/>
        <v/>
      </c>
      <c r="M2056" t="str">
        <f t="shared" si="261"/>
        <v/>
      </c>
      <c r="N2056" t="str">
        <f t="shared" si="262"/>
        <v/>
      </c>
      <c r="O2056" t="str">
        <f t="shared" si="263"/>
        <v/>
      </c>
    </row>
    <row r="2057" spans="1:15" x14ac:dyDescent="0.25">
      <c r="A2057" s="1">
        <v>41047</v>
      </c>
      <c r="B2057" s="12">
        <v>127428.35</v>
      </c>
      <c r="C2057" s="12">
        <v>122594.28</v>
      </c>
      <c r="D2057" s="12">
        <v>127442.52</v>
      </c>
      <c r="E2057" s="12">
        <v>120620.18</v>
      </c>
      <c r="H2057">
        <f t="shared" si="256"/>
        <v>-3.7935592825301456E-2</v>
      </c>
      <c r="I2057">
        <f t="shared" si="257"/>
        <v>1.1119974479778527E-4</v>
      </c>
      <c r="J2057">
        <f t="shared" si="258"/>
        <v>-5.3427435888481756E-2</v>
      </c>
      <c r="K2057" t="str">
        <f t="shared" si="259"/>
        <v/>
      </c>
      <c r="L2057" t="str">
        <f t="shared" si="260"/>
        <v/>
      </c>
      <c r="M2057" t="str">
        <f t="shared" si="261"/>
        <v/>
      </c>
      <c r="N2057" t="str">
        <f t="shared" si="262"/>
        <v/>
      </c>
      <c r="O2057" t="str">
        <f t="shared" si="263"/>
        <v/>
      </c>
    </row>
    <row r="2058" spans="1:15" x14ac:dyDescent="0.25">
      <c r="A2058" s="1">
        <v>41050</v>
      </c>
      <c r="B2058" s="12">
        <v>122954.37</v>
      </c>
      <c r="C2058" s="12">
        <v>125625.67</v>
      </c>
      <c r="D2058" s="12">
        <v>126535.16</v>
      </c>
      <c r="E2058" s="12">
        <v>121585.51</v>
      </c>
      <c r="H2058">
        <f t="shared" si="256"/>
        <v>2.1725945974917282E-2</v>
      </c>
      <c r="I2058">
        <f t="shared" si="257"/>
        <v>2.9122917713294783E-2</v>
      </c>
      <c r="J2058">
        <f t="shared" si="258"/>
        <v>-1.1133073188045239E-2</v>
      </c>
      <c r="K2058" t="str">
        <f t="shared" si="259"/>
        <v/>
      </c>
      <c r="L2058" t="str">
        <f t="shared" si="260"/>
        <v/>
      </c>
      <c r="M2058" t="str">
        <f t="shared" si="261"/>
        <v/>
      </c>
      <c r="N2058" t="str">
        <f t="shared" si="262"/>
        <v/>
      </c>
      <c r="O2058" t="str">
        <f t="shared" si="263"/>
        <v/>
      </c>
    </row>
    <row r="2059" spans="1:15" x14ac:dyDescent="0.25">
      <c r="A2059" s="1">
        <v>41051</v>
      </c>
      <c r="B2059" s="12">
        <v>124560.25</v>
      </c>
      <c r="C2059" s="12">
        <v>121372.92</v>
      </c>
      <c r="D2059" s="12">
        <v>126815.03</v>
      </c>
      <c r="E2059" s="12">
        <v>119656.27</v>
      </c>
      <c r="H2059">
        <f t="shared" si="256"/>
        <v>-2.5588660909078187E-2</v>
      </c>
      <c r="I2059">
        <f t="shared" si="257"/>
        <v>1.8101922563578565E-2</v>
      </c>
      <c r="J2059">
        <f t="shared" si="258"/>
        <v>-3.9370344873264074E-2</v>
      </c>
      <c r="K2059" t="str">
        <f t="shared" si="259"/>
        <v/>
      </c>
      <c r="L2059" t="str">
        <f t="shared" si="260"/>
        <v/>
      </c>
      <c r="M2059" t="str">
        <f t="shared" si="261"/>
        <v/>
      </c>
      <c r="N2059" t="str">
        <f t="shared" si="262"/>
        <v/>
      </c>
      <c r="O2059" t="str">
        <f t="shared" si="263"/>
        <v/>
      </c>
    </row>
    <row r="2060" spans="1:15" x14ac:dyDescent="0.25">
      <c r="A2060" s="1">
        <v>41052</v>
      </c>
      <c r="B2060" s="12">
        <v>122575.74</v>
      </c>
      <c r="C2060" s="12">
        <v>125946.6</v>
      </c>
      <c r="D2060" s="12">
        <v>128067.15</v>
      </c>
      <c r="E2060" s="12">
        <v>122270.78</v>
      </c>
      <c r="H2060">
        <f t="shared" si="256"/>
        <v>2.7500221495705413E-2</v>
      </c>
      <c r="I2060">
        <f t="shared" si="257"/>
        <v>4.4800137449710675E-2</v>
      </c>
      <c r="J2060">
        <f t="shared" si="258"/>
        <v>-2.4879311354759626E-3</v>
      </c>
      <c r="K2060" t="str">
        <f t="shared" si="259"/>
        <v/>
      </c>
      <c r="L2060" t="str">
        <f t="shared" si="260"/>
        <v/>
      </c>
      <c r="M2060" t="str">
        <f t="shared" si="261"/>
        <v/>
      </c>
      <c r="N2060" t="str">
        <f t="shared" si="262"/>
        <v/>
      </c>
      <c r="O2060" t="str">
        <f t="shared" si="263"/>
        <v/>
      </c>
    </row>
    <row r="2061" spans="1:15" x14ac:dyDescent="0.25">
      <c r="A2061" s="1">
        <v>41053</v>
      </c>
      <c r="B2061" s="12">
        <v>122431.31</v>
      </c>
      <c r="C2061" s="12">
        <v>122250.13</v>
      </c>
      <c r="D2061" s="12">
        <v>125300.05</v>
      </c>
      <c r="E2061" s="12">
        <v>121457.8</v>
      </c>
      <c r="H2061">
        <f t="shared" si="256"/>
        <v>-1.4798502115185297E-3</v>
      </c>
      <c r="I2061">
        <f t="shared" si="257"/>
        <v>2.3431424526944911E-2</v>
      </c>
      <c r="J2061">
        <f t="shared" si="258"/>
        <v>-7.9514790783501432E-3</v>
      </c>
      <c r="K2061" t="str">
        <f t="shared" si="259"/>
        <v/>
      </c>
      <c r="L2061" t="str">
        <f t="shared" si="260"/>
        <v/>
      </c>
      <c r="M2061" t="str">
        <f t="shared" si="261"/>
        <v/>
      </c>
      <c r="N2061" t="str">
        <f t="shared" si="262"/>
        <v/>
      </c>
      <c r="O2061" t="str">
        <f t="shared" si="263"/>
        <v/>
      </c>
    </row>
    <row r="2062" spans="1:15" x14ac:dyDescent="0.25">
      <c r="A2062" s="1">
        <v>41054</v>
      </c>
      <c r="B2062" s="12">
        <v>120530.1</v>
      </c>
      <c r="C2062" s="12">
        <v>122756.16</v>
      </c>
      <c r="D2062" s="12">
        <v>124537.73</v>
      </c>
      <c r="E2062" s="12">
        <v>120312.84</v>
      </c>
      <c r="H2062">
        <f t="shared" si="256"/>
        <v>1.8468913574285484E-2</v>
      </c>
      <c r="I2062">
        <f t="shared" si="257"/>
        <v>3.3250034638650394E-2</v>
      </c>
      <c r="J2062">
        <f t="shared" si="258"/>
        <v>-1.8025372915148052E-3</v>
      </c>
      <c r="K2062" t="str">
        <f t="shared" si="259"/>
        <v/>
      </c>
      <c r="L2062" t="str">
        <f t="shared" si="260"/>
        <v/>
      </c>
      <c r="M2062" t="str">
        <f t="shared" si="261"/>
        <v/>
      </c>
      <c r="N2062" t="str">
        <f t="shared" si="262"/>
        <v/>
      </c>
      <c r="O2062" t="str">
        <f t="shared" si="263"/>
        <v/>
      </c>
    </row>
    <row r="2063" spans="1:15" x14ac:dyDescent="0.25">
      <c r="A2063" s="1">
        <v>41058</v>
      </c>
      <c r="B2063" s="12">
        <v>118266.18</v>
      </c>
      <c r="C2063" s="12">
        <v>119272.27</v>
      </c>
      <c r="D2063" s="12">
        <v>120289.14</v>
      </c>
      <c r="E2063" s="12">
        <v>117879.5</v>
      </c>
      <c r="H2063">
        <f t="shared" si="256"/>
        <v>8.5069966747890469E-3</v>
      </c>
      <c r="I2063">
        <f t="shared" si="257"/>
        <v>1.7105143668291412E-2</v>
      </c>
      <c r="J2063">
        <f t="shared" si="258"/>
        <v>-3.2695737699484084E-3</v>
      </c>
      <c r="K2063" t="str">
        <f t="shared" si="259"/>
        <v/>
      </c>
      <c r="L2063" t="str">
        <f t="shared" si="260"/>
        <v/>
      </c>
      <c r="M2063" t="str">
        <f t="shared" si="261"/>
        <v/>
      </c>
      <c r="N2063" t="str">
        <f t="shared" si="262"/>
        <v/>
      </c>
      <c r="O2063" t="str">
        <f t="shared" si="263"/>
        <v/>
      </c>
    </row>
    <row r="2064" spans="1:15" x14ac:dyDescent="0.25">
      <c r="A2064" s="1">
        <v>41059</v>
      </c>
      <c r="B2064" s="12">
        <v>122357.37</v>
      </c>
      <c r="C2064" s="12">
        <v>119431.14</v>
      </c>
      <c r="D2064" s="12">
        <v>122723.74</v>
      </c>
      <c r="E2064" s="12">
        <v>119373.35</v>
      </c>
      <c r="H2064">
        <f t="shared" si="256"/>
        <v>-2.391543721477507E-2</v>
      </c>
      <c r="I2064">
        <f t="shared" si="257"/>
        <v>2.9942618086675754E-3</v>
      </c>
      <c r="J2064">
        <f t="shared" si="258"/>
        <v>-2.4387742234080245E-2</v>
      </c>
      <c r="K2064" t="str">
        <f t="shared" si="259"/>
        <v/>
      </c>
      <c r="L2064" t="str">
        <f t="shared" si="260"/>
        <v/>
      </c>
      <c r="M2064" t="str">
        <f t="shared" si="261"/>
        <v/>
      </c>
      <c r="N2064" t="str">
        <f t="shared" si="262"/>
        <v/>
      </c>
      <c r="O2064" t="str">
        <f t="shared" si="263"/>
        <v/>
      </c>
    </row>
    <row r="2065" spans="1:15" x14ac:dyDescent="0.25">
      <c r="A2065" s="1">
        <v>41060</v>
      </c>
      <c r="B2065" s="12">
        <v>124102.96</v>
      </c>
      <c r="C2065" s="12">
        <v>121460.65</v>
      </c>
      <c r="D2065" s="12">
        <v>124463.76</v>
      </c>
      <c r="E2065" s="12">
        <v>120612.07</v>
      </c>
      <c r="H2065">
        <f t="shared" si="256"/>
        <v>-2.1291272988170573E-2</v>
      </c>
      <c r="I2065">
        <f t="shared" si="257"/>
        <v>2.9072634528619634E-3</v>
      </c>
      <c r="J2065">
        <f t="shared" si="258"/>
        <v>-2.8128982580270412E-2</v>
      </c>
      <c r="K2065" t="str">
        <f t="shared" si="259"/>
        <v/>
      </c>
      <c r="L2065" t="str">
        <f t="shared" si="260"/>
        <v/>
      </c>
      <c r="M2065" t="str">
        <f t="shared" si="261"/>
        <v/>
      </c>
      <c r="N2065" t="str">
        <f t="shared" si="262"/>
        <v/>
      </c>
      <c r="O2065" t="str">
        <f t="shared" si="263"/>
        <v/>
      </c>
    </row>
    <row r="2066" spans="1:15" x14ac:dyDescent="0.25">
      <c r="A2066" s="1">
        <v>41061</v>
      </c>
      <c r="B2066" s="12">
        <v>129608.24</v>
      </c>
      <c r="C2066" s="12">
        <v>125119.73</v>
      </c>
      <c r="D2066" s="12">
        <v>129838.98</v>
      </c>
      <c r="E2066" s="12">
        <v>124587.28</v>
      </c>
      <c r="H2066">
        <f t="shared" si="256"/>
        <v>-3.4631362944207988E-2</v>
      </c>
      <c r="I2066">
        <f t="shared" si="257"/>
        <v>1.7802880434143464E-3</v>
      </c>
      <c r="J2066">
        <f t="shared" si="258"/>
        <v>-3.8739512240888452E-2</v>
      </c>
      <c r="K2066" t="str">
        <f t="shared" si="259"/>
        <v/>
      </c>
      <c r="L2066" t="str">
        <f t="shared" si="260"/>
        <v/>
      </c>
      <c r="M2066" t="str">
        <f t="shared" si="261"/>
        <v/>
      </c>
      <c r="N2066" t="str">
        <f t="shared" si="262"/>
        <v/>
      </c>
      <c r="O2066" t="str">
        <f t="shared" si="263"/>
        <v/>
      </c>
    </row>
    <row r="2067" spans="1:15" x14ac:dyDescent="0.25">
      <c r="A2067" s="1">
        <v>41064</v>
      </c>
      <c r="B2067" s="12">
        <v>130872.4</v>
      </c>
      <c r="C2067" s="12">
        <v>129030.76</v>
      </c>
      <c r="D2067" s="12">
        <v>130986.97</v>
      </c>
      <c r="E2067" s="12">
        <v>127370.5</v>
      </c>
      <c r="H2067">
        <f t="shared" si="256"/>
        <v>-1.4072027409904653E-2</v>
      </c>
      <c r="I2067">
        <f t="shared" si="257"/>
        <v>8.7543286437785639E-4</v>
      </c>
      <c r="J2067">
        <f t="shared" si="258"/>
        <v>-2.6758124707730535E-2</v>
      </c>
      <c r="K2067" t="str">
        <f t="shared" si="259"/>
        <v/>
      </c>
      <c r="L2067" t="str">
        <f t="shared" si="260"/>
        <v/>
      </c>
      <c r="M2067" t="str">
        <f t="shared" si="261"/>
        <v/>
      </c>
      <c r="N2067" t="str">
        <f t="shared" si="262"/>
        <v/>
      </c>
      <c r="O2067" t="str">
        <f t="shared" si="263"/>
        <v/>
      </c>
    </row>
    <row r="2068" spans="1:15" x14ac:dyDescent="0.25">
      <c r="A2068" s="1">
        <v>41065</v>
      </c>
      <c r="B2068" s="12">
        <v>128148.42</v>
      </c>
      <c r="C2068" s="12">
        <v>130322.14</v>
      </c>
      <c r="D2068" s="12">
        <v>130646.88</v>
      </c>
      <c r="E2068" s="12">
        <v>127105.95</v>
      </c>
      <c r="H2068">
        <f t="shared" si="256"/>
        <v>1.6962518929222847E-2</v>
      </c>
      <c r="I2068">
        <f t="shared" si="257"/>
        <v>1.9496611819326493E-2</v>
      </c>
      <c r="J2068">
        <f t="shared" si="258"/>
        <v>-8.1348642456926523E-3</v>
      </c>
      <c r="K2068" t="str">
        <f t="shared" si="259"/>
        <v/>
      </c>
      <c r="L2068" t="str">
        <f t="shared" si="260"/>
        <v/>
      </c>
      <c r="M2068" t="str">
        <f t="shared" si="261"/>
        <v/>
      </c>
      <c r="N2068" t="str">
        <f t="shared" si="262"/>
        <v/>
      </c>
      <c r="O2068" t="str">
        <f t="shared" si="263"/>
        <v/>
      </c>
    </row>
    <row r="2069" spans="1:15" x14ac:dyDescent="0.25">
      <c r="A2069" s="1">
        <v>41066</v>
      </c>
      <c r="B2069" s="12">
        <v>124457.76</v>
      </c>
      <c r="C2069" s="12">
        <v>125879.76</v>
      </c>
      <c r="D2069" s="12">
        <v>127312.85</v>
      </c>
      <c r="E2069" s="12">
        <v>123707.29</v>
      </c>
      <c r="H2069">
        <f t="shared" si="256"/>
        <v>1.1425563179025655E-2</v>
      </c>
      <c r="I2069">
        <f t="shared" si="257"/>
        <v>2.2940232895080293E-2</v>
      </c>
      <c r="J2069">
        <f t="shared" si="258"/>
        <v>-6.0299172988490524E-3</v>
      </c>
      <c r="K2069" t="str">
        <f t="shared" si="259"/>
        <v/>
      </c>
      <c r="L2069" t="str">
        <f t="shared" si="260"/>
        <v/>
      </c>
      <c r="M2069" t="str">
        <f t="shared" si="261"/>
        <v/>
      </c>
      <c r="N2069" t="str">
        <f t="shared" si="262"/>
        <v/>
      </c>
      <c r="O2069" t="str">
        <f t="shared" si="263"/>
        <v/>
      </c>
    </row>
    <row r="2070" spans="1:15" x14ac:dyDescent="0.25">
      <c r="A2070" s="1">
        <v>41067</v>
      </c>
      <c r="B2070" s="12">
        <v>123782.21</v>
      </c>
      <c r="C2070" s="12">
        <v>122574.49</v>
      </c>
      <c r="D2070" s="12">
        <v>125466.97</v>
      </c>
      <c r="E2070" s="12">
        <v>121273.33</v>
      </c>
      <c r="H2070">
        <f t="shared" si="256"/>
        <v>-9.7568140042094686E-3</v>
      </c>
      <c r="I2070">
        <f t="shared" si="257"/>
        <v>1.3610679596042008E-2</v>
      </c>
      <c r="J2070">
        <f t="shared" si="258"/>
        <v>-2.0268502234691121E-2</v>
      </c>
      <c r="K2070" t="str">
        <f t="shared" si="259"/>
        <v/>
      </c>
      <c r="L2070" t="str">
        <f t="shared" si="260"/>
        <v/>
      </c>
      <c r="M2070" t="str">
        <f t="shared" si="261"/>
        <v/>
      </c>
      <c r="N2070" t="str">
        <f t="shared" si="262"/>
        <v/>
      </c>
      <c r="O2070" t="str">
        <f t="shared" si="263"/>
        <v/>
      </c>
    </row>
    <row r="2071" spans="1:15" x14ac:dyDescent="0.25">
      <c r="A2071" s="1">
        <v>41068</v>
      </c>
      <c r="B2071" s="12">
        <v>118379.75</v>
      </c>
      <c r="C2071" s="12">
        <v>124502.57</v>
      </c>
      <c r="D2071" s="12">
        <v>125069.26</v>
      </c>
      <c r="E2071" s="12">
        <v>118163.39</v>
      </c>
      <c r="H2071">
        <f t="shared" si="256"/>
        <v>5.172185276620378E-2</v>
      </c>
      <c r="I2071">
        <f t="shared" si="257"/>
        <v>5.6508904605728549E-2</v>
      </c>
      <c r="J2071">
        <f t="shared" si="258"/>
        <v>-1.8276774532806073E-3</v>
      </c>
      <c r="K2071" t="str">
        <f t="shared" si="259"/>
        <v/>
      </c>
      <c r="L2071" t="str">
        <f t="shared" si="260"/>
        <v/>
      </c>
      <c r="M2071" t="str">
        <f t="shared" si="261"/>
        <v/>
      </c>
      <c r="N2071" t="str">
        <f t="shared" si="262"/>
        <v/>
      </c>
      <c r="O2071" t="str">
        <f t="shared" si="263"/>
        <v/>
      </c>
    </row>
    <row r="2072" spans="1:15" x14ac:dyDescent="0.25">
      <c r="A2072" s="1">
        <v>41071</v>
      </c>
      <c r="B2072" s="12">
        <v>128046.53</v>
      </c>
      <c r="C2072" s="12">
        <v>116775.24</v>
      </c>
      <c r="D2072" s="12">
        <v>128303.71</v>
      </c>
      <c r="E2072" s="12">
        <v>116619.29</v>
      </c>
      <c r="H2072">
        <f t="shared" si="256"/>
        <v>-8.8024954678584399E-2</v>
      </c>
      <c r="I2072">
        <f t="shared" si="257"/>
        <v>2.0084886329994056E-3</v>
      </c>
      <c r="J2072">
        <f t="shared" si="258"/>
        <v>-8.9242871321854711E-2</v>
      </c>
      <c r="K2072" t="str">
        <f t="shared" si="259"/>
        <v/>
      </c>
      <c r="L2072" t="str">
        <f t="shared" si="260"/>
        <v/>
      </c>
      <c r="M2072" t="str">
        <f t="shared" si="261"/>
        <v/>
      </c>
      <c r="N2072" t="str">
        <f t="shared" si="262"/>
        <v/>
      </c>
      <c r="O2072" t="str">
        <f t="shared" si="263"/>
        <v/>
      </c>
    </row>
    <row r="2073" spans="1:15" x14ac:dyDescent="0.25">
      <c r="A2073" s="1">
        <v>41072</v>
      </c>
      <c r="B2073" s="12">
        <v>126608.31</v>
      </c>
      <c r="C2073" s="12">
        <v>126665.55</v>
      </c>
      <c r="D2073" s="12">
        <v>127377.62</v>
      </c>
      <c r="E2073" s="12">
        <v>124565.3</v>
      </c>
      <c r="H2073">
        <f t="shared" si="256"/>
        <v>4.5210302546494496E-4</v>
      </c>
      <c r="I2073">
        <f t="shared" si="257"/>
        <v>6.0762994151015715E-3</v>
      </c>
      <c r="J2073">
        <f t="shared" si="258"/>
        <v>-1.6136460553023646E-2</v>
      </c>
      <c r="K2073" t="str">
        <f t="shared" si="259"/>
        <v/>
      </c>
      <c r="L2073" t="str">
        <f t="shared" si="260"/>
        <v/>
      </c>
      <c r="M2073" t="str">
        <f t="shared" si="261"/>
        <v/>
      </c>
      <c r="N2073" t="str">
        <f t="shared" si="262"/>
        <v/>
      </c>
      <c r="O2073" t="str">
        <f t="shared" si="263"/>
        <v/>
      </c>
    </row>
    <row r="2074" spans="1:15" x14ac:dyDescent="0.25">
      <c r="A2074" s="1">
        <v>41073</v>
      </c>
      <c r="B2074" s="12">
        <v>130462.47</v>
      </c>
      <c r="C2074" s="12">
        <v>126452.6</v>
      </c>
      <c r="D2074" s="12">
        <v>130776.58</v>
      </c>
      <c r="E2074" s="12">
        <v>126307.67</v>
      </c>
      <c r="H2074">
        <f t="shared" si="256"/>
        <v>-3.0735812375773608E-2</v>
      </c>
      <c r="I2074">
        <f t="shared" si="257"/>
        <v>2.4076655914915257E-3</v>
      </c>
      <c r="J2074">
        <f t="shared" si="258"/>
        <v>-3.1846706566263872E-2</v>
      </c>
      <c r="K2074" t="str">
        <f t="shared" si="259"/>
        <v/>
      </c>
      <c r="L2074" t="str">
        <f t="shared" si="260"/>
        <v/>
      </c>
      <c r="M2074" t="str">
        <f t="shared" si="261"/>
        <v/>
      </c>
      <c r="N2074" t="str">
        <f t="shared" si="262"/>
        <v/>
      </c>
      <c r="O2074" t="str">
        <f t="shared" si="263"/>
        <v/>
      </c>
    </row>
    <row r="2075" spans="1:15" x14ac:dyDescent="0.25">
      <c r="A2075" s="1">
        <v>41074</v>
      </c>
      <c r="B2075" s="12">
        <v>125770.92</v>
      </c>
      <c r="C2075" s="12">
        <v>130893.36</v>
      </c>
      <c r="D2075" s="12">
        <v>131228.49</v>
      </c>
      <c r="E2075" s="12">
        <v>124406.14</v>
      </c>
      <c r="H2075">
        <f t="shared" si="256"/>
        <v>4.0728333703848207E-2</v>
      </c>
      <c r="I2075">
        <f t="shared" si="257"/>
        <v>4.3392940116840917E-2</v>
      </c>
      <c r="J2075">
        <f t="shared" si="258"/>
        <v>-1.0851316027584157E-2</v>
      </c>
      <c r="K2075" t="str">
        <f t="shared" si="259"/>
        <v/>
      </c>
      <c r="L2075" t="str">
        <f t="shared" si="260"/>
        <v/>
      </c>
      <c r="M2075" t="str">
        <f t="shared" si="261"/>
        <v/>
      </c>
      <c r="N2075" t="str">
        <f t="shared" si="262"/>
        <v/>
      </c>
      <c r="O2075" t="str">
        <f t="shared" si="263"/>
        <v/>
      </c>
    </row>
    <row r="2076" spans="1:15" x14ac:dyDescent="0.25">
      <c r="A2076" s="1">
        <v>41075</v>
      </c>
      <c r="B2076" s="12">
        <v>119976.89</v>
      </c>
      <c r="C2076" s="12">
        <v>124631.79</v>
      </c>
      <c r="D2076" s="12">
        <v>125862.41</v>
      </c>
      <c r="E2076" s="12">
        <v>119555.03</v>
      </c>
      <c r="H2076">
        <f t="shared" si="256"/>
        <v>3.8798305240284048E-2</v>
      </c>
      <c r="I2076">
        <f t="shared" si="257"/>
        <v>4.9055447261551866E-2</v>
      </c>
      <c r="J2076">
        <f t="shared" si="258"/>
        <v>-3.5161771571174949E-3</v>
      </c>
      <c r="K2076" t="str">
        <f t="shared" si="259"/>
        <v/>
      </c>
      <c r="L2076" t="str">
        <f t="shared" si="260"/>
        <v/>
      </c>
      <c r="M2076" t="str">
        <f t="shared" si="261"/>
        <v/>
      </c>
      <c r="N2076" t="str">
        <f t="shared" si="262"/>
        <v/>
      </c>
      <c r="O2076" t="str">
        <f t="shared" si="263"/>
        <v/>
      </c>
    </row>
    <row r="2077" spans="1:15" x14ac:dyDescent="0.25">
      <c r="A2077" s="1">
        <v>41078</v>
      </c>
      <c r="B2077" s="12">
        <v>117695.77</v>
      </c>
      <c r="C2077" s="12">
        <v>119648.33</v>
      </c>
      <c r="D2077" s="12">
        <v>123217.05</v>
      </c>
      <c r="E2077" s="12">
        <v>116565.88</v>
      </c>
      <c r="H2077">
        <f t="shared" si="256"/>
        <v>1.6589891038564897E-2</v>
      </c>
      <c r="I2077">
        <f t="shared" si="257"/>
        <v>4.6911456545974506E-2</v>
      </c>
      <c r="J2077">
        <f t="shared" si="258"/>
        <v>-9.6000901306818598E-3</v>
      </c>
      <c r="K2077" t="str">
        <f t="shared" si="259"/>
        <v/>
      </c>
      <c r="L2077" t="str">
        <f t="shared" si="260"/>
        <v/>
      </c>
      <c r="M2077" t="str">
        <f t="shared" si="261"/>
        <v/>
      </c>
      <c r="N2077" t="str">
        <f t="shared" si="262"/>
        <v/>
      </c>
      <c r="O2077" t="str">
        <f t="shared" si="263"/>
        <v/>
      </c>
    </row>
    <row r="2078" spans="1:15" x14ac:dyDescent="0.25">
      <c r="A2078" s="1">
        <v>41079</v>
      </c>
      <c r="B2078" s="12">
        <v>117403.74</v>
      </c>
      <c r="C2078" s="12">
        <v>116968.49</v>
      </c>
      <c r="D2078" s="12">
        <v>118137.27</v>
      </c>
      <c r="E2078" s="12">
        <v>115422.04</v>
      </c>
      <c r="H2078">
        <f t="shared" si="256"/>
        <v>-3.7072924593373191E-3</v>
      </c>
      <c r="I2078">
        <f t="shared" si="257"/>
        <v>6.2479270251527552E-3</v>
      </c>
      <c r="J2078">
        <f t="shared" si="258"/>
        <v>-1.6879360061272441E-2</v>
      </c>
      <c r="K2078" t="str">
        <f t="shared" si="259"/>
        <v/>
      </c>
      <c r="L2078" t="str">
        <f t="shared" si="260"/>
        <v/>
      </c>
      <c r="M2078" t="str">
        <f t="shared" si="261"/>
        <v/>
      </c>
      <c r="N2078" t="str">
        <f t="shared" si="262"/>
        <v/>
      </c>
      <c r="O2078" t="str">
        <f t="shared" si="263"/>
        <v/>
      </c>
    </row>
    <row r="2079" spans="1:15" x14ac:dyDescent="0.25">
      <c r="A2079" s="1">
        <v>41080</v>
      </c>
      <c r="B2079" s="12">
        <v>113400.02</v>
      </c>
      <c r="C2079" s="12">
        <v>116231.13</v>
      </c>
      <c r="D2079" s="12">
        <v>118004.34</v>
      </c>
      <c r="E2079" s="12">
        <v>113113.71</v>
      </c>
      <c r="H2079">
        <f t="shared" si="256"/>
        <v>2.496569224590961E-2</v>
      </c>
      <c r="I2079">
        <f t="shared" si="257"/>
        <v>4.0602461974874382E-2</v>
      </c>
      <c r="J2079">
        <f t="shared" si="258"/>
        <v>-2.5247790961588912E-3</v>
      </c>
      <c r="K2079" t="str">
        <f t="shared" si="259"/>
        <v/>
      </c>
      <c r="L2079" t="str">
        <f t="shared" si="260"/>
        <v/>
      </c>
      <c r="M2079" t="str">
        <f t="shared" si="261"/>
        <v/>
      </c>
      <c r="N2079" t="str">
        <f t="shared" si="262"/>
        <v/>
      </c>
      <c r="O2079" t="str">
        <f t="shared" si="263"/>
        <v/>
      </c>
    </row>
    <row r="2080" spans="1:15" x14ac:dyDescent="0.25">
      <c r="A2080" s="1">
        <v>41081</v>
      </c>
      <c r="B2080" s="12">
        <v>117941.58</v>
      </c>
      <c r="C2080" s="12">
        <v>112936.5</v>
      </c>
      <c r="D2080" s="12">
        <v>119999.67999999999</v>
      </c>
      <c r="E2080" s="12">
        <v>112310.72</v>
      </c>
      <c r="H2080">
        <f t="shared" si="256"/>
        <v>-4.2436942086073515E-2</v>
      </c>
      <c r="I2080">
        <f t="shared" si="257"/>
        <v>1.745016473409966E-2</v>
      </c>
      <c r="J2080">
        <f t="shared" si="258"/>
        <v>-4.7742789269060171E-2</v>
      </c>
      <c r="K2080" t="str">
        <f t="shared" si="259"/>
        <v/>
      </c>
      <c r="L2080" t="str">
        <f t="shared" si="260"/>
        <v/>
      </c>
      <c r="M2080" t="str">
        <f t="shared" si="261"/>
        <v/>
      </c>
      <c r="N2080" t="str">
        <f t="shared" si="262"/>
        <v/>
      </c>
      <c r="O2080" t="str">
        <f t="shared" si="263"/>
        <v/>
      </c>
    </row>
    <row r="2081" spans="1:15" x14ac:dyDescent="0.25">
      <c r="A2081" s="1">
        <v>41082</v>
      </c>
      <c r="B2081" s="12">
        <v>116460.5</v>
      </c>
      <c r="C2081" s="12">
        <v>117307.77</v>
      </c>
      <c r="D2081" s="12">
        <v>117496.79</v>
      </c>
      <c r="E2081" s="12">
        <v>112357.28</v>
      </c>
      <c r="H2081">
        <f t="shared" si="256"/>
        <v>7.2751705513887099E-3</v>
      </c>
      <c r="I2081">
        <f t="shared" si="257"/>
        <v>8.8982101227454979E-3</v>
      </c>
      <c r="J2081">
        <f t="shared" si="258"/>
        <v>-3.5232718389496931E-2</v>
      </c>
      <c r="K2081" t="str">
        <f t="shared" si="259"/>
        <v/>
      </c>
      <c r="L2081" t="str">
        <f t="shared" si="260"/>
        <v/>
      </c>
      <c r="M2081" t="str">
        <f t="shared" si="261"/>
        <v/>
      </c>
      <c r="N2081" t="str">
        <f t="shared" si="262"/>
        <v/>
      </c>
      <c r="O2081" t="str">
        <f t="shared" si="263"/>
        <v/>
      </c>
    </row>
    <row r="2082" spans="1:15" x14ac:dyDescent="0.25">
      <c r="A2082" s="1">
        <v>41085</v>
      </c>
      <c r="B2082" s="12">
        <v>117426.84</v>
      </c>
      <c r="C2082" s="12">
        <v>116381.92</v>
      </c>
      <c r="D2082" s="12">
        <v>118737.85</v>
      </c>
      <c r="E2082" s="12">
        <v>115707.62</v>
      </c>
      <c r="H2082">
        <f t="shared" si="256"/>
        <v>-8.8984767026004663E-3</v>
      </c>
      <c r="I2082">
        <f t="shared" si="257"/>
        <v>1.1164483349803245E-2</v>
      </c>
      <c r="J2082">
        <f t="shared" si="258"/>
        <v>-1.4640775481993717E-2</v>
      </c>
      <c r="K2082" t="str">
        <f t="shared" si="259"/>
        <v/>
      </c>
      <c r="L2082" t="str">
        <f t="shared" si="260"/>
        <v/>
      </c>
      <c r="M2082" t="str">
        <f t="shared" si="261"/>
        <v/>
      </c>
      <c r="N2082" t="str">
        <f t="shared" si="262"/>
        <v/>
      </c>
      <c r="O2082" t="str">
        <f t="shared" si="263"/>
        <v/>
      </c>
    </row>
    <row r="2083" spans="1:15" x14ac:dyDescent="0.25">
      <c r="A2083" s="1">
        <v>41086</v>
      </c>
      <c r="B2083" s="12">
        <v>115410.4</v>
      </c>
      <c r="C2083" s="12">
        <v>116941.33</v>
      </c>
      <c r="D2083" s="12">
        <v>118500.2</v>
      </c>
      <c r="E2083" s="12">
        <v>114412.18</v>
      </c>
      <c r="H2083">
        <f t="shared" si="256"/>
        <v>1.3265095693282491E-2</v>
      </c>
      <c r="I2083">
        <f t="shared" si="257"/>
        <v>2.6772283953612419E-2</v>
      </c>
      <c r="J2083">
        <f t="shared" si="258"/>
        <v>-8.649307168158149E-3</v>
      </c>
      <c r="K2083" t="str">
        <f t="shared" si="259"/>
        <v/>
      </c>
      <c r="L2083" t="str">
        <f t="shared" si="260"/>
        <v/>
      </c>
      <c r="M2083" t="str">
        <f t="shared" si="261"/>
        <v/>
      </c>
      <c r="N2083" t="str">
        <f t="shared" si="262"/>
        <v/>
      </c>
      <c r="O2083" t="str">
        <f t="shared" si="263"/>
        <v/>
      </c>
    </row>
    <row r="2084" spans="1:15" x14ac:dyDescent="0.25">
      <c r="A2084" s="1">
        <v>41087</v>
      </c>
      <c r="B2084" s="12">
        <v>114150.77</v>
      </c>
      <c r="C2084" s="12">
        <v>114827.4</v>
      </c>
      <c r="D2084" s="12">
        <v>115420.84</v>
      </c>
      <c r="E2084" s="12">
        <v>113421.35</v>
      </c>
      <c r="H2084">
        <f t="shared" si="256"/>
        <v>5.9275114832777476E-3</v>
      </c>
      <c r="I2084">
        <f t="shared" si="257"/>
        <v>1.1126249958716805E-2</v>
      </c>
      <c r="J2084">
        <f t="shared" si="258"/>
        <v>-6.3899700369958179E-3</v>
      </c>
      <c r="K2084" t="str">
        <f t="shared" si="259"/>
        <v/>
      </c>
      <c r="L2084" t="str">
        <f t="shared" si="260"/>
        <v/>
      </c>
      <c r="M2084" t="str">
        <f t="shared" si="261"/>
        <v/>
      </c>
      <c r="N2084" t="str">
        <f t="shared" si="262"/>
        <v/>
      </c>
      <c r="O2084" t="str">
        <f t="shared" si="263"/>
        <v/>
      </c>
    </row>
    <row r="2085" spans="1:15" x14ac:dyDescent="0.25">
      <c r="A2085" s="1">
        <v>41088</v>
      </c>
      <c r="B2085" s="12">
        <v>112830.18</v>
      </c>
      <c r="C2085" s="12">
        <v>114507.97</v>
      </c>
      <c r="D2085" s="12">
        <v>116590.88</v>
      </c>
      <c r="E2085" s="12">
        <v>112324.6</v>
      </c>
      <c r="H2085">
        <f t="shared" si="256"/>
        <v>1.4870046294351402E-2</v>
      </c>
      <c r="I2085">
        <f t="shared" si="257"/>
        <v>3.3330621292991136E-2</v>
      </c>
      <c r="J2085">
        <f t="shared" si="258"/>
        <v>-4.4808933212726609E-3</v>
      </c>
      <c r="K2085" t="str">
        <f t="shared" si="259"/>
        <v/>
      </c>
      <c r="L2085" t="str">
        <f t="shared" si="260"/>
        <v/>
      </c>
      <c r="M2085" t="str">
        <f t="shared" si="261"/>
        <v/>
      </c>
      <c r="N2085" t="str">
        <f t="shared" si="262"/>
        <v/>
      </c>
      <c r="O2085" t="str">
        <f t="shared" si="263"/>
        <v/>
      </c>
    </row>
    <row r="2086" spans="1:15" x14ac:dyDescent="0.25">
      <c r="A2086" s="1">
        <v>41089</v>
      </c>
      <c r="B2086" s="12">
        <v>108912.38</v>
      </c>
      <c r="C2086" s="12">
        <v>109728.38</v>
      </c>
      <c r="D2086" s="12">
        <v>110334.48</v>
      </c>
      <c r="E2086" s="12">
        <v>108596.4</v>
      </c>
      <c r="H2086">
        <f t="shared" si="256"/>
        <v>7.4922612103418551E-3</v>
      </c>
      <c r="I2086">
        <f t="shared" si="257"/>
        <v>1.3057285131405472E-2</v>
      </c>
      <c r="J2086">
        <f t="shared" si="258"/>
        <v>-2.9012312466223378E-3</v>
      </c>
      <c r="K2086" t="str">
        <f t="shared" si="259"/>
        <v/>
      </c>
      <c r="L2086" t="str">
        <f t="shared" si="260"/>
        <v/>
      </c>
      <c r="M2086" t="str">
        <f t="shared" si="261"/>
        <v/>
      </c>
      <c r="N2086" t="str">
        <f t="shared" si="262"/>
        <v/>
      </c>
      <c r="O2086" t="str">
        <f t="shared" si="263"/>
        <v/>
      </c>
    </row>
    <row r="2087" spans="1:15" x14ac:dyDescent="0.25">
      <c r="A2087" s="1">
        <v>41092</v>
      </c>
      <c r="B2087" s="12">
        <v>106667.32</v>
      </c>
      <c r="C2087" s="12">
        <v>107756.06</v>
      </c>
      <c r="D2087" s="12">
        <v>108782.67</v>
      </c>
      <c r="E2087" s="12">
        <v>105788.84</v>
      </c>
      <c r="H2087">
        <f t="shared" si="256"/>
        <v>1.0206874982890746E-2</v>
      </c>
      <c r="I2087">
        <f t="shared" si="257"/>
        <v>1.9831284783380587E-2</v>
      </c>
      <c r="J2087">
        <f t="shared" si="258"/>
        <v>-8.2356995563402924E-3</v>
      </c>
      <c r="K2087" t="str">
        <f t="shared" si="259"/>
        <v/>
      </c>
      <c r="L2087" t="str">
        <f t="shared" si="260"/>
        <v/>
      </c>
      <c r="M2087" t="str">
        <f t="shared" si="261"/>
        <v/>
      </c>
      <c r="N2087" t="str">
        <f t="shared" si="262"/>
        <v/>
      </c>
      <c r="O2087" t="str">
        <f t="shared" si="263"/>
        <v/>
      </c>
    </row>
    <row r="2088" spans="1:15" x14ac:dyDescent="0.25">
      <c r="A2088" s="1">
        <v>41093</v>
      </c>
      <c r="B2088" s="12">
        <v>104238.23</v>
      </c>
      <c r="C2088" s="12">
        <v>106231.73</v>
      </c>
      <c r="D2088" s="12">
        <v>106722.79</v>
      </c>
      <c r="E2088" s="12">
        <v>104021.25</v>
      </c>
      <c r="H2088">
        <f t="shared" si="256"/>
        <v>1.9124461342062249E-2</v>
      </c>
      <c r="I2088">
        <f t="shared" si="257"/>
        <v>2.3835400888906122E-2</v>
      </c>
      <c r="J2088">
        <f t="shared" si="258"/>
        <v>-2.0815779393030809E-3</v>
      </c>
      <c r="K2088" t="str">
        <f t="shared" si="259"/>
        <v/>
      </c>
      <c r="L2088" t="str">
        <f t="shared" si="260"/>
        <v/>
      </c>
      <c r="M2088" t="str">
        <f t="shared" si="261"/>
        <v/>
      </c>
      <c r="N2088" t="str">
        <f t="shared" si="262"/>
        <v/>
      </c>
      <c r="O2088" t="str">
        <f t="shared" si="263"/>
        <v/>
      </c>
    </row>
    <row r="2089" spans="1:15" x14ac:dyDescent="0.25">
      <c r="A2089" s="1">
        <v>41095</v>
      </c>
      <c r="B2089" s="12">
        <v>105489.27</v>
      </c>
      <c r="C2089" s="12">
        <v>104511.19</v>
      </c>
      <c r="D2089" s="12">
        <v>107397.95</v>
      </c>
      <c r="E2089" s="12">
        <v>104341.51</v>
      </c>
      <c r="H2089">
        <f t="shared" si="256"/>
        <v>-9.2718434775403979E-3</v>
      </c>
      <c r="I2089">
        <f t="shared" si="257"/>
        <v>1.8093593784467288E-2</v>
      </c>
      <c r="J2089">
        <f t="shared" si="258"/>
        <v>-1.0880348304619147E-2</v>
      </c>
      <c r="K2089" t="str">
        <f t="shared" si="259"/>
        <v/>
      </c>
      <c r="L2089" t="str">
        <f t="shared" si="260"/>
        <v/>
      </c>
      <c r="M2089" t="str">
        <f t="shared" si="261"/>
        <v/>
      </c>
      <c r="N2089" t="str">
        <f t="shared" si="262"/>
        <v/>
      </c>
      <c r="O2089" t="str">
        <f t="shared" si="263"/>
        <v/>
      </c>
    </row>
    <row r="2090" spans="1:15" x14ac:dyDescent="0.25">
      <c r="A2090" s="1">
        <v>41096</v>
      </c>
      <c r="B2090" s="12">
        <v>104050.45</v>
      </c>
      <c r="C2090" s="12">
        <v>106008.23</v>
      </c>
      <c r="D2090" s="12">
        <v>107965.57</v>
      </c>
      <c r="E2090" s="12">
        <v>103736.58</v>
      </c>
      <c r="H2090">
        <f t="shared" si="256"/>
        <v>1.8815680278172708E-2</v>
      </c>
      <c r="I2090">
        <f t="shared" si="257"/>
        <v>3.7627131838449568E-2</v>
      </c>
      <c r="J2090">
        <f t="shared" si="258"/>
        <v>-3.0165174682088569E-3</v>
      </c>
      <c r="K2090" t="str">
        <f t="shared" si="259"/>
        <v/>
      </c>
      <c r="L2090" t="str">
        <f t="shared" si="260"/>
        <v/>
      </c>
      <c r="M2090" t="str">
        <f t="shared" si="261"/>
        <v/>
      </c>
      <c r="N2090" t="str">
        <f t="shared" si="262"/>
        <v/>
      </c>
      <c r="O2090" t="str">
        <f t="shared" si="263"/>
        <v/>
      </c>
    </row>
    <row r="2091" spans="1:15" x14ac:dyDescent="0.25">
      <c r="A2091" s="1">
        <v>41099</v>
      </c>
      <c r="B2091" s="12">
        <v>103746.5</v>
      </c>
      <c r="C2091" s="12">
        <v>104892.93</v>
      </c>
      <c r="D2091" s="12">
        <v>105883.05</v>
      </c>
      <c r="E2091" s="12">
        <v>103213.11</v>
      </c>
      <c r="H2091">
        <f t="shared" si="256"/>
        <v>1.1050300492064791E-2</v>
      </c>
      <c r="I2091">
        <f t="shared" si="257"/>
        <v>2.05939477476349E-2</v>
      </c>
      <c r="J2091">
        <f t="shared" si="258"/>
        <v>-5.1412818745693034E-3</v>
      </c>
      <c r="K2091" t="str">
        <f t="shared" si="259"/>
        <v/>
      </c>
      <c r="L2091" t="str">
        <f t="shared" si="260"/>
        <v/>
      </c>
      <c r="M2091" t="str">
        <f t="shared" si="261"/>
        <v/>
      </c>
      <c r="N2091" t="str">
        <f t="shared" si="262"/>
        <v/>
      </c>
      <c r="O2091" t="str">
        <f t="shared" si="263"/>
        <v/>
      </c>
    </row>
    <row r="2092" spans="1:15" x14ac:dyDescent="0.25">
      <c r="A2092" s="1">
        <v>41100</v>
      </c>
      <c r="B2092" s="12">
        <v>104483.3</v>
      </c>
      <c r="C2092" s="12">
        <v>103354.41</v>
      </c>
      <c r="D2092" s="12">
        <v>105637.33</v>
      </c>
      <c r="E2092" s="12">
        <v>102371.62</v>
      </c>
      <c r="H2092">
        <f t="shared" si="256"/>
        <v>-1.0804501772053499E-2</v>
      </c>
      <c r="I2092">
        <f t="shared" si="257"/>
        <v>1.1045114386700972E-2</v>
      </c>
      <c r="J2092">
        <f t="shared" si="258"/>
        <v>-2.0210693957790404E-2</v>
      </c>
      <c r="K2092" t="str">
        <f t="shared" si="259"/>
        <v/>
      </c>
      <c r="L2092" t="str">
        <f t="shared" si="260"/>
        <v/>
      </c>
      <c r="M2092" t="str">
        <f t="shared" si="261"/>
        <v/>
      </c>
      <c r="N2092" t="str">
        <f t="shared" si="262"/>
        <v/>
      </c>
      <c r="O2092" t="str">
        <f t="shared" si="263"/>
        <v/>
      </c>
    </row>
    <row r="2093" spans="1:15" x14ac:dyDescent="0.25">
      <c r="A2093" s="1">
        <v>41101</v>
      </c>
      <c r="B2093" s="12">
        <v>103145.11</v>
      </c>
      <c r="C2093" s="12">
        <v>103886.48</v>
      </c>
      <c r="D2093" s="12">
        <v>105181.78</v>
      </c>
      <c r="E2093" s="12">
        <v>101837.12</v>
      </c>
      <c r="H2093">
        <f t="shared" si="256"/>
        <v>7.187640790726757E-3</v>
      </c>
      <c r="I2093">
        <f t="shared" si="257"/>
        <v>1.9745676746091068E-2</v>
      </c>
      <c r="J2093">
        <f t="shared" si="258"/>
        <v>-1.2681066509115269E-2</v>
      </c>
      <c r="K2093" t="str">
        <f t="shared" si="259"/>
        <v/>
      </c>
      <c r="L2093" t="str">
        <f t="shared" si="260"/>
        <v/>
      </c>
      <c r="M2093" t="str">
        <f t="shared" si="261"/>
        <v/>
      </c>
      <c r="N2093" t="str">
        <f t="shared" si="262"/>
        <v/>
      </c>
      <c r="O2093" t="str">
        <f t="shared" si="263"/>
        <v/>
      </c>
    </row>
    <row r="2094" spans="1:15" x14ac:dyDescent="0.25">
      <c r="A2094" s="1">
        <v>41102</v>
      </c>
      <c r="B2094" s="12">
        <v>103659.93</v>
      </c>
      <c r="C2094" s="12">
        <v>103951.62</v>
      </c>
      <c r="D2094" s="12">
        <v>105904.75</v>
      </c>
      <c r="E2094" s="12">
        <v>102273.65</v>
      </c>
      <c r="H2094">
        <f t="shared" si="256"/>
        <v>2.813912762626769E-3</v>
      </c>
      <c r="I2094">
        <f t="shared" si="257"/>
        <v>2.1655619485755118E-2</v>
      </c>
      <c r="J2094">
        <f t="shared" si="258"/>
        <v>-1.3373344936659648E-2</v>
      </c>
      <c r="K2094" t="str">
        <f t="shared" si="259"/>
        <v/>
      </c>
      <c r="L2094" t="str">
        <f t="shared" si="260"/>
        <v/>
      </c>
      <c r="M2094" t="str">
        <f t="shared" si="261"/>
        <v/>
      </c>
      <c r="N2094" t="str">
        <f t="shared" si="262"/>
        <v/>
      </c>
      <c r="O2094" t="str">
        <f t="shared" si="263"/>
        <v/>
      </c>
    </row>
    <row r="2095" spans="1:15" x14ac:dyDescent="0.25">
      <c r="A2095" s="1">
        <v>41103</v>
      </c>
      <c r="B2095" s="12">
        <v>101343.85</v>
      </c>
      <c r="C2095" s="12">
        <v>103314.66</v>
      </c>
      <c r="D2095" s="12">
        <v>103490.94</v>
      </c>
      <c r="E2095" s="12">
        <v>99920.28</v>
      </c>
      <c r="H2095">
        <f t="shared" si="256"/>
        <v>1.9446764653207937E-2</v>
      </c>
      <c r="I2095">
        <f t="shared" si="257"/>
        <v>2.118618939383099E-2</v>
      </c>
      <c r="J2095">
        <f t="shared" si="258"/>
        <v>-1.4046930326803375E-2</v>
      </c>
      <c r="K2095" t="str">
        <f t="shared" si="259"/>
        <v/>
      </c>
      <c r="L2095" t="str">
        <f t="shared" si="260"/>
        <v/>
      </c>
      <c r="M2095" t="str">
        <f t="shared" si="261"/>
        <v/>
      </c>
      <c r="N2095" t="str">
        <f t="shared" si="262"/>
        <v/>
      </c>
      <c r="O2095" t="str">
        <f t="shared" si="263"/>
        <v/>
      </c>
    </row>
    <row r="2096" spans="1:15" x14ac:dyDescent="0.25">
      <c r="A2096" s="1">
        <v>41106</v>
      </c>
      <c r="B2096" s="12">
        <v>101613.54</v>
      </c>
      <c r="C2096" s="12">
        <v>101665.12</v>
      </c>
      <c r="D2096" s="12">
        <v>102117.94</v>
      </c>
      <c r="E2096" s="12">
        <v>100290.65</v>
      </c>
      <c r="H2096">
        <f t="shared" si="256"/>
        <v>5.0760951739303728E-4</v>
      </c>
      <c r="I2096">
        <f t="shared" si="257"/>
        <v>4.9639054007961647E-3</v>
      </c>
      <c r="J2096">
        <f t="shared" si="258"/>
        <v>-1.3018835875612589E-2</v>
      </c>
      <c r="K2096" t="str">
        <f t="shared" si="259"/>
        <v/>
      </c>
      <c r="L2096" t="str">
        <f t="shared" si="260"/>
        <v/>
      </c>
      <c r="M2096" t="str">
        <f t="shared" si="261"/>
        <v/>
      </c>
      <c r="N2096" t="str">
        <f t="shared" si="262"/>
        <v/>
      </c>
      <c r="O2096" t="str">
        <f t="shared" si="263"/>
        <v/>
      </c>
    </row>
    <row r="2097" spans="1:15" x14ac:dyDescent="0.25">
      <c r="A2097" s="1">
        <v>41107</v>
      </c>
      <c r="B2097" s="12">
        <v>99263.94</v>
      </c>
      <c r="C2097" s="12">
        <v>100635.15</v>
      </c>
      <c r="D2097" s="12">
        <v>101638.2</v>
      </c>
      <c r="E2097" s="12">
        <v>98502.87</v>
      </c>
      <c r="H2097">
        <f t="shared" si="256"/>
        <v>1.3813777692080143E-2</v>
      </c>
      <c r="I2097">
        <f t="shared" si="257"/>
        <v>2.3918655656827603E-2</v>
      </c>
      <c r="J2097">
        <f t="shared" si="258"/>
        <v>-7.6671347117593935E-3</v>
      </c>
      <c r="K2097" t="str">
        <f t="shared" si="259"/>
        <v/>
      </c>
      <c r="L2097" t="str">
        <f t="shared" si="260"/>
        <v/>
      </c>
      <c r="M2097" t="str">
        <f t="shared" si="261"/>
        <v/>
      </c>
      <c r="N2097" t="str">
        <f t="shared" si="262"/>
        <v/>
      </c>
      <c r="O2097" t="str">
        <f t="shared" si="263"/>
        <v/>
      </c>
    </row>
    <row r="2098" spans="1:15" x14ac:dyDescent="0.25">
      <c r="A2098" s="1">
        <v>41108</v>
      </c>
      <c r="B2098" s="12">
        <v>99882.880000000005</v>
      </c>
      <c r="C2098" s="12">
        <v>99291.44</v>
      </c>
      <c r="D2098" s="12">
        <v>100432.56</v>
      </c>
      <c r="E2098" s="12">
        <v>98521.52</v>
      </c>
      <c r="H2098">
        <f t="shared" si="256"/>
        <v>-5.9213350676312615E-3</v>
      </c>
      <c r="I2098">
        <f t="shared" si="257"/>
        <v>5.5032454010135456E-3</v>
      </c>
      <c r="J2098">
        <f t="shared" si="258"/>
        <v>-1.362956294412021E-2</v>
      </c>
      <c r="K2098" t="str">
        <f t="shared" si="259"/>
        <v/>
      </c>
      <c r="L2098" t="str">
        <f t="shared" si="260"/>
        <v/>
      </c>
      <c r="M2098" t="str">
        <f t="shared" si="261"/>
        <v/>
      </c>
      <c r="N2098" t="str">
        <f t="shared" si="262"/>
        <v/>
      </c>
      <c r="O2098" t="str">
        <f t="shared" si="263"/>
        <v/>
      </c>
    </row>
    <row r="2099" spans="1:15" x14ac:dyDescent="0.25">
      <c r="A2099" s="1">
        <v>41109</v>
      </c>
      <c r="B2099" s="12">
        <v>99064.99</v>
      </c>
      <c r="C2099" s="12">
        <v>99142.15</v>
      </c>
      <c r="D2099" s="12">
        <v>100381.46</v>
      </c>
      <c r="E2099" s="12">
        <v>98441.51</v>
      </c>
      <c r="H2099">
        <f t="shared" si="256"/>
        <v>7.7888263048309092E-4</v>
      </c>
      <c r="I2099">
        <f t="shared" si="257"/>
        <v>1.3288953039817697E-2</v>
      </c>
      <c r="J2099">
        <f t="shared" si="258"/>
        <v>-6.2936462215360534E-3</v>
      </c>
      <c r="K2099" t="str">
        <f t="shared" si="259"/>
        <v/>
      </c>
      <c r="L2099" t="str">
        <f t="shared" si="260"/>
        <v/>
      </c>
      <c r="M2099" t="str">
        <f t="shared" si="261"/>
        <v/>
      </c>
      <c r="N2099" t="str">
        <f t="shared" si="262"/>
        <v/>
      </c>
      <c r="O2099" t="str">
        <f t="shared" si="263"/>
        <v/>
      </c>
    </row>
    <row r="2100" spans="1:15" x14ac:dyDescent="0.25">
      <c r="A2100" s="1">
        <v>41110</v>
      </c>
      <c r="B2100" s="12">
        <v>100693.45</v>
      </c>
      <c r="C2100" s="12">
        <v>100155.94</v>
      </c>
      <c r="D2100" s="12">
        <v>102115.8</v>
      </c>
      <c r="E2100" s="12">
        <v>99738.2</v>
      </c>
      <c r="H2100">
        <f t="shared" si="256"/>
        <v>-5.3380830629995435E-3</v>
      </c>
      <c r="I2100">
        <f t="shared" si="257"/>
        <v>1.4125546398499722E-2</v>
      </c>
      <c r="J2100">
        <f t="shared" si="258"/>
        <v>-9.4867143791378394E-3</v>
      </c>
      <c r="K2100" t="str">
        <f t="shared" si="259"/>
        <v/>
      </c>
      <c r="L2100" t="str">
        <f t="shared" si="260"/>
        <v/>
      </c>
      <c r="M2100" t="str">
        <f t="shared" si="261"/>
        <v/>
      </c>
      <c r="N2100" t="str">
        <f t="shared" si="262"/>
        <v/>
      </c>
      <c r="O2100" t="str">
        <f t="shared" si="263"/>
        <v/>
      </c>
    </row>
    <row r="2101" spans="1:15" x14ac:dyDescent="0.25">
      <c r="A2101" s="1">
        <v>41113</v>
      </c>
      <c r="B2101" s="12">
        <v>104621.81</v>
      </c>
      <c r="C2101" s="12">
        <v>104225.25</v>
      </c>
      <c r="D2101" s="12">
        <v>106597.11</v>
      </c>
      <c r="E2101" s="12">
        <v>103518.01</v>
      </c>
      <c r="H2101">
        <f t="shared" si="256"/>
        <v>-3.7904142549244346E-3</v>
      </c>
      <c r="I2101">
        <f t="shared" si="257"/>
        <v>1.8880384501090086E-2</v>
      </c>
      <c r="J2101">
        <f t="shared" si="258"/>
        <v>-1.0550381416647325E-2</v>
      </c>
      <c r="K2101" t="str">
        <f t="shared" si="259"/>
        <v/>
      </c>
      <c r="L2101" t="str">
        <f t="shared" si="260"/>
        <v/>
      </c>
      <c r="M2101" t="str">
        <f t="shared" si="261"/>
        <v/>
      </c>
      <c r="N2101" t="str">
        <f t="shared" si="262"/>
        <v/>
      </c>
      <c r="O2101" t="str">
        <f t="shared" si="263"/>
        <v/>
      </c>
    </row>
    <row r="2102" spans="1:15" x14ac:dyDescent="0.25">
      <c r="A2102" s="1">
        <v>41114</v>
      </c>
      <c r="B2102" s="12">
        <v>106207.47</v>
      </c>
      <c r="C2102" s="12">
        <v>105045.49</v>
      </c>
      <c r="D2102" s="12">
        <v>107743.38</v>
      </c>
      <c r="E2102" s="12">
        <v>103550.31</v>
      </c>
      <c r="H2102">
        <f t="shared" si="256"/>
        <v>-1.0940661706751897E-2</v>
      </c>
      <c r="I2102">
        <f t="shared" si="257"/>
        <v>1.4461412177505073E-2</v>
      </c>
      <c r="J2102">
        <f t="shared" si="258"/>
        <v>-2.5018579201632418E-2</v>
      </c>
      <c r="K2102" t="str">
        <f t="shared" si="259"/>
        <v/>
      </c>
      <c r="L2102" t="str">
        <f t="shared" si="260"/>
        <v/>
      </c>
      <c r="M2102" t="str">
        <f t="shared" si="261"/>
        <v/>
      </c>
      <c r="N2102" t="str">
        <f t="shared" si="262"/>
        <v/>
      </c>
      <c r="O2102" t="str">
        <f t="shared" si="263"/>
        <v/>
      </c>
    </row>
    <row r="2103" spans="1:15" x14ac:dyDescent="0.25">
      <c r="A2103" s="1">
        <v>41115</v>
      </c>
      <c r="B2103" s="12">
        <v>104965.48</v>
      </c>
      <c r="C2103" s="12">
        <v>105604.08</v>
      </c>
      <c r="D2103" s="12">
        <v>106985.60000000001</v>
      </c>
      <c r="E2103" s="12">
        <v>103777.53</v>
      </c>
      <c r="H2103">
        <f t="shared" si="256"/>
        <v>6.0839049180740901E-3</v>
      </c>
      <c r="I2103">
        <f t="shared" si="257"/>
        <v>1.9245565303945833E-2</v>
      </c>
      <c r="J2103">
        <f t="shared" si="258"/>
        <v>-1.1317530296626965E-2</v>
      </c>
      <c r="K2103" t="str">
        <f t="shared" si="259"/>
        <v/>
      </c>
      <c r="L2103" t="str">
        <f t="shared" si="260"/>
        <v/>
      </c>
      <c r="M2103" t="str">
        <f t="shared" si="261"/>
        <v/>
      </c>
      <c r="N2103" t="str">
        <f t="shared" si="262"/>
        <v/>
      </c>
      <c r="O2103" t="str">
        <f t="shared" si="263"/>
        <v/>
      </c>
    </row>
    <row r="2104" spans="1:15" x14ac:dyDescent="0.25">
      <c r="A2104" s="1">
        <v>41116</v>
      </c>
      <c r="B2104" s="12">
        <v>100447.45</v>
      </c>
      <c r="C2104" s="12">
        <v>102850.03</v>
      </c>
      <c r="D2104" s="12">
        <v>103423.75</v>
      </c>
      <c r="E2104" s="12">
        <v>100054.51</v>
      </c>
      <c r="H2104">
        <f t="shared" si="256"/>
        <v>2.391877543929688E-2</v>
      </c>
      <c r="I2104">
        <f t="shared" si="257"/>
        <v>2.9630418691564575E-2</v>
      </c>
      <c r="J2104">
        <f t="shared" si="258"/>
        <v>-3.9118962203620322E-3</v>
      </c>
      <c r="K2104" t="str">
        <f t="shared" si="259"/>
        <v/>
      </c>
      <c r="L2104" t="str">
        <f t="shared" si="260"/>
        <v/>
      </c>
      <c r="M2104" t="str">
        <f t="shared" si="261"/>
        <v/>
      </c>
      <c r="N2104" t="str">
        <f t="shared" si="262"/>
        <v/>
      </c>
      <c r="O2104" t="str">
        <f t="shared" si="263"/>
        <v/>
      </c>
    </row>
    <row r="2105" spans="1:15" x14ac:dyDescent="0.25">
      <c r="A2105" s="1">
        <v>41117</v>
      </c>
      <c r="B2105" s="12">
        <v>100777.19</v>
      </c>
      <c r="C2105" s="12">
        <v>99780.32</v>
      </c>
      <c r="D2105" s="12">
        <v>101185.37</v>
      </c>
      <c r="E2105" s="12">
        <v>98598.56</v>
      </c>
      <c r="H2105">
        <f t="shared" si="256"/>
        <v>-9.8918217505369332E-3</v>
      </c>
      <c r="I2105">
        <f t="shared" si="257"/>
        <v>4.0503213078275646E-3</v>
      </c>
      <c r="J2105">
        <f t="shared" si="258"/>
        <v>-2.1618284851959157E-2</v>
      </c>
      <c r="K2105" t="str">
        <f t="shared" si="259"/>
        <v/>
      </c>
      <c r="L2105" t="str">
        <f t="shared" si="260"/>
        <v/>
      </c>
      <c r="M2105" t="str">
        <f t="shared" si="261"/>
        <v/>
      </c>
      <c r="N2105" t="str">
        <f t="shared" si="262"/>
        <v/>
      </c>
      <c r="O2105" t="str">
        <f t="shared" si="263"/>
        <v/>
      </c>
    </row>
    <row r="2106" spans="1:15" x14ac:dyDescent="0.25">
      <c r="A2106" s="1">
        <v>41120</v>
      </c>
      <c r="B2106" s="12">
        <v>101639.89</v>
      </c>
      <c r="C2106" s="12">
        <v>100755.44</v>
      </c>
      <c r="D2106" s="12">
        <v>102027.9</v>
      </c>
      <c r="E2106" s="12">
        <v>99869.07</v>
      </c>
      <c r="H2106">
        <f t="shared" si="256"/>
        <v>-8.7018000511412952E-3</v>
      </c>
      <c r="I2106">
        <f t="shared" si="257"/>
        <v>3.8174972444380284E-3</v>
      </c>
      <c r="J2106">
        <f t="shared" si="258"/>
        <v>-1.7422490323434903E-2</v>
      </c>
      <c r="K2106" t="str">
        <f t="shared" si="259"/>
        <v/>
      </c>
      <c r="L2106" t="str">
        <f t="shared" si="260"/>
        <v/>
      </c>
      <c r="M2106" t="str">
        <f t="shared" si="261"/>
        <v/>
      </c>
      <c r="N2106" t="str">
        <f t="shared" si="262"/>
        <v/>
      </c>
      <c r="O2106" t="str">
        <f t="shared" si="263"/>
        <v/>
      </c>
    </row>
    <row r="2107" spans="1:15" x14ac:dyDescent="0.25">
      <c r="A2107" s="1">
        <v>41121</v>
      </c>
      <c r="B2107" s="12">
        <v>102707.21</v>
      </c>
      <c r="C2107" s="12">
        <v>101453.64</v>
      </c>
      <c r="D2107" s="12">
        <v>103391.08</v>
      </c>
      <c r="E2107" s="12">
        <v>101053.44</v>
      </c>
      <c r="H2107">
        <f t="shared" si="256"/>
        <v>-1.2205277506807999E-2</v>
      </c>
      <c r="I2107">
        <f t="shared" si="257"/>
        <v>6.6584419925339589E-3</v>
      </c>
      <c r="J2107">
        <f t="shared" si="258"/>
        <v>-1.6101790711674502E-2</v>
      </c>
      <c r="K2107" t="str">
        <f t="shared" si="259"/>
        <v/>
      </c>
      <c r="L2107" t="str">
        <f t="shared" si="260"/>
        <v/>
      </c>
      <c r="M2107" t="str">
        <f t="shared" si="261"/>
        <v/>
      </c>
      <c r="N2107" t="str">
        <f t="shared" si="262"/>
        <v/>
      </c>
      <c r="O2107" t="str">
        <f t="shared" si="263"/>
        <v/>
      </c>
    </row>
    <row r="2108" spans="1:15" x14ac:dyDescent="0.25">
      <c r="A2108" s="1">
        <v>41122</v>
      </c>
      <c r="B2108" s="12">
        <v>103398.84</v>
      </c>
      <c r="C2108" s="12">
        <v>101771.91</v>
      </c>
      <c r="D2108" s="12">
        <v>103474.43</v>
      </c>
      <c r="E2108" s="12">
        <v>100652.25</v>
      </c>
      <c r="H2108">
        <f t="shared" si="256"/>
        <v>-1.5734509207259939E-2</v>
      </c>
      <c r="I2108">
        <f t="shared" si="257"/>
        <v>7.3105268879225527E-4</v>
      </c>
      <c r="J2108">
        <f t="shared" si="258"/>
        <v>-2.6563063957003696E-2</v>
      </c>
      <c r="K2108" t="str">
        <f t="shared" si="259"/>
        <v/>
      </c>
      <c r="L2108" t="str">
        <f t="shared" si="260"/>
        <v/>
      </c>
      <c r="M2108" t="str">
        <f t="shared" si="261"/>
        <v/>
      </c>
      <c r="N2108" t="str">
        <f t="shared" si="262"/>
        <v/>
      </c>
      <c r="O2108" t="str">
        <f t="shared" si="263"/>
        <v/>
      </c>
    </row>
    <row r="2109" spans="1:15" x14ac:dyDescent="0.25">
      <c r="A2109" s="1">
        <v>41123</v>
      </c>
      <c r="B2109" s="12">
        <v>102773.87</v>
      </c>
      <c r="C2109" s="12">
        <v>102106.05</v>
      </c>
      <c r="D2109" s="12">
        <v>105360.76</v>
      </c>
      <c r="E2109" s="12">
        <v>101368.7</v>
      </c>
      <c r="H2109">
        <f t="shared" si="256"/>
        <v>-6.4979551709009042E-3</v>
      </c>
      <c r="I2109">
        <f t="shared" si="257"/>
        <v>2.5170697571279543E-2</v>
      </c>
      <c r="J2109">
        <f t="shared" si="258"/>
        <v>-1.3672444172823317E-2</v>
      </c>
      <c r="K2109" t="str">
        <f t="shared" si="259"/>
        <v/>
      </c>
      <c r="L2109" t="str">
        <f t="shared" si="260"/>
        <v/>
      </c>
      <c r="M2109" t="str">
        <f t="shared" si="261"/>
        <v/>
      </c>
      <c r="N2109" t="str">
        <f t="shared" si="262"/>
        <v/>
      </c>
      <c r="O2109" t="str">
        <f t="shared" si="263"/>
        <v/>
      </c>
    </row>
    <row r="2110" spans="1:15" x14ac:dyDescent="0.25">
      <c r="A2110" s="1">
        <v>41124</v>
      </c>
      <c r="B2110" s="12">
        <v>99288.13</v>
      </c>
      <c r="C2110" s="12">
        <v>101673.46</v>
      </c>
      <c r="D2110" s="12">
        <v>101945.32</v>
      </c>
      <c r="E2110" s="12">
        <v>99085.13</v>
      </c>
      <c r="H2110">
        <f t="shared" si="256"/>
        <v>2.4024321940598448E-2</v>
      </c>
      <c r="I2110">
        <f t="shared" si="257"/>
        <v>2.6762413593649059E-2</v>
      </c>
      <c r="J2110">
        <f t="shared" si="258"/>
        <v>-2.0445545706219148E-3</v>
      </c>
      <c r="K2110" t="str">
        <f t="shared" si="259"/>
        <v/>
      </c>
      <c r="L2110" t="str">
        <f t="shared" si="260"/>
        <v/>
      </c>
      <c r="M2110" t="str">
        <f t="shared" si="261"/>
        <v/>
      </c>
      <c r="N2110" t="str">
        <f t="shared" si="262"/>
        <v/>
      </c>
      <c r="O2110" t="str">
        <f t="shared" si="263"/>
        <v/>
      </c>
    </row>
    <row r="2111" spans="1:15" x14ac:dyDescent="0.25">
      <c r="A2111" s="1">
        <v>41127</v>
      </c>
      <c r="B2111" s="12">
        <v>98884.43</v>
      </c>
      <c r="C2111" s="12">
        <v>98101.28</v>
      </c>
      <c r="D2111" s="12">
        <v>99324.81</v>
      </c>
      <c r="E2111" s="12">
        <v>97719.87</v>
      </c>
      <c r="H2111">
        <f t="shared" si="256"/>
        <v>-7.9198514872360626E-3</v>
      </c>
      <c r="I2111">
        <f t="shared" si="257"/>
        <v>4.4534817058661247E-3</v>
      </c>
      <c r="J2111">
        <f t="shared" si="258"/>
        <v>-1.1776980460927899E-2</v>
      </c>
      <c r="K2111" t="str">
        <f t="shared" si="259"/>
        <v/>
      </c>
      <c r="L2111" t="str">
        <f t="shared" si="260"/>
        <v/>
      </c>
      <c r="M2111" t="str">
        <f t="shared" si="261"/>
        <v/>
      </c>
      <c r="N2111" t="str">
        <f t="shared" si="262"/>
        <v/>
      </c>
      <c r="O2111" t="str">
        <f t="shared" si="263"/>
        <v/>
      </c>
    </row>
    <row r="2112" spans="1:15" x14ac:dyDescent="0.25">
      <c r="A2112" s="1">
        <v>41128</v>
      </c>
      <c r="B2112" s="12">
        <v>99722.05</v>
      </c>
      <c r="C2112" s="12">
        <v>98421.33</v>
      </c>
      <c r="D2112" s="12">
        <v>100432.57</v>
      </c>
      <c r="E2112" s="12">
        <v>97538.22</v>
      </c>
      <c r="H2112">
        <f t="shared" si="256"/>
        <v>-1.3043454281174482E-2</v>
      </c>
      <c r="I2112">
        <f t="shared" si="257"/>
        <v>7.1250039484749284E-3</v>
      </c>
      <c r="J2112">
        <f t="shared" si="258"/>
        <v>-2.1899168739511476E-2</v>
      </c>
      <c r="K2112" t="str">
        <f t="shared" si="259"/>
        <v/>
      </c>
      <c r="L2112" t="str">
        <f t="shared" si="260"/>
        <v/>
      </c>
      <c r="M2112" t="str">
        <f t="shared" si="261"/>
        <v/>
      </c>
      <c r="N2112" t="str">
        <f t="shared" si="262"/>
        <v/>
      </c>
      <c r="O2112" t="str">
        <f t="shared" si="263"/>
        <v/>
      </c>
    </row>
    <row r="2113" spans="1:15" x14ac:dyDescent="0.25">
      <c r="A2113" s="1">
        <v>41129</v>
      </c>
      <c r="B2113" s="12">
        <v>98472.61</v>
      </c>
      <c r="C2113" s="12">
        <v>100603.57</v>
      </c>
      <c r="D2113" s="12">
        <v>100641.2</v>
      </c>
      <c r="E2113" s="12">
        <v>97572</v>
      </c>
      <c r="H2113">
        <f t="shared" si="256"/>
        <v>2.1640129168913225E-2</v>
      </c>
      <c r="I2113">
        <f t="shared" si="257"/>
        <v>2.2022265886930459E-2</v>
      </c>
      <c r="J2113">
        <f t="shared" si="258"/>
        <v>-9.1457919110704555E-3</v>
      </c>
      <c r="K2113" t="str">
        <f t="shared" si="259"/>
        <v/>
      </c>
      <c r="L2113" t="str">
        <f t="shared" si="260"/>
        <v/>
      </c>
      <c r="M2113" t="str">
        <f t="shared" si="261"/>
        <v/>
      </c>
      <c r="N2113" t="str">
        <f t="shared" si="262"/>
        <v/>
      </c>
      <c r="O2113" t="str">
        <f t="shared" si="263"/>
        <v/>
      </c>
    </row>
    <row r="2114" spans="1:15" x14ac:dyDescent="0.25">
      <c r="A2114" s="1">
        <v>41130</v>
      </c>
      <c r="B2114" s="12">
        <v>98132.22</v>
      </c>
      <c r="C2114" s="12">
        <v>98691.49</v>
      </c>
      <c r="D2114" s="12">
        <v>99387.3</v>
      </c>
      <c r="E2114" s="12">
        <v>97597.62</v>
      </c>
      <c r="H2114">
        <f t="shared" si="256"/>
        <v>5.6991475378831424E-3</v>
      </c>
      <c r="I2114">
        <f t="shared" si="257"/>
        <v>1.2789683143823671E-2</v>
      </c>
      <c r="J2114">
        <f t="shared" si="258"/>
        <v>-5.447752022730179E-3</v>
      </c>
      <c r="K2114" t="str">
        <f t="shared" si="259"/>
        <v/>
      </c>
      <c r="L2114" t="str">
        <f t="shared" si="260"/>
        <v/>
      </c>
      <c r="M2114" t="str">
        <f t="shared" si="261"/>
        <v/>
      </c>
      <c r="N2114" t="str">
        <f t="shared" si="262"/>
        <v/>
      </c>
      <c r="O2114" t="str">
        <f t="shared" si="263"/>
        <v/>
      </c>
    </row>
    <row r="2115" spans="1:15" x14ac:dyDescent="0.25">
      <c r="A2115" s="1">
        <v>41131</v>
      </c>
      <c r="B2115" s="12">
        <v>97329.4</v>
      </c>
      <c r="C2115" s="12">
        <v>98956.73</v>
      </c>
      <c r="D2115" s="12">
        <v>99045.07</v>
      </c>
      <c r="E2115" s="12">
        <v>96989.16</v>
      </c>
      <c r="H2115">
        <f t="shared" si="256"/>
        <v>1.6719819499555033E-2</v>
      </c>
      <c r="I2115">
        <f t="shared" si="257"/>
        <v>1.7627458917860439E-2</v>
      </c>
      <c r="J2115">
        <f t="shared" si="258"/>
        <v>-3.4957577052769917E-3</v>
      </c>
      <c r="K2115" t="str">
        <f t="shared" si="259"/>
        <v/>
      </c>
      <c r="L2115" t="str">
        <f t="shared" si="260"/>
        <v/>
      </c>
      <c r="M2115" t="str">
        <f t="shared" si="261"/>
        <v/>
      </c>
      <c r="N2115" t="str">
        <f t="shared" si="262"/>
        <v/>
      </c>
      <c r="O2115" t="str">
        <f t="shared" si="263"/>
        <v/>
      </c>
    </row>
    <row r="2116" spans="1:15" x14ac:dyDescent="0.25">
      <c r="A2116" s="1">
        <v>41134</v>
      </c>
      <c r="B2116" s="12">
        <v>96825.29</v>
      </c>
      <c r="C2116" s="12">
        <v>97348.1</v>
      </c>
      <c r="D2116" s="12">
        <v>97796.92</v>
      </c>
      <c r="E2116" s="12">
        <v>95908.14</v>
      </c>
      <c r="H2116">
        <f t="shared" si="256"/>
        <v>5.3995190719284825E-3</v>
      </c>
      <c r="I2116">
        <f t="shared" si="257"/>
        <v>1.0034878284382209E-2</v>
      </c>
      <c r="J2116">
        <f t="shared" si="258"/>
        <v>-9.4722153685260491E-3</v>
      </c>
      <c r="K2116" t="str">
        <f t="shared" si="259"/>
        <v/>
      </c>
      <c r="L2116" t="str">
        <f t="shared" si="260"/>
        <v/>
      </c>
      <c r="M2116" t="str">
        <f t="shared" si="261"/>
        <v/>
      </c>
      <c r="N2116" t="str">
        <f t="shared" si="262"/>
        <v/>
      </c>
      <c r="O2116" t="str">
        <f t="shared" si="263"/>
        <v/>
      </c>
    </row>
    <row r="2117" spans="1:15" x14ac:dyDescent="0.25">
      <c r="A2117" s="1">
        <v>41135</v>
      </c>
      <c r="B2117" s="12">
        <v>98523.81</v>
      </c>
      <c r="C2117" s="12">
        <v>96196.12</v>
      </c>
      <c r="D2117" s="12">
        <v>98888.75</v>
      </c>
      <c r="E2117" s="12">
        <v>95855.94</v>
      </c>
      <c r="H2117">
        <f t="shared" si="256"/>
        <v>-2.3625659624815554E-2</v>
      </c>
      <c r="I2117">
        <f t="shared" si="257"/>
        <v>3.7040792474427597E-3</v>
      </c>
      <c r="J2117">
        <f t="shared" si="258"/>
        <v>-2.7078429061969889E-2</v>
      </c>
      <c r="K2117" t="str">
        <f t="shared" si="259"/>
        <v/>
      </c>
      <c r="L2117" t="str">
        <f t="shared" si="260"/>
        <v/>
      </c>
      <c r="M2117" t="str">
        <f t="shared" si="261"/>
        <v/>
      </c>
      <c r="N2117" t="str">
        <f t="shared" si="262"/>
        <v/>
      </c>
      <c r="O2117" t="str">
        <f t="shared" si="263"/>
        <v/>
      </c>
    </row>
    <row r="2118" spans="1:15" x14ac:dyDescent="0.25">
      <c r="A2118" s="1">
        <v>41136</v>
      </c>
      <c r="B2118" s="12">
        <v>98603.93</v>
      </c>
      <c r="C2118" s="12">
        <v>98646.2</v>
      </c>
      <c r="D2118" s="12">
        <v>99252.83</v>
      </c>
      <c r="E2118" s="12">
        <v>97326.52</v>
      </c>
      <c r="H2118">
        <f t="shared" si="256"/>
        <v>4.2868473903623361E-4</v>
      </c>
      <c r="I2118">
        <f t="shared" si="257"/>
        <v>6.580873602096915E-3</v>
      </c>
      <c r="J2118">
        <f t="shared" si="258"/>
        <v>-1.2954960314461972E-2</v>
      </c>
      <c r="K2118" t="str">
        <f t="shared" si="259"/>
        <v/>
      </c>
      <c r="L2118" t="str">
        <f t="shared" si="260"/>
        <v/>
      </c>
      <c r="M2118" t="str">
        <f t="shared" si="261"/>
        <v/>
      </c>
      <c r="N2118" t="str">
        <f t="shared" si="262"/>
        <v/>
      </c>
      <c r="O2118" t="str">
        <f t="shared" si="263"/>
        <v/>
      </c>
    </row>
    <row r="2119" spans="1:15" x14ac:dyDescent="0.25">
      <c r="A2119" s="1">
        <v>41137</v>
      </c>
      <c r="B2119" s="12">
        <v>98163.43</v>
      </c>
      <c r="C2119" s="12">
        <v>98229.51</v>
      </c>
      <c r="D2119" s="12">
        <v>99477.57</v>
      </c>
      <c r="E2119" s="12">
        <v>97908.21</v>
      </c>
      <c r="H2119">
        <f t="shared" ref="H2119:H2182" si="264">C2119/$B2119-1</f>
        <v>6.7316311176179866E-4</v>
      </c>
      <c r="I2119">
        <f t="shared" ref="I2119:I2182" si="265">D2119/$B2119-1</f>
        <v>1.3387266520740182E-2</v>
      </c>
      <c r="J2119">
        <f t="shared" ref="J2119:J2182" si="266">E2119/$B2119-1</f>
        <v>-2.5999498998759973E-3</v>
      </c>
      <c r="K2119" t="str">
        <f t="shared" ref="K2119:K2182" si="267">IF(AND(C2119&lt;E2119,ABS(C2119/E2119-1)&gt;K$2),C2119/E2119-1,"")</f>
        <v/>
      </c>
      <c r="L2119" t="str">
        <f t="shared" ref="L2119:L2182" si="268">IF(AND(C2119&gt;D2119,ABS(D2119/C2119-1)&gt;K$2),D2119/C2119-1,"")</f>
        <v/>
      </c>
      <c r="M2119" t="str">
        <f t="shared" ref="M2119:M2182" si="269">IF(AND(E2119&gt;D2119,ABS(E2119/D2119-1)&gt;K$2),E2119/D2119-1,"")</f>
        <v/>
      </c>
      <c r="N2119" t="str">
        <f t="shared" ref="N2119:N2182" si="270">IF(AND(B2119&lt;E2119,ABS(E2119/B2119-1)&gt;K$2),E2119/B2119-1,"")</f>
        <v/>
      </c>
      <c r="O2119" t="str">
        <f t="shared" ref="O2119:O2182" si="271">IF(AND(B2119&gt;D2119,ABS(D2119/B2119-1)&gt;K$2),D2119/B2119-1,"")</f>
        <v/>
      </c>
    </row>
    <row r="2120" spans="1:15" x14ac:dyDescent="0.25">
      <c r="A2120" s="1">
        <v>41138</v>
      </c>
      <c r="B2120" s="12">
        <v>97461.5</v>
      </c>
      <c r="C2120" s="12">
        <v>98751.71</v>
      </c>
      <c r="D2120" s="12">
        <v>99289.64</v>
      </c>
      <c r="E2120" s="12">
        <v>97137.91</v>
      </c>
      <c r="H2120">
        <f t="shared" si="264"/>
        <v>1.3238150449151886E-2</v>
      </c>
      <c r="I2120">
        <f t="shared" si="265"/>
        <v>1.8757560677806095E-2</v>
      </c>
      <c r="J2120">
        <f t="shared" si="266"/>
        <v>-3.320182841429653E-3</v>
      </c>
      <c r="K2120" t="str">
        <f t="shared" si="267"/>
        <v/>
      </c>
      <c r="L2120" t="str">
        <f t="shared" si="268"/>
        <v/>
      </c>
      <c r="M2120" t="str">
        <f t="shared" si="269"/>
        <v/>
      </c>
      <c r="N2120" t="str">
        <f t="shared" si="270"/>
        <v/>
      </c>
      <c r="O2120" t="str">
        <f t="shared" si="271"/>
        <v/>
      </c>
    </row>
    <row r="2121" spans="1:15" x14ac:dyDescent="0.25">
      <c r="A2121" s="1">
        <v>41141</v>
      </c>
      <c r="B2121" s="12">
        <v>98900.74</v>
      </c>
      <c r="C2121" s="12">
        <v>97345.16</v>
      </c>
      <c r="D2121" s="12">
        <v>99074.36</v>
      </c>
      <c r="E2121" s="12">
        <v>97273.77</v>
      </c>
      <c r="H2121">
        <f t="shared" si="264"/>
        <v>-1.5728699299924376E-2</v>
      </c>
      <c r="I2121">
        <f t="shared" si="265"/>
        <v>1.7554974816162972E-3</v>
      </c>
      <c r="J2121">
        <f t="shared" si="266"/>
        <v>-1.6450534141605022E-2</v>
      </c>
      <c r="K2121" t="str">
        <f t="shared" si="267"/>
        <v/>
      </c>
      <c r="L2121" t="str">
        <f t="shared" si="268"/>
        <v/>
      </c>
      <c r="M2121" t="str">
        <f t="shared" si="269"/>
        <v/>
      </c>
      <c r="N2121" t="str">
        <f t="shared" si="270"/>
        <v/>
      </c>
      <c r="O2121" t="str">
        <f t="shared" si="271"/>
        <v/>
      </c>
    </row>
    <row r="2122" spans="1:15" x14ac:dyDescent="0.25">
      <c r="A2122" s="1">
        <v>41142</v>
      </c>
      <c r="B2122" s="12">
        <v>100613.11</v>
      </c>
      <c r="C2122" s="12">
        <v>98639.57</v>
      </c>
      <c r="D2122" s="12">
        <v>100753.71</v>
      </c>
      <c r="E2122" s="12">
        <v>98177.91</v>
      </c>
      <c r="H2122">
        <f t="shared" si="264"/>
        <v>-1.9615137629678592E-2</v>
      </c>
      <c r="I2122">
        <f t="shared" si="265"/>
        <v>1.3974322034175923E-3</v>
      </c>
      <c r="J2122">
        <f t="shared" si="266"/>
        <v>-2.4203605275694207E-2</v>
      </c>
      <c r="K2122" t="str">
        <f t="shared" si="267"/>
        <v/>
      </c>
      <c r="L2122" t="str">
        <f t="shared" si="268"/>
        <v/>
      </c>
      <c r="M2122" t="str">
        <f t="shared" si="269"/>
        <v/>
      </c>
      <c r="N2122" t="str">
        <f t="shared" si="270"/>
        <v/>
      </c>
      <c r="O2122" t="str">
        <f t="shared" si="271"/>
        <v/>
      </c>
    </row>
    <row r="2123" spans="1:15" x14ac:dyDescent="0.25">
      <c r="A2123" s="1">
        <v>41143</v>
      </c>
      <c r="B2123" s="12">
        <v>100481.78</v>
      </c>
      <c r="C2123" s="12">
        <v>100942.13</v>
      </c>
      <c r="D2123" s="12">
        <v>101863.37</v>
      </c>
      <c r="E2123" s="12">
        <v>99402.33</v>
      </c>
      <c r="H2123">
        <f t="shared" si="264"/>
        <v>4.5814275981177488E-3</v>
      </c>
      <c r="I2123">
        <f t="shared" si="265"/>
        <v>1.3749656902972918E-2</v>
      </c>
      <c r="J2123">
        <f t="shared" si="266"/>
        <v>-1.0742743609836514E-2</v>
      </c>
      <c r="K2123" t="str">
        <f t="shared" si="267"/>
        <v/>
      </c>
      <c r="L2123" t="str">
        <f t="shared" si="268"/>
        <v/>
      </c>
      <c r="M2123" t="str">
        <f t="shared" si="269"/>
        <v/>
      </c>
      <c r="N2123" t="str">
        <f t="shared" si="270"/>
        <v/>
      </c>
      <c r="O2123" t="str">
        <f t="shared" si="271"/>
        <v/>
      </c>
    </row>
    <row r="2124" spans="1:15" x14ac:dyDescent="0.25">
      <c r="A2124" s="1">
        <v>41144</v>
      </c>
      <c r="B2124" s="12">
        <v>101843</v>
      </c>
      <c r="C2124" s="12">
        <v>100277.29</v>
      </c>
      <c r="D2124" s="12">
        <v>102170.87</v>
      </c>
      <c r="E2124" s="12">
        <v>100277.29</v>
      </c>
      <c r="H2124">
        <f t="shared" si="264"/>
        <v>-1.5373761574187794E-2</v>
      </c>
      <c r="I2124">
        <f t="shared" si="265"/>
        <v>3.2193670649920403E-3</v>
      </c>
      <c r="J2124">
        <f t="shared" si="266"/>
        <v>-1.5373761574187794E-2</v>
      </c>
      <c r="K2124" t="str">
        <f t="shared" si="267"/>
        <v/>
      </c>
      <c r="L2124" t="str">
        <f t="shared" si="268"/>
        <v/>
      </c>
      <c r="M2124" t="str">
        <f t="shared" si="269"/>
        <v/>
      </c>
      <c r="N2124" t="str">
        <f t="shared" si="270"/>
        <v/>
      </c>
      <c r="O2124" t="str">
        <f t="shared" si="271"/>
        <v/>
      </c>
    </row>
    <row r="2125" spans="1:15" x14ac:dyDescent="0.25">
      <c r="A2125" s="1">
        <v>41145</v>
      </c>
      <c r="B2125" s="12">
        <v>101229.94</v>
      </c>
      <c r="C2125" s="12">
        <v>102174.48</v>
      </c>
      <c r="D2125" s="12">
        <v>102724.43</v>
      </c>
      <c r="E2125" s="12">
        <v>100016.75</v>
      </c>
      <c r="H2125">
        <f t="shared" si="264"/>
        <v>9.3306387418583547E-3</v>
      </c>
      <c r="I2125">
        <f t="shared" si="265"/>
        <v>1.4763320021724757E-2</v>
      </c>
      <c r="J2125">
        <f t="shared" si="266"/>
        <v>-1.1984497866935451E-2</v>
      </c>
      <c r="K2125" t="str">
        <f t="shared" si="267"/>
        <v/>
      </c>
      <c r="L2125" t="str">
        <f t="shared" si="268"/>
        <v/>
      </c>
      <c r="M2125" t="str">
        <f t="shared" si="269"/>
        <v/>
      </c>
      <c r="N2125" t="str">
        <f t="shared" si="270"/>
        <v/>
      </c>
      <c r="O2125" t="str">
        <f t="shared" si="271"/>
        <v/>
      </c>
    </row>
    <row r="2126" spans="1:15" x14ac:dyDescent="0.25">
      <c r="A2126" s="1">
        <v>41148</v>
      </c>
      <c r="B2126" s="12">
        <v>100381.93</v>
      </c>
      <c r="C2126" s="12">
        <v>100576.98</v>
      </c>
      <c r="D2126" s="12">
        <v>100968.75</v>
      </c>
      <c r="E2126" s="12">
        <v>99532.24</v>
      </c>
      <c r="H2126">
        <f t="shared" si="264"/>
        <v>1.9430787991425724E-3</v>
      </c>
      <c r="I2126">
        <f t="shared" si="265"/>
        <v>5.8458728577943653E-3</v>
      </c>
      <c r="J2126">
        <f t="shared" si="266"/>
        <v>-8.4645712629751735E-3</v>
      </c>
      <c r="K2126" t="str">
        <f t="shared" si="267"/>
        <v/>
      </c>
      <c r="L2126" t="str">
        <f t="shared" si="268"/>
        <v/>
      </c>
      <c r="M2126" t="str">
        <f t="shared" si="269"/>
        <v/>
      </c>
      <c r="N2126" t="str">
        <f t="shared" si="270"/>
        <v/>
      </c>
      <c r="O2126" t="str">
        <f t="shared" si="271"/>
        <v/>
      </c>
    </row>
    <row r="2127" spans="1:15" x14ac:dyDescent="0.25">
      <c r="A2127" s="1">
        <v>41149</v>
      </c>
      <c r="B2127" s="12">
        <v>100796.97</v>
      </c>
      <c r="C2127" s="12">
        <v>100308.58</v>
      </c>
      <c r="D2127" s="12">
        <v>101143.53</v>
      </c>
      <c r="E2127" s="12">
        <v>99469.52</v>
      </c>
      <c r="H2127">
        <f t="shared" si="264"/>
        <v>-4.8452845358347707E-3</v>
      </c>
      <c r="I2127">
        <f t="shared" si="265"/>
        <v>3.4381985887075306E-3</v>
      </c>
      <c r="J2127">
        <f t="shared" si="266"/>
        <v>-1.3169542695579017E-2</v>
      </c>
      <c r="K2127" t="str">
        <f t="shared" si="267"/>
        <v/>
      </c>
      <c r="L2127" t="str">
        <f t="shared" si="268"/>
        <v/>
      </c>
      <c r="M2127" t="str">
        <f t="shared" si="269"/>
        <v/>
      </c>
      <c r="N2127" t="str">
        <f t="shared" si="270"/>
        <v/>
      </c>
      <c r="O2127" t="str">
        <f t="shared" si="271"/>
        <v/>
      </c>
    </row>
    <row r="2128" spans="1:15" x14ac:dyDescent="0.25">
      <c r="A2128" s="1">
        <v>41150</v>
      </c>
      <c r="B2128" s="12">
        <v>101204.12</v>
      </c>
      <c r="C2128" s="12">
        <v>100646.54</v>
      </c>
      <c r="D2128" s="12">
        <v>101398.68</v>
      </c>
      <c r="E2128" s="12">
        <v>99231.84</v>
      </c>
      <c r="H2128">
        <f t="shared" si="264"/>
        <v>-5.509459496312985E-3</v>
      </c>
      <c r="I2128">
        <f t="shared" si="265"/>
        <v>1.9224513784616981E-3</v>
      </c>
      <c r="J2128">
        <f t="shared" si="266"/>
        <v>-1.9488139415668071E-2</v>
      </c>
      <c r="K2128" t="str">
        <f t="shared" si="267"/>
        <v/>
      </c>
      <c r="L2128" t="str">
        <f t="shared" si="268"/>
        <v/>
      </c>
      <c r="M2128" t="str">
        <f t="shared" si="269"/>
        <v/>
      </c>
      <c r="N2128" t="str">
        <f t="shared" si="270"/>
        <v/>
      </c>
      <c r="O2128" t="str">
        <f t="shared" si="271"/>
        <v/>
      </c>
    </row>
    <row r="2129" spans="1:15" x14ac:dyDescent="0.25">
      <c r="A2129" s="1">
        <v>41151</v>
      </c>
      <c r="B2129" s="12">
        <v>101876.21</v>
      </c>
      <c r="C2129" s="12">
        <v>101762.69</v>
      </c>
      <c r="D2129" s="12">
        <v>102329.44</v>
      </c>
      <c r="E2129" s="12">
        <v>100715.12</v>
      </c>
      <c r="H2129">
        <f t="shared" si="264"/>
        <v>-1.1142935136673193E-3</v>
      </c>
      <c r="I2129">
        <f t="shared" si="265"/>
        <v>4.4488305954843987E-3</v>
      </c>
      <c r="J2129">
        <f t="shared" si="266"/>
        <v>-1.1397067087595913E-2</v>
      </c>
      <c r="K2129" t="str">
        <f t="shared" si="267"/>
        <v/>
      </c>
      <c r="L2129" t="str">
        <f t="shared" si="268"/>
        <v/>
      </c>
      <c r="M2129" t="str">
        <f t="shared" si="269"/>
        <v/>
      </c>
      <c r="N2129" t="str">
        <f t="shared" si="270"/>
        <v/>
      </c>
      <c r="O2129" t="str">
        <f t="shared" si="271"/>
        <v/>
      </c>
    </row>
    <row r="2130" spans="1:15" x14ac:dyDescent="0.25">
      <c r="A2130" s="1">
        <v>41152</v>
      </c>
      <c r="B2130" s="12">
        <v>100138.27</v>
      </c>
      <c r="C2130" s="12">
        <v>100367.24</v>
      </c>
      <c r="D2130" s="12">
        <v>101388.41</v>
      </c>
      <c r="E2130" s="12">
        <v>99082.09</v>
      </c>
      <c r="H2130">
        <f t="shared" si="264"/>
        <v>2.2865384033496916E-3</v>
      </c>
      <c r="I2130">
        <f t="shared" si="265"/>
        <v>1.2484138182135451E-2</v>
      </c>
      <c r="J2130">
        <f t="shared" si="266"/>
        <v>-1.0547216363933631E-2</v>
      </c>
      <c r="K2130" t="str">
        <f t="shared" si="267"/>
        <v/>
      </c>
      <c r="L2130" t="str">
        <f t="shared" si="268"/>
        <v/>
      </c>
      <c r="M2130" t="str">
        <f t="shared" si="269"/>
        <v/>
      </c>
      <c r="N2130" t="str">
        <f t="shared" si="270"/>
        <v/>
      </c>
      <c r="O2130" t="str">
        <f t="shared" si="271"/>
        <v/>
      </c>
    </row>
    <row r="2131" spans="1:15" x14ac:dyDescent="0.25">
      <c r="A2131" s="1">
        <v>41156</v>
      </c>
      <c r="B2131" s="12">
        <v>100146.28</v>
      </c>
      <c r="C2131" s="12">
        <v>99917.74</v>
      </c>
      <c r="D2131" s="12">
        <v>101373.25</v>
      </c>
      <c r="E2131" s="12">
        <v>99513.32</v>
      </c>
      <c r="H2131">
        <f t="shared" si="264"/>
        <v>-2.2820617999989024E-3</v>
      </c>
      <c r="I2131">
        <f t="shared" si="265"/>
        <v>1.2251778098996802E-2</v>
      </c>
      <c r="J2131">
        <f t="shared" si="266"/>
        <v>-6.3203545853125487E-3</v>
      </c>
      <c r="K2131" t="str">
        <f t="shared" si="267"/>
        <v/>
      </c>
      <c r="L2131" t="str">
        <f t="shared" si="268"/>
        <v/>
      </c>
      <c r="M2131" t="str">
        <f t="shared" si="269"/>
        <v/>
      </c>
      <c r="N2131" t="str">
        <f t="shared" si="270"/>
        <v/>
      </c>
      <c r="O2131" t="str">
        <f t="shared" si="271"/>
        <v/>
      </c>
    </row>
    <row r="2132" spans="1:15" x14ac:dyDescent="0.25">
      <c r="A2132" s="1">
        <v>41157</v>
      </c>
      <c r="B2132" s="12">
        <v>98441.31</v>
      </c>
      <c r="C2132" s="12">
        <v>100270.11</v>
      </c>
      <c r="D2132" s="12">
        <v>100633.49</v>
      </c>
      <c r="E2132" s="12">
        <v>97859.75</v>
      </c>
      <c r="H2132">
        <f t="shared" si="264"/>
        <v>1.8577566673990908E-2</v>
      </c>
      <c r="I2132">
        <f t="shared" si="265"/>
        <v>2.2268903166770215E-2</v>
      </c>
      <c r="J2132">
        <f t="shared" si="266"/>
        <v>-5.9076824556681951E-3</v>
      </c>
      <c r="K2132" t="str">
        <f t="shared" si="267"/>
        <v/>
      </c>
      <c r="L2132" t="str">
        <f t="shared" si="268"/>
        <v/>
      </c>
      <c r="M2132" t="str">
        <f t="shared" si="269"/>
        <v/>
      </c>
      <c r="N2132" t="str">
        <f t="shared" si="270"/>
        <v/>
      </c>
      <c r="O2132" t="str">
        <f t="shared" si="271"/>
        <v/>
      </c>
    </row>
    <row r="2133" spans="1:15" x14ac:dyDescent="0.25">
      <c r="A2133" s="1">
        <v>41158</v>
      </c>
      <c r="B2133" s="12">
        <v>94477.35</v>
      </c>
      <c r="C2133" s="12">
        <v>97391.38</v>
      </c>
      <c r="D2133" s="12">
        <v>97660.61</v>
      </c>
      <c r="E2133" s="12">
        <v>93863.039999999994</v>
      </c>
      <c r="H2133">
        <f t="shared" si="264"/>
        <v>3.0843688990006557E-2</v>
      </c>
      <c r="I2133">
        <f t="shared" si="265"/>
        <v>3.3693366716996076E-2</v>
      </c>
      <c r="J2133">
        <f t="shared" si="266"/>
        <v>-6.5021933828585121E-3</v>
      </c>
      <c r="K2133" t="str">
        <f t="shared" si="267"/>
        <v/>
      </c>
      <c r="L2133" t="str">
        <f t="shared" si="268"/>
        <v/>
      </c>
      <c r="M2133" t="str">
        <f t="shared" si="269"/>
        <v/>
      </c>
      <c r="N2133" t="str">
        <f t="shared" si="270"/>
        <v/>
      </c>
      <c r="O2133" t="str">
        <f t="shared" si="271"/>
        <v/>
      </c>
    </row>
    <row r="2134" spans="1:15" x14ac:dyDescent="0.25">
      <c r="A2134" s="1">
        <v>41159</v>
      </c>
      <c r="B2134" s="12">
        <v>91861.09</v>
      </c>
      <c r="C2134" s="12">
        <v>93560.56</v>
      </c>
      <c r="D2134" s="12">
        <v>93646.65</v>
      </c>
      <c r="E2134" s="12">
        <v>91326.76</v>
      </c>
      <c r="H2134">
        <f t="shared" si="264"/>
        <v>1.850043364388565E-2</v>
      </c>
      <c r="I2134">
        <f t="shared" si="265"/>
        <v>1.9437609547197754E-2</v>
      </c>
      <c r="J2134">
        <f t="shared" si="266"/>
        <v>-5.816717393621218E-3</v>
      </c>
      <c r="K2134" t="str">
        <f t="shared" si="267"/>
        <v/>
      </c>
      <c r="L2134" t="str">
        <f t="shared" si="268"/>
        <v/>
      </c>
      <c r="M2134" t="str">
        <f t="shared" si="269"/>
        <v/>
      </c>
      <c r="N2134" t="str">
        <f t="shared" si="270"/>
        <v/>
      </c>
      <c r="O2134" t="str">
        <f t="shared" si="271"/>
        <v/>
      </c>
    </row>
    <row r="2135" spans="1:15" x14ac:dyDescent="0.25">
      <c r="A2135" s="1">
        <v>41162</v>
      </c>
      <c r="B2135" s="12">
        <v>93309.65</v>
      </c>
      <c r="C2135" s="12">
        <v>91780.66</v>
      </c>
      <c r="D2135" s="12">
        <v>93841.75</v>
      </c>
      <c r="E2135" s="12">
        <v>91180.76</v>
      </c>
      <c r="H2135">
        <f t="shared" si="264"/>
        <v>-1.6386193710939745E-2</v>
      </c>
      <c r="I2135">
        <f t="shared" si="265"/>
        <v>5.7025184426262587E-3</v>
      </c>
      <c r="J2135">
        <f t="shared" si="266"/>
        <v>-2.2815325103030637E-2</v>
      </c>
      <c r="K2135" t="str">
        <f t="shared" si="267"/>
        <v/>
      </c>
      <c r="L2135" t="str">
        <f t="shared" si="268"/>
        <v/>
      </c>
      <c r="M2135" t="str">
        <f t="shared" si="269"/>
        <v/>
      </c>
      <c r="N2135" t="str">
        <f t="shared" si="270"/>
        <v/>
      </c>
      <c r="O2135" t="str">
        <f t="shared" si="271"/>
        <v/>
      </c>
    </row>
    <row r="2136" spans="1:15" x14ac:dyDescent="0.25">
      <c r="A2136" s="1">
        <v>41163</v>
      </c>
      <c r="B2136" s="12">
        <v>92231.05</v>
      </c>
      <c r="C2136" s="12">
        <v>92294.25</v>
      </c>
      <c r="D2136" s="12">
        <v>92930.880000000005</v>
      </c>
      <c r="E2136" s="12">
        <v>90493.93</v>
      </c>
      <c r="H2136">
        <f t="shared" si="264"/>
        <v>6.8523561208500006E-4</v>
      </c>
      <c r="I2136">
        <f t="shared" si="265"/>
        <v>7.5877917469224787E-3</v>
      </c>
      <c r="J2136">
        <f t="shared" si="266"/>
        <v>-1.8834438076981819E-2</v>
      </c>
      <c r="K2136" t="str">
        <f t="shared" si="267"/>
        <v/>
      </c>
      <c r="L2136" t="str">
        <f t="shared" si="268"/>
        <v/>
      </c>
      <c r="M2136" t="str">
        <f t="shared" si="269"/>
        <v/>
      </c>
      <c r="N2136" t="str">
        <f t="shared" si="270"/>
        <v/>
      </c>
      <c r="O2136" t="str">
        <f t="shared" si="271"/>
        <v/>
      </c>
    </row>
    <row r="2137" spans="1:15" x14ac:dyDescent="0.25">
      <c r="A2137" s="1">
        <v>41164</v>
      </c>
      <c r="B2137" s="12">
        <v>89508.35</v>
      </c>
      <c r="C2137" s="12">
        <v>91232.41</v>
      </c>
      <c r="D2137" s="12">
        <v>91295.66</v>
      </c>
      <c r="E2137" s="12">
        <v>88556.06</v>
      </c>
      <c r="H2137">
        <f t="shared" si="264"/>
        <v>1.9261443206136653E-2</v>
      </c>
      <c r="I2137">
        <f t="shared" si="265"/>
        <v>1.9968081190190556E-2</v>
      </c>
      <c r="J2137">
        <f t="shared" si="266"/>
        <v>-1.0639119143633025E-2</v>
      </c>
      <c r="K2137" t="str">
        <f t="shared" si="267"/>
        <v/>
      </c>
      <c r="L2137" t="str">
        <f t="shared" si="268"/>
        <v/>
      </c>
      <c r="M2137" t="str">
        <f t="shared" si="269"/>
        <v/>
      </c>
      <c r="N2137" t="str">
        <f t="shared" si="270"/>
        <v/>
      </c>
      <c r="O2137" t="str">
        <f t="shared" si="271"/>
        <v/>
      </c>
    </row>
    <row r="2138" spans="1:15" x14ac:dyDescent="0.25">
      <c r="A2138" s="1">
        <v>41165</v>
      </c>
      <c r="B2138" s="12">
        <v>85684.42</v>
      </c>
      <c r="C2138" s="12">
        <v>89485.13</v>
      </c>
      <c r="D2138" s="12">
        <v>89882.48</v>
      </c>
      <c r="E2138" s="12">
        <v>84128.63</v>
      </c>
      <c r="H2138">
        <f t="shared" si="264"/>
        <v>4.4357072149172616E-2</v>
      </c>
      <c r="I2138">
        <f t="shared" si="265"/>
        <v>4.8994437962000426E-2</v>
      </c>
      <c r="J2138">
        <f t="shared" si="266"/>
        <v>-1.81572099105064E-2</v>
      </c>
      <c r="K2138" t="str">
        <f t="shared" si="267"/>
        <v/>
      </c>
      <c r="L2138" t="str">
        <f t="shared" si="268"/>
        <v/>
      </c>
      <c r="M2138" t="str">
        <f t="shared" si="269"/>
        <v/>
      </c>
      <c r="N2138" t="str">
        <f t="shared" si="270"/>
        <v/>
      </c>
      <c r="O2138" t="str">
        <f t="shared" si="271"/>
        <v/>
      </c>
    </row>
    <row r="2139" spans="1:15" x14ac:dyDescent="0.25">
      <c r="A2139" s="1">
        <v>41166</v>
      </c>
      <c r="B2139" s="12">
        <v>86008.37</v>
      </c>
      <c r="C2139" s="12">
        <v>84016.320000000007</v>
      </c>
      <c r="D2139" s="12">
        <v>86278.99</v>
      </c>
      <c r="E2139" s="12">
        <v>82189.66</v>
      </c>
      <c r="H2139">
        <f t="shared" si="264"/>
        <v>-2.3161117923755414E-2</v>
      </c>
      <c r="I2139">
        <f t="shared" si="265"/>
        <v>3.1464379571430889E-3</v>
      </c>
      <c r="J2139">
        <f t="shared" si="266"/>
        <v>-4.4399283465085926E-2</v>
      </c>
      <c r="K2139" t="str">
        <f t="shared" si="267"/>
        <v/>
      </c>
      <c r="L2139" t="str">
        <f t="shared" si="268"/>
        <v/>
      </c>
      <c r="M2139" t="str">
        <f t="shared" si="269"/>
        <v/>
      </c>
      <c r="N2139" t="str">
        <f t="shared" si="270"/>
        <v/>
      </c>
      <c r="O2139" t="str">
        <f t="shared" si="271"/>
        <v/>
      </c>
    </row>
    <row r="2140" spans="1:15" x14ac:dyDescent="0.25">
      <c r="A2140" s="1">
        <v>41169</v>
      </c>
      <c r="B2140" s="12">
        <v>85028.69</v>
      </c>
      <c r="C2140" s="12">
        <v>85857.69</v>
      </c>
      <c r="D2140" s="12">
        <v>85952.44</v>
      </c>
      <c r="E2140" s="12">
        <v>83662</v>
      </c>
      <c r="H2140">
        <f t="shared" si="264"/>
        <v>9.7496503827119163E-3</v>
      </c>
      <c r="I2140">
        <f t="shared" si="265"/>
        <v>1.0863980145995322E-2</v>
      </c>
      <c r="J2140">
        <f t="shared" si="266"/>
        <v>-1.6073280677380786E-2</v>
      </c>
      <c r="K2140" t="str">
        <f t="shared" si="267"/>
        <v/>
      </c>
      <c r="L2140" t="str">
        <f t="shared" si="268"/>
        <v/>
      </c>
      <c r="M2140" t="str">
        <f t="shared" si="269"/>
        <v/>
      </c>
      <c r="N2140" t="str">
        <f t="shared" si="270"/>
        <v/>
      </c>
      <c r="O2140" t="str">
        <f t="shared" si="271"/>
        <v/>
      </c>
    </row>
    <row r="2141" spans="1:15" x14ac:dyDescent="0.25">
      <c r="A2141" s="1">
        <v>41170</v>
      </c>
      <c r="B2141" s="12">
        <v>83488.75</v>
      </c>
      <c r="C2141" s="12">
        <v>84543.69</v>
      </c>
      <c r="D2141" s="12">
        <v>85552.36</v>
      </c>
      <c r="E2141" s="12">
        <v>82968.759999999995</v>
      </c>
      <c r="H2141">
        <f t="shared" si="264"/>
        <v>1.2635714392657649E-2</v>
      </c>
      <c r="I2141">
        <f t="shared" si="265"/>
        <v>2.471722238026075E-2</v>
      </c>
      <c r="J2141">
        <f t="shared" si="266"/>
        <v>-6.2282642871046567E-3</v>
      </c>
      <c r="K2141" t="str">
        <f t="shared" si="267"/>
        <v/>
      </c>
      <c r="L2141" t="str">
        <f t="shared" si="268"/>
        <v/>
      </c>
      <c r="M2141" t="str">
        <f t="shared" si="269"/>
        <v/>
      </c>
      <c r="N2141" t="str">
        <f t="shared" si="270"/>
        <v/>
      </c>
      <c r="O2141" t="str">
        <f t="shared" si="271"/>
        <v/>
      </c>
    </row>
    <row r="2142" spans="1:15" x14ac:dyDescent="0.25">
      <c r="A2142" s="1">
        <v>41171</v>
      </c>
      <c r="B2142" s="12">
        <v>82620.62</v>
      </c>
      <c r="C2142" s="12">
        <v>82459.100000000006</v>
      </c>
      <c r="D2142" s="12">
        <v>83488.75</v>
      </c>
      <c r="E2142" s="12">
        <v>81441.850000000006</v>
      </c>
      <c r="H2142">
        <f t="shared" si="264"/>
        <v>-1.9549599119443872E-3</v>
      </c>
      <c r="I2142">
        <f t="shared" si="265"/>
        <v>1.0507425386059754E-2</v>
      </c>
      <c r="J2142">
        <f t="shared" si="266"/>
        <v>-1.4267261610963367E-2</v>
      </c>
      <c r="K2142" t="str">
        <f t="shared" si="267"/>
        <v/>
      </c>
      <c r="L2142" t="str">
        <f t="shared" si="268"/>
        <v/>
      </c>
      <c r="M2142" t="str">
        <f t="shared" si="269"/>
        <v/>
      </c>
      <c r="N2142" t="str">
        <f t="shared" si="270"/>
        <v/>
      </c>
      <c r="O2142" t="str">
        <f t="shared" si="271"/>
        <v/>
      </c>
    </row>
    <row r="2143" spans="1:15" x14ac:dyDescent="0.25">
      <c r="A2143" s="1">
        <v>41172</v>
      </c>
      <c r="B2143" s="12">
        <v>82617.78</v>
      </c>
      <c r="C2143" s="12">
        <v>82736.289999999994</v>
      </c>
      <c r="D2143" s="12">
        <v>83627.59</v>
      </c>
      <c r="E2143" s="12">
        <v>81934.05</v>
      </c>
      <c r="H2143">
        <f t="shared" si="264"/>
        <v>1.4344369940706425E-3</v>
      </c>
      <c r="I2143">
        <f t="shared" si="265"/>
        <v>1.2222671681567876E-2</v>
      </c>
      <c r="J2143">
        <f t="shared" si="266"/>
        <v>-8.2758214999240076E-3</v>
      </c>
      <c r="K2143" t="str">
        <f t="shared" si="267"/>
        <v/>
      </c>
      <c r="L2143" t="str">
        <f t="shared" si="268"/>
        <v/>
      </c>
      <c r="M2143" t="str">
        <f t="shared" si="269"/>
        <v/>
      </c>
      <c r="N2143" t="str">
        <f t="shared" si="270"/>
        <v/>
      </c>
      <c r="O2143" t="str">
        <f t="shared" si="271"/>
        <v/>
      </c>
    </row>
    <row r="2144" spans="1:15" x14ac:dyDescent="0.25">
      <c r="A2144" s="1">
        <v>41173</v>
      </c>
      <c r="B2144" s="12">
        <v>83123.83</v>
      </c>
      <c r="C2144" s="12">
        <v>81882.52</v>
      </c>
      <c r="D2144" s="12">
        <v>83185.259999999995</v>
      </c>
      <c r="E2144" s="12">
        <v>81387.83</v>
      </c>
      <c r="H2144">
        <f t="shared" si="264"/>
        <v>-1.4933262820060134E-2</v>
      </c>
      <c r="I2144">
        <f t="shared" si="265"/>
        <v>7.3901792061303873E-4</v>
      </c>
      <c r="J2144">
        <f t="shared" si="266"/>
        <v>-2.0884504479641963E-2</v>
      </c>
      <c r="K2144" t="str">
        <f t="shared" si="267"/>
        <v/>
      </c>
      <c r="L2144" t="str">
        <f t="shared" si="268"/>
        <v/>
      </c>
      <c r="M2144" t="str">
        <f t="shared" si="269"/>
        <v/>
      </c>
      <c r="N2144" t="str">
        <f t="shared" si="270"/>
        <v/>
      </c>
      <c r="O2144" t="str">
        <f t="shared" si="271"/>
        <v/>
      </c>
    </row>
    <row r="2145" spans="1:15" x14ac:dyDescent="0.25">
      <c r="A2145" s="1">
        <v>41176</v>
      </c>
      <c r="B2145" s="12">
        <v>82220.399999999994</v>
      </c>
      <c r="C2145" s="12">
        <v>82781.84</v>
      </c>
      <c r="D2145" s="12">
        <v>82893.17</v>
      </c>
      <c r="E2145" s="12">
        <v>81084.789999999994</v>
      </c>
      <c r="H2145">
        <f t="shared" si="264"/>
        <v>6.8284756581091788E-3</v>
      </c>
      <c r="I2145">
        <f t="shared" si="265"/>
        <v>8.1825191801547792E-3</v>
      </c>
      <c r="J2145">
        <f t="shared" si="266"/>
        <v>-1.3811779071860486E-2</v>
      </c>
      <c r="K2145" t="str">
        <f t="shared" si="267"/>
        <v/>
      </c>
      <c r="L2145" t="str">
        <f t="shared" si="268"/>
        <v/>
      </c>
      <c r="M2145" t="str">
        <f t="shared" si="269"/>
        <v/>
      </c>
      <c r="N2145" t="str">
        <f t="shared" si="270"/>
        <v/>
      </c>
      <c r="O2145" t="str">
        <f t="shared" si="271"/>
        <v/>
      </c>
    </row>
    <row r="2146" spans="1:15" x14ac:dyDescent="0.25">
      <c r="A2146" s="1">
        <v>41177</v>
      </c>
      <c r="B2146" s="12">
        <v>83287.81</v>
      </c>
      <c r="C2146" s="12">
        <v>81754.28</v>
      </c>
      <c r="D2146" s="12">
        <v>83974.47</v>
      </c>
      <c r="E2146" s="12">
        <v>80593.899999999994</v>
      </c>
      <c r="H2146">
        <f t="shared" si="264"/>
        <v>-1.841241833588847E-2</v>
      </c>
      <c r="I2146">
        <f t="shared" si="265"/>
        <v>8.2444237638137352E-3</v>
      </c>
      <c r="J2146">
        <f t="shared" si="266"/>
        <v>-3.2344589202189411E-2</v>
      </c>
      <c r="K2146" t="str">
        <f t="shared" si="267"/>
        <v/>
      </c>
      <c r="L2146" t="str">
        <f t="shared" si="268"/>
        <v/>
      </c>
      <c r="M2146" t="str">
        <f t="shared" si="269"/>
        <v/>
      </c>
      <c r="N2146" t="str">
        <f t="shared" si="270"/>
        <v/>
      </c>
      <c r="O2146" t="str">
        <f t="shared" si="271"/>
        <v/>
      </c>
    </row>
    <row r="2147" spans="1:15" x14ac:dyDescent="0.25">
      <c r="A2147" s="1">
        <v>41178</v>
      </c>
      <c r="B2147" s="12">
        <v>84006.720000000001</v>
      </c>
      <c r="C2147" s="12">
        <v>83134.899999999994</v>
      </c>
      <c r="D2147" s="12">
        <v>85468.25</v>
      </c>
      <c r="E2147" s="12">
        <v>83113.5</v>
      </c>
      <c r="H2147">
        <f t="shared" si="264"/>
        <v>-1.0377979285466798E-2</v>
      </c>
      <c r="I2147">
        <f t="shared" si="265"/>
        <v>1.739777484467897E-2</v>
      </c>
      <c r="J2147">
        <f t="shared" si="266"/>
        <v>-1.0632720810906604E-2</v>
      </c>
      <c r="K2147" t="str">
        <f t="shared" si="267"/>
        <v/>
      </c>
      <c r="L2147" t="str">
        <f t="shared" si="268"/>
        <v/>
      </c>
      <c r="M2147" t="str">
        <f t="shared" si="269"/>
        <v/>
      </c>
      <c r="N2147" t="str">
        <f t="shared" si="270"/>
        <v/>
      </c>
      <c r="O2147" t="str">
        <f t="shared" si="271"/>
        <v/>
      </c>
    </row>
    <row r="2148" spans="1:15" x14ac:dyDescent="0.25">
      <c r="A2148" s="1">
        <v>41179</v>
      </c>
      <c r="B2148" s="12">
        <v>81926.64</v>
      </c>
      <c r="C2148" s="12">
        <v>83164.820000000007</v>
      </c>
      <c r="D2148" s="12">
        <v>83604.070000000007</v>
      </c>
      <c r="E2148" s="12">
        <v>80816.05</v>
      </c>
      <c r="H2148">
        <f t="shared" si="264"/>
        <v>1.5113276951184806E-2</v>
      </c>
      <c r="I2148">
        <f t="shared" si="265"/>
        <v>2.0474780852723917E-2</v>
      </c>
      <c r="J2148">
        <f t="shared" si="266"/>
        <v>-1.3555908066045341E-2</v>
      </c>
      <c r="K2148" t="str">
        <f t="shared" si="267"/>
        <v/>
      </c>
      <c r="L2148" t="str">
        <f t="shared" si="268"/>
        <v/>
      </c>
      <c r="M2148" t="str">
        <f t="shared" si="269"/>
        <v/>
      </c>
      <c r="N2148" t="str">
        <f t="shared" si="270"/>
        <v/>
      </c>
      <c r="O2148" t="str">
        <f t="shared" si="271"/>
        <v/>
      </c>
    </row>
    <row r="2149" spans="1:15" x14ac:dyDescent="0.25">
      <c r="A2149" s="1">
        <v>41180</v>
      </c>
      <c r="B2149" s="12">
        <v>82331.490000000005</v>
      </c>
      <c r="C2149" s="12">
        <v>82416.42</v>
      </c>
      <c r="D2149" s="12">
        <v>83055.87</v>
      </c>
      <c r="E2149" s="12">
        <v>81561.59</v>
      </c>
      <c r="H2149">
        <f t="shared" si="264"/>
        <v>1.0315615568234904E-3</v>
      </c>
      <c r="I2149">
        <f t="shared" si="265"/>
        <v>8.7983346347793034E-3</v>
      </c>
      <c r="J2149">
        <f t="shared" si="266"/>
        <v>-9.3512215071051008E-3</v>
      </c>
      <c r="K2149" t="str">
        <f t="shared" si="267"/>
        <v/>
      </c>
      <c r="L2149" t="str">
        <f t="shared" si="268"/>
        <v/>
      </c>
      <c r="M2149" t="str">
        <f t="shared" si="269"/>
        <v/>
      </c>
      <c r="N2149" t="str">
        <f t="shared" si="270"/>
        <v/>
      </c>
      <c r="O2149" t="str">
        <f t="shared" si="271"/>
        <v/>
      </c>
    </row>
    <row r="2150" spans="1:15" x14ac:dyDescent="0.25">
      <c r="A2150" s="1">
        <v>41183</v>
      </c>
      <c r="B2150" s="12">
        <v>82477.88</v>
      </c>
      <c r="C2150" s="12">
        <v>81688.28</v>
      </c>
      <c r="D2150" s="12">
        <v>82756.25</v>
      </c>
      <c r="E2150" s="12">
        <v>80329.03</v>
      </c>
      <c r="H2150">
        <f t="shared" si="264"/>
        <v>-9.5734759428831584E-3</v>
      </c>
      <c r="I2150">
        <f t="shared" si="265"/>
        <v>3.3750867505322191E-3</v>
      </c>
      <c r="J2150">
        <f t="shared" si="266"/>
        <v>-2.6053652203475663E-2</v>
      </c>
      <c r="K2150" t="str">
        <f t="shared" si="267"/>
        <v/>
      </c>
      <c r="L2150" t="str">
        <f t="shared" si="268"/>
        <v/>
      </c>
      <c r="M2150" t="str">
        <f t="shared" si="269"/>
        <v/>
      </c>
      <c r="N2150" t="str">
        <f t="shared" si="270"/>
        <v/>
      </c>
      <c r="O2150" t="str">
        <f t="shared" si="271"/>
        <v/>
      </c>
    </row>
    <row r="2151" spans="1:15" x14ac:dyDescent="0.25">
      <c r="A2151" s="1">
        <v>41184</v>
      </c>
      <c r="B2151" s="12">
        <v>81872.899999999994</v>
      </c>
      <c r="C2151" s="12">
        <v>81585.23</v>
      </c>
      <c r="D2151" s="12">
        <v>82399.210000000006</v>
      </c>
      <c r="E2151" s="12">
        <v>80765.81</v>
      </c>
      <c r="H2151">
        <f t="shared" si="264"/>
        <v>-3.5136168378059329E-3</v>
      </c>
      <c r="I2151">
        <f t="shared" si="265"/>
        <v>6.4283786210090899E-3</v>
      </c>
      <c r="J2151">
        <f t="shared" si="266"/>
        <v>-1.3522056748936473E-2</v>
      </c>
      <c r="K2151" t="str">
        <f t="shared" si="267"/>
        <v/>
      </c>
      <c r="L2151" t="str">
        <f t="shared" si="268"/>
        <v/>
      </c>
      <c r="M2151" t="str">
        <f t="shared" si="269"/>
        <v/>
      </c>
      <c r="N2151" t="str">
        <f t="shared" si="270"/>
        <v/>
      </c>
      <c r="O2151" t="str">
        <f t="shared" si="271"/>
        <v/>
      </c>
    </row>
    <row r="2152" spans="1:15" x14ac:dyDescent="0.25">
      <c r="A2152" s="1">
        <v>41185</v>
      </c>
      <c r="B2152" s="12">
        <v>80967.759999999995</v>
      </c>
      <c r="C2152" s="12">
        <v>81854.789999999994</v>
      </c>
      <c r="D2152" s="12">
        <v>82162.61</v>
      </c>
      <c r="E2152" s="12">
        <v>80188.97</v>
      </c>
      <c r="H2152">
        <f t="shared" si="264"/>
        <v>1.0955348153388389E-2</v>
      </c>
      <c r="I2152">
        <f t="shared" si="265"/>
        <v>1.475710826136245E-2</v>
      </c>
      <c r="J2152">
        <f t="shared" si="266"/>
        <v>-9.6185197663859467E-3</v>
      </c>
      <c r="K2152" t="str">
        <f t="shared" si="267"/>
        <v/>
      </c>
      <c r="L2152" t="str">
        <f t="shared" si="268"/>
        <v/>
      </c>
      <c r="M2152" t="str">
        <f t="shared" si="269"/>
        <v/>
      </c>
      <c r="N2152" t="str">
        <f t="shared" si="270"/>
        <v/>
      </c>
      <c r="O2152" t="str">
        <f t="shared" si="271"/>
        <v/>
      </c>
    </row>
    <row r="2153" spans="1:15" x14ac:dyDescent="0.25">
      <c r="A2153" s="1">
        <v>41186</v>
      </c>
      <c r="B2153" s="12">
        <v>79102</v>
      </c>
      <c r="C2153" s="12">
        <v>80513.31</v>
      </c>
      <c r="D2153" s="12">
        <v>80568.08</v>
      </c>
      <c r="E2153" s="12">
        <v>78894.13</v>
      </c>
      <c r="H2153">
        <f t="shared" si="264"/>
        <v>1.7841647493110235E-2</v>
      </c>
      <c r="I2153">
        <f t="shared" si="265"/>
        <v>1.8534044651209891E-2</v>
      </c>
      <c r="J2153">
        <f t="shared" si="266"/>
        <v>-2.6278728729993706E-3</v>
      </c>
      <c r="K2153" t="str">
        <f t="shared" si="267"/>
        <v/>
      </c>
      <c r="L2153" t="str">
        <f t="shared" si="268"/>
        <v/>
      </c>
      <c r="M2153" t="str">
        <f t="shared" si="269"/>
        <v/>
      </c>
      <c r="N2153" t="str">
        <f t="shared" si="270"/>
        <v/>
      </c>
      <c r="O2153" t="str">
        <f t="shared" si="271"/>
        <v/>
      </c>
    </row>
    <row r="2154" spans="1:15" x14ac:dyDescent="0.25">
      <c r="A2154" s="1">
        <v>41187</v>
      </c>
      <c r="B2154" s="12">
        <v>78778.06</v>
      </c>
      <c r="C2154" s="12">
        <v>78801.87</v>
      </c>
      <c r="D2154" s="12">
        <v>79183.64</v>
      </c>
      <c r="E2154" s="12">
        <v>77385.259999999995</v>
      </c>
      <c r="H2154">
        <f t="shared" si="264"/>
        <v>3.0224151242097541E-4</v>
      </c>
      <c r="I2154">
        <f t="shared" si="265"/>
        <v>5.148387761770179E-3</v>
      </c>
      <c r="J2154">
        <f t="shared" si="266"/>
        <v>-1.7680049496014538E-2</v>
      </c>
      <c r="K2154" t="str">
        <f t="shared" si="267"/>
        <v/>
      </c>
      <c r="L2154" t="str">
        <f t="shared" si="268"/>
        <v/>
      </c>
      <c r="M2154" t="str">
        <f t="shared" si="269"/>
        <v/>
      </c>
      <c r="N2154" t="str">
        <f t="shared" si="270"/>
        <v/>
      </c>
      <c r="O2154" t="str">
        <f t="shared" si="271"/>
        <v/>
      </c>
    </row>
    <row r="2155" spans="1:15" x14ac:dyDescent="0.25">
      <c r="A2155" s="1">
        <v>41190</v>
      </c>
      <c r="B2155" s="12">
        <v>78658.94</v>
      </c>
      <c r="C2155" s="12">
        <v>79067.77</v>
      </c>
      <c r="D2155" s="12">
        <v>79337.72</v>
      </c>
      <c r="E2155" s="12">
        <v>78415.92</v>
      </c>
      <c r="H2155">
        <f t="shared" si="264"/>
        <v>5.1975020258345772E-3</v>
      </c>
      <c r="I2155">
        <f t="shared" si="265"/>
        <v>8.6294069053054479E-3</v>
      </c>
      <c r="J2155">
        <f t="shared" si="266"/>
        <v>-3.0895407438747968E-3</v>
      </c>
      <c r="K2155" t="str">
        <f t="shared" si="267"/>
        <v/>
      </c>
      <c r="L2155" t="str">
        <f t="shared" si="268"/>
        <v/>
      </c>
      <c r="M2155" t="str">
        <f t="shared" si="269"/>
        <v/>
      </c>
      <c r="N2155" t="str">
        <f t="shared" si="270"/>
        <v/>
      </c>
      <c r="O2155" t="str">
        <f t="shared" si="271"/>
        <v/>
      </c>
    </row>
    <row r="2156" spans="1:15" x14ac:dyDescent="0.25">
      <c r="A2156" s="1">
        <v>41191</v>
      </c>
      <c r="B2156" s="12">
        <v>79488.820000000007</v>
      </c>
      <c r="C2156" s="12">
        <v>78380.789999999994</v>
      </c>
      <c r="D2156" s="12">
        <v>79924.36</v>
      </c>
      <c r="E2156" s="12">
        <v>77823.289999999994</v>
      </c>
      <c r="H2156">
        <f t="shared" si="264"/>
        <v>-1.3939444565915227E-2</v>
      </c>
      <c r="I2156">
        <f t="shared" si="265"/>
        <v>5.4792611086691423E-3</v>
      </c>
      <c r="J2156">
        <f t="shared" si="266"/>
        <v>-2.0953009492404306E-2</v>
      </c>
      <c r="K2156" t="str">
        <f t="shared" si="267"/>
        <v/>
      </c>
      <c r="L2156" t="str">
        <f t="shared" si="268"/>
        <v/>
      </c>
      <c r="M2156" t="str">
        <f t="shared" si="269"/>
        <v/>
      </c>
      <c r="N2156" t="str">
        <f t="shared" si="270"/>
        <v/>
      </c>
      <c r="O2156" t="str">
        <f t="shared" si="271"/>
        <v/>
      </c>
    </row>
    <row r="2157" spans="1:15" x14ac:dyDescent="0.25">
      <c r="A2157" s="1">
        <v>41192</v>
      </c>
      <c r="B2157" s="12">
        <v>79831.34</v>
      </c>
      <c r="C2157" s="12">
        <v>79238.789999999994</v>
      </c>
      <c r="D2157" s="12">
        <v>80247.839999999997</v>
      </c>
      <c r="E2157" s="12">
        <v>78845.88</v>
      </c>
      <c r="H2157">
        <f t="shared" si="264"/>
        <v>-7.4225235352431973E-3</v>
      </c>
      <c r="I2157">
        <f t="shared" si="265"/>
        <v>5.2172492657645009E-3</v>
      </c>
      <c r="J2157">
        <f t="shared" si="266"/>
        <v>-1.2344274817383649E-2</v>
      </c>
      <c r="K2157" t="str">
        <f t="shared" si="267"/>
        <v/>
      </c>
      <c r="L2157" t="str">
        <f t="shared" si="268"/>
        <v/>
      </c>
      <c r="M2157" t="str">
        <f t="shared" si="269"/>
        <v/>
      </c>
      <c r="N2157" t="str">
        <f t="shared" si="270"/>
        <v/>
      </c>
      <c r="O2157" t="str">
        <f t="shared" si="271"/>
        <v/>
      </c>
    </row>
    <row r="2158" spans="1:15" x14ac:dyDescent="0.25">
      <c r="A2158" s="1">
        <v>41193</v>
      </c>
      <c r="B2158" s="12">
        <v>78358.92</v>
      </c>
      <c r="C2158" s="12">
        <v>79403.8</v>
      </c>
      <c r="D2158" s="12">
        <v>79437.05</v>
      </c>
      <c r="E2158" s="12">
        <v>77439.490000000005</v>
      </c>
      <c r="H2158">
        <f t="shared" si="264"/>
        <v>1.3334538046211097E-2</v>
      </c>
      <c r="I2158">
        <f t="shared" si="265"/>
        <v>1.3758867529057417E-2</v>
      </c>
      <c r="J2158">
        <f t="shared" si="266"/>
        <v>-1.1733571621456718E-2</v>
      </c>
      <c r="K2158" t="str">
        <f t="shared" si="267"/>
        <v/>
      </c>
      <c r="L2158" t="str">
        <f t="shared" si="268"/>
        <v/>
      </c>
      <c r="M2158" t="str">
        <f t="shared" si="269"/>
        <v/>
      </c>
      <c r="N2158" t="str">
        <f t="shared" si="270"/>
        <v/>
      </c>
      <c r="O2158" t="str">
        <f t="shared" si="271"/>
        <v/>
      </c>
    </row>
    <row r="2159" spans="1:15" x14ac:dyDescent="0.25">
      <c r="A2159" s="1">
        <v>41194</v>
      </c>
      <c r="B2159" s="12">
        <v>77559.53</v>
      </c>
      <c r="C2159" s="12">
        <v>77547.460000000006</v>
      </c>
      <c r="D2159" s="12">
        <v>78521.8</v>
      </c>
      <c r="E2159" s="12">
        <v>76815.97</v>
      </c>
      <c r="H2159">
        <f t="shared" si="264"/>
        <v>-1.5562239740229966E-4</v>
      </c>
      <c r="I2159">
        <f t="shared" si="265"/>
        <v>1.2406857029690688E-2</v>
      </c>
      <c r="J2159">
        <f t="shared" si="266"/>
        <v>-9.5869585594445805E-3</v>
      </c>
      <c r="K2159" t="str">
        <f t="shared" si="267"/>
        <v/>
      </c>
      <c r="L2159" t="str">
        <f t="shared" si="268"/>
        <v/>
      </c>
      <c r="M2159" t="str">
        <f t="shared" si="269"/>
        <v/>
      </c>
      <c r="N2159" t="str">
        <f t="shared" si="270"/>
        <v/>
      </c>
      <c r="O2159" t="str">
        <f t="shared" si="271"/>
        <v/>
      </c>
    </row>
    <row r="2160" spans="1:15" x14ac:dyDescent="0.25">
      <c r="A2160" s="1">
        <v>41197</v>
      </c>
      <c r="B2160" s="12">
        <v>76874.59</v>
      </c>
      <c r="C2160" s="12">
        <v>76636.36</v>
      </c>
      <c r="D2160" s="12">
        <v>77682.460000000006</v>
      </c>
      <c r="E2160" s="12">
        <v>75833.75</v>
      </c>
      <c r="H2160">
        <f t="shared" si="264"/>
        <v>-3.098943356966144E-3</v>
      </c>
      <c r="I2160">
        <f t="shared" si="265"/>
        <v>1.0508934096429057E-2</v>
      </c>
      <c r="J2160">
        <f t="shared" si="266"/>
        <v>-1.3539454324244193E-2</v>
      </c>
      <c r="K2160" t="str">
        <f t="shared" si="267"/>
        <v/>
      </c>
      <c r="L2160" t="str">
        <f t="shared" si="268"/>
        <v/>
      </c>
      <c r="M2160" t="str">
        <f t="shared" si="269"/>
        <v/>
      </c>
      <c r="N2160" t="str">
        <f t="shared" si="270"/>
        <v/>
      </c>
      <c r="O2160" t="str">
        <f t="shared" si="271"/>
        <v/>
      </c>
    </row>
    <row r="2161" spans="1:15" x14ac:dyDescent="0.25">
      <c r="A2161" s="1">
        <v>41198</v>
      </c>
      <c r="B2161" s="12">
        <v>75624.88</v>
      </c>
      <c r="C2161" s="12">
        <v>75981.350000000006</v>
      </c>
      <c r="D2161" s="12">
        <v>76280.28</v>
      </c>
      <c r="E2161" s="12">
        <v>75217.23</v>
      </c>
      <c r="H2161">
        <f t="shared" si="264"/>
        <v>4.7136603720892012E-3</v>
      </c>
      <c r="I2161">
        <f t="shared" si="265"/>
        <v>8.6664600327299723E-3</v>
      </c>
      <c r="J2161">
        <f t="shared" si="266"/>
        <v>-5.3904217765371465E-3</v>
      </c>
      <c r="K2161" t="str">
        <f t="shared" si="267"/>
        <v/>
      </c>
      <c r="L2161" t="str">
        <f t="shared" si="268"/>
        <v/>
      </c>
      <c r="M2161" t="str">
        <f t="shared" si="269"/>
        <v/>
      </c>
      <c r="N2161" t="str">
        <f t="shared" si="270"/>
        <v/>
      </c>
      <c r="O2161" t="str">
        <f t="shared" si="271"/>
        <v/>
      </c>
    </row>
    <row r="2162" spans="1:15" x14ac:dyDescent="0.25">
      <c r="A2162" s="1">
        <v>41199</v>
      </c>
      <c r="B2162" s="12">
        <v>74743.02</v>
      </c>
      <c r="C2162" s="12">
        <v>75330.850000000006</v>
      </c>
      <c r="D2162" s="12">
        <v>76142.38</v>
      </c>
      <c r="E2162" s="12">
        <v>74319.38</v>
      </c>
      <c r="H2162">
        <f t="shared" si="264"/>
        <v>7.8646808758864317E-3</v>
      </c>
      <c r="I2162">
        <f t="shared" si="265"/>
        <v>1.8722283365055326E-2</v>
      </c>
      <c r="J2162">
        <f t="shared" si="266"/>
        <v>-5.667954010956433E-3</v>
      </c>
      <c r="K2162" t="str">
        <f t="shared" si="267"/>
        <v/>
      </c>
      <c r="L2162" t="str">
        <f t="shared" si="268"/>
        <v/>
      </c>
      <c r="M2162" t="str">
        <f t="shared" si="269"/>
        <v/>
      </c>
      <c r="N2162" t="str">
        <f t="shared" si="270"/>
        <v/>
      </c>
      <c r="O2162" t="str">
        <f t="shared" si="271"/>
        <v/>
      </c>
    </row>
    <row r="2163" spans="1:15" x14ac:dyDescent="0.25">
      <c r="A2163" s="1">
        <v>41200</v>
      </c>
      <c r="B2163" s="12">
        <v>75154.16</v>
      </c>
      <c r="C2163" s="12">
        <v>74623.27</v>
      </c>
      <c r="D2163" s="12">
        <v>75549.81</v>
      </c>
      <c r="E2163" s="12">
        <v>74026.87</v>
      </c>
      <c r="H2163">
        <f t="shared" si="264"/>
        <v>-7.0640134890737061E-3</v>
      </c>
      <c r="I2163">
        <f t="shared" si="265"/>
        <v>5.2645123037766695E-3</v>
      </c>
      <c r="J2163">
        <f t="shared" si="266"/>
        <v>-1.4999701945973554E-2</v>
      </c>
      <c r="K2163" t="str">
        <f t="shared" si="267"/>
        <v/>
      </c>
      <c r="L2163" t="str">
        <f t="shared" si="268"/>
        <v/>
      </c>
      <c r="M2163" t="str">
        <f t="shared" si="269"/>
        <v/>
      </c>
      <c r="N2163" t="str">
        <f t="shared" si="270"/>
        <v/>
      </c>
      <c r="O2163" t="str">
        <f t="shared" si="271"/>
        <v/>
      </c>
    </row>
    <row r="2164" spans="1:15" x14ac:dyDescent="0.25">
      <c r="A2164" s="1">
        <v>41201</v>
      </c>
      <c r="B2164" s="12">
        <v>77015.429999999993</v>
      </c>
      <c r="C2164" s="12">
        <v>75240.88</v>
      </c>
      <c r="D2164" s="12">
        <v>77591.789999999994</v>
      </c>
      <c r="E2164" s="12">
        <v>74624.91</v>
      </c>
      <c r="H2164">
        <f t="shared" si="264"/>
        <v>-2.3041486621576901E-2</v>
      </c>
      <c r="I2164">
        <f t="shared" si="265"/>
        <v>7.4836951504393401E-3</v>
      </c>
      <c r="J2164">
        <f t="shared" si="266"/>
        <v>-3.1039494293546022E-2</v>
      </c>
      <c r="K2164" t="str">
        <f t="shared" si="267"/>
        <v/>
      </c>
      <c r="L2164" t="str">
        <f t="shared" si="268"/>
        <v/>
      </c>
      <c r="M2164" t="str">
        <f t="shared" si="269"/>
        <v/>
      </c>
      <c r="N2164" t="str">
        <f t="shared" si="270"/>
        <v/>
      </c>
      <c r="O2164" t="str">
        <f t="shared" si="271"/>
        <v/>
      </c>
    </row>
    <row r="2165" spans="1:15" x14ac:dyDescent="0.25">
      <c r="A2165" s="1">
        <v>41204</v>
      </c>
      <c r="B2165" s="12">
        <v>76145.64</v>
      </c>
      <c r="C2165" s="12">
        <v>76533.38</v>
      </c>
      <c r="D2165" s="12">
        <v>77364.100000000006</v>
      </c>
      <c r="E2165" s="12">
        <v>75545.88</v>
      </c>
      <c r="H2165">
        <f t="shared" si="264"/>
        <v>5.0920840641697218E-3</v>
      </c>
      <c r="I2165">
        <f t="shared" si="265"/>
        <v>1.6001704102821979E-2</v>
      </c>
      <c r="J2165">
        <f t="shared" si="266"/>
        <v>-7.8764851145777248E-3</v>
      </c>
      <c r="K2165" t="str">
        <f t="shared" si="267"/>
        <v/>
      </c>
      <c r="L2165" t="str">
        <f t="shared" si="268"/>
        <v/>
      </c>
      <c r="M2165" t="str">
        <f t="shared" si="269"/>
        <v/>
      </c>
      <c r="N2165" t="str">
        <f t="shared" si="270"/>
        <v/>
      </c>
      <c r="O2165" t="str">
        <f t="shared" si="271"/>
        <v/>
      </c>
    </row>
    <row r="2166" spans="1:15" x14ac:dyDescent="0.25">
      <c r="A2166" s="1">
        <v>41205</v>
      </c>
      <c r="B2166" s="12">
        <v>77921.3</v>
      </c>
      <c r="C2166" s="12">
        <v>77465.539999999994</v>
      </c>
      <c r="D2166" s="12">
        <v>79731.58</v>
      </c>
      <c r="E2166" s="12">
        <v>77229.600000000006</v>
      </c>
      <c r="H2166">
        <f t="shared" si="264"/>
        <v>-5.8489783923010297E-3</v>
      </c>
      <c r="I2166">
        <f t="shared" si="265"/>
        <v>2.323215860104999E-2</v>
      </c>
      <c r="J2166">
        <f t="shared" si="266"/>
        <v>-8.8769052877710752E-3</v>
      </c>
      <c r="K2166" t="str">
        <f t="shared" si="267"/>
        <v/>
      </c>
      <c r="L2166" t="str">
        <f t="shared" si="268"/>
        <v/>
      </c>
      <c r="M2166" t="str">
        <f t="shared" si="269"/>
        <v/>
      </c>
      <c r="N2166" t="str">
        <f t="shared" si="270"/>
        <v/>
      </c>
      <c r="O2166" t="str">
        <f t="shared" si="271"/>
        <v/>
      </c>
    </row>
    <row r="2167" spans="1:15" x14ac:dyDescent="0.25">
      <c r="A2167" s="1">
        <v>41206</v>
      </c>
      <c r="B2167" s="12">
        <v>76999.990000000005</v>
      </c>
      <c r="C2167" s="12">
        <v>77349.72</v>
      </c>
      <c r="D2167" s="12">
        <v>77727.66</v>
      </c>
      <c r="E2167" s="12">
        <v>76472.52</v>
      </c>
      <c r="H2167">
        <f t="shared" si="264"/>
        <v>4.5419486418114552E-3</v>
      </c>
      <c r="I2167">
        <f t="shared" si="265"/>
        <v>9.450260967566404E-3</v>
      </c>
      <c r="J2167">
        <f t="shared" si="266"/>
        <v>-6.8502606299040147E-3</v>
      </c>
      <c r="K2167" t="str">
        <f t="shared" si="267"/>
        <v/>
      </c>
      <c r="L2167" t="str">
        <f t="shared" si="268"/>
        <v/>
      </c>
      <c r="M2167" t="str">
        <f t="shared" si="269"/>
        <v/>
      </c>
      <c r="N2167" t="str">
        <f t="shared" si="270"/>
        <v/>
      </c>
      <c r="O2167" t="str">
        <f t="shared" si="271"/>
        <v/>
      </c>
    </row>
    <row r="2168" spans="1:15" x14ac:dyDescent="0.25">
      <c r="A2168" s="1">
        <v>41207</v>
      </c>
      <c r="B2168" s="12">
        <v>76520.28</v>
      </c>
      <c r="C2168" s="12">
        <v>76029.42</v>
      </c>
      <c r="D2168" s="12">
        <v>77454.289999999994</v>
      </c>
      <c r="E2168" s="12">
        <v>75619.39</v>
      </c>
      <c r="H2168">
        <f t="shared" si="264"/>
        <v>-6.4147700452742429E-3</v>
      </c>
      <c r="I2168">
        <f t="shared" si="265"/>
        <v>1.2206045247090014E-2</v>
      </c>
      <c r="J2168">
        <f t="shared" si="266"/>
        <v>-1.1773218812058728E-2</v>
      </c>
      <c r="K2168" t="str">
        <f t="shared" si="267"/>
        <v/>
      </c>
      <c r="L2168" t="str">
        <f t="shared" si="268"/>
        <v/>
      </c>
      <c r="M2168" t="str">
        <f t="shared" si="269"/>
        <v/>
      </c>
      <c r="N2168" t="str">
        <f t="shared" si="270"/>
        <v/>
      </c>
      <c r="O2168" t="str">
        <f t="shared" si="271"/>
        <v/>
      </c>
    </row>
    <row r="2169" spans="1:15" x14ac:dyDescent="0.25">
      <c r="A2169" s="1">
        <v>41208</v>
      </c>
      <c r="B2169" s="12">
        <v>76462.33</v>
      </c>
      <c r="C2169" s="12">
        <v>77439.27</v>
      </c>
      <c r="D2169" s="12">
        <v>77567.23</v>
      </c>
      <c r="E2169" s="12">
        <v>75822.78</v>
      </c>
      <c r="H2169">
        <f t="shared" si="264"/>
        <v>1.2776749021380818E-2</v>
      </c>
      <c r="I2169">
        <f t="shared" si="265"/>
        <v>1.4450252823841492E-2</v>
      </c>
      <c r="J2169">
        <f t="shared" si="266"/>
        <v>-8.3642494284440483E-3</v>
      </c>
      <c r="K2169" t="str">
        <f t="shared" si="267"/>
        <v/>
      </c>
      <c r="L2169" t="str">
        <f t="shared" si="268"/>
        <v/>
      </c>
      <c r="M2169" t="str">
        <f t="shared" si="269"/>
        <v/>
      </c>
      <c r="N2169" t="str">
        <f t="shared" si="270"/>
        <v/>
      </c>
      <c r="O2169" t="str">
        <f t="shared" si="271"/>
        <v/>
      </c>
    </row>
    <row r="2170" spans="1:15" x14ac:dyDescent="0.25">
      <c r="A2170" s="1">
        <v>41213</v>
      </c>
      <c r="B2170" s="12">
        <v>77527.5</v>
      </c>
      <c r="C2170" s="12">
        <v>75725.820000000007</v>
      </c>
      <c r="D2170" s="12">
        <v>77655.62</v>
      </c>
      <c r="E2170" s="12">
        <v>75521.83</v>
      </c>
      <c r="H2170">
        <f t="shared" si="264"/>
        <v>-2.3239237689851922E-2</v>
      </c>
      <c r="I2170">
        <f t="shared" si="265"/>
        <v>1.6525748927798123E-3</v>
      </c>
      <c r="J2170">
        <f t="shared" si="266"/>
        <v>-2.5870433072135657E-2</v>
      </c>
      <c r="K2170" t="str">
        <f t="shared" si="267"/>
        <v/>
      </c>
      <c r="L2170" t="str">
        <f t="shared" si="268"/>
        <v/>
      </c>
      <c r="M2170" t="str">
        <f t="shared" si="269"/>
        <v/>
      </c>
      <c r="N2170" t="str">
        <f t="shared" si="270"/>
        <v/>
      </c>
      <c r="O2170" t="str">
        <f t="shared" si="271"/>
        <v/>
      </c>
    </row>
    <row r="2171" spans="1:15" x14ac:dyDescent="0.25">
      <c r="A2171" s="1">
        <v>41214</v>
      </c>
      <c r="B2171" s="12">
        <v>73869.600000000006</v>
      </c>
      <c r="C2171" s="12">
        <v>76905.539999999994</v>
      </c>
      <c r="D2171" s="12">
        <v>77099.899999999994</v>
      </c>
      <c r="E2171" s="12">
        <v>72892.88</v>
      </c>
      <c r="H2171">
        <f t="shared" si="264"/>
        <v>4.1098638682218303E-2</v>
      </c>
      <c r="I2171">
        <f t="shared" si="265"/>
        <v>4.372976163401443E-2</v>
      </c>
      <c r="J2171">
        <f t="shared" si="266"/>
        <v>-1.3222218612257253E-2</v>
      </c>
      <c r="K2171" t="str">
        <f t="shared" si="267"/>
        <v/>
      </c>
      <c r="L2171" t="str">
        <f t="shared" si="268"/>
        <v/>
      </c>
      <c r="M2171" t="str">
        <f t="shared" si="269"/>
        <v/>
      </c>
      <c r="N2171" t="str">
        <f t="shared" si="270"/>
        <v/>
      </c>
      <c r="O2171" t="str">
        <f t="shared" si="271"/>
        <v/>
      </c>
    </row>
    <row r="2172" spans="1:15" x14ac:dyDescent="0.25">
      <c r="A2172" s="1">
        <v>41215</v>
      </c>
      <c r="B2172" s="12">
        <v>76036.86</v>
      </c>
      <c r="C2172" s="12">
        <v>73627.490000000005</v>
      </c>
      <c r="D2172" s="12">
        <v>76614.149999999994</v>
      </c>
      <c r="E2172" s="12">
        <v>72586.960000000006</v>
      </c>
      <c r="H2172">
        <f t="shared" si="264"/>
        <v>-3.1686868710780525E-2</v>
      </c>
      <c r="I2172">
        <f t="shared" si="265"/>
        <v>7.5922388168052635E-3</v>
      </c>
      <c r="J2172">
        <f t="shared" si="266"/>
        <v>-4.5371415915912316E-2</v>
      </c>
      <c r="K2172" t="str">
        <f t="shared" si="267"/>
        <v/>
      </c>
      <c r="L2172" t="str">
        <f t="shared" si="268"/>
        <v/>
      </c>
      <c r="M2172" t="str">
        <f t="shared" si="269"/>
        <v/>
      </c>
      <c r="N2172" t="str">
        <f t="shared" si="270"/>
        <v/>
      </c>
      <c r="O2172" t="str">
        <f t="shared" si="271"/>
        <v/>
      </c>
    </row>
    <row r="2173" spans="1:15" x14ac:dyDescent="0.25">
      <c r="A2173" s="1">
        <v>41218</v>
      </c>
      <c r="B2173" s="12">
        <v>76639.759999999995</v>
      </c>
      <c r="C2173" s="12">
        <v>76052.55</v>
      </c>
      <c r="D2173" s="12">
        <v>76753.350000000006</v>
      </c>
      <c r="E2173" s="12">
        <v>74954.05</v>
      </c>
      <c r="H2173">
        <f t="shared" si="264"/>
        <v>-7.6619498808450093E-3</v>
      </c>
      <c r="I2173">
        <f t="shared" si="265"/>
        <v>1.482128858441234E-3</v>
      </c>
      <c r="J2173">
        <f t="shared" si="266"/>
        <v>-2.1995241112445996E-2</v>
      </c>
      <c r="K2173" t="str">
        <f t="shared" si="267"/>
        <v/>
      </c>
      <c r="L2173" t="str">
        <f t="shared" si="268"/>
        <v/>
      </c>
      <c r="M2173" t="str">
        <f t="shared" si="269"/>
        <v/>
      </c>
      <c r="N2173" t="str">
        <f t="shared" si="270"/>
        <v/>
      </c>
      <c r="O2173" t="str">
        <f t="shared" si="271"/>
        <v/>
      </c>
    </row>
    <row r="2174" spans="1:15" x14ac:dyDescent="0.25">
      <c r="A2174" s="1">
        <v>41219</v>
      </c>
      <c r="B2174" s="12">
        <v>74228.08</v>
      </c>
      <c r="C2174" s="12">
        <v>76104.86</v>
      </c>
      <c r="D2174" s="12">
        <v>76245.38</v>
      </c>
      <c r="E2174" s="12">
        <v>73230.37</v>
      </c>
      <c r="H2174">
        <f t="shared" si="264"/>
        <v>2.5283962618998013E-2</v>
      </c>
      <c r="I2174">
        <f t="shared" si="265"/>
        <v>2.7177046745652023E-2</v>
      </c>
      <c r="J2174">
        <f t="shared" si="266"/>
        <v>-1.3441139795074997E-2</v>
      </c>
      <c r="K2174" t="str">
        <f t="shared" si="267"/>
        <v/>
      </c>
      <c r="L2174" t="str">
        <f t="shared" si="268"/>
        <v/>
      </c>
      <c r="M2174" t="str">
        <f t="shared" si="269"/>
        <v/>
      </c>
      <c r="N2174" t="str">
        <f t="shared" si="270"/>
        <v/>
      </c>
      <c r="O2174" t="str">
        <f t="shared" si="271"/>
        <v/>
      </c>
    </row>
    <row r="2175" spans="1:15" x14ac:dyDescent="0.25">
      <c r="A2175" s="1">
        <v>41220</v>
      </c>
      <c r="B2175" s="12">
        <v>76448.02</v>
      </c>
      <c r="C2175" s="12">
        <v>74883.64</v>
      </c>
      <c r="D2175" s="12">
        <v>77919.929999999993</v>
      </c>
      <c r="E2175" s="12">
        <v>74237.279999999999</v>
      </c>
      <c r="H2175">
        <f t="shared" si="264"/>
        <v>-2.0463316119894381E-2</v>
      </c>
      <c r="I2175">
        <f t="shared" si="265"/>
        <v>1.9253736067984306E-2</v>
      </c>
      <c r="J2175">
        <f t="shared" si="266"/>
        <v>-2.891821135459105E-2</v>
      </c>
      <c r="K2175" t="str">
        <f t="shared" si="267"/>
        <v/>
      </c>
      <c r="L2175" t="str">
        <f t="shared" si="268"/>
        <v/>
      </c>
      <c r="M2175" t="str">
        <f t="shared" si="269"/>
        <v/>
      </c>
      <c r="N2175" t="str">
        <f t="shared" si="270"/>
        <v/>
      </c>
      <c r="O2175" t="str">
        <f t="shared" si="271"/>
        <v/>
      </c>
    </row>
    <row r="2176" spans="1:15" x14ac:dyDescent="0.25">
      <c r="A2176" s="1">
        <v>41221</v>
      </c>
      <c r="B2176" s="12">
        <v>76808.97</v>
      </c>
      <c r="C2176" s="12">
        <v>76365.31</v>
      </c>
      <c r="D2176" s="12">
        <v>77502.59</v>
      </c>
      <c r="E2176" s="12">
        <v>75152.210000000006</v>
      </c>
      <c r="H2176">
        <f t="shared" si="264"/>
        <v>-5.7761482805980258E-3</v>
      </c>
      <c r="I2176">
        <f t="shared" si="265"/>
        <v>9.0304556876623643E-3</v>
      </c>
      <c r="J2176">
        <f t="shared" si="266"/>
        <v>-2.1569876539159316E-2</v>
      </c>
      <c r="K2176" t="str">
        <f t="shared" si="267"/>
        <v/>
      </c>
      <c r="L2176" t="str">
        <f t="shared" si="268"/>
        <v/>
      </c>
      <c r="M2176" t="str">
        <f t="shared" si="269"/>
        <v/>
      </c>
      <c r="N2176" t="str">
        <f t="shared" si="270"/>
        <v/>
      </c>
      <c r="O2176" t="str">
        <f t="shared" si="271"/>
        <v/>
      </c>
    </row>
    <row r="2177" spans="1:15" x14ac:dyDescent="0.25">
      <c r="A2177" s="1">
        <v>41222</v>
      </c>
      <c r="B2177" s="12">
        <v>78030</v>
      </c>
      <c r="C2177" s="12">
        <v>77398.710000000006</v>
      </c>
      <c r="D2177" s="12">
        <v>78931.59</v>
      </c>
      <c r="E2177" s="12">
        <v>76087.97</v>
      </c>
      <c r="H2177">
        <f t="shared" si="264"/>
        <v>-8.0903498654363304E-3</v>
      </c>
      <c r="I2177">
        <f t="shared" si="265"/>
        <v>1.1554402153018062E-2</v>
      </c>
      <c r="J2177">
        <f t="shared" si="266"/>
        <v>-2.4888248109701361E-2</v>
      </c>
      <c r="K2177" t="str">
        <f t="shared" si="267"/>
        <v/>
      </c>
      <c r="L2177" t="str">
        <f t="shared" si="268"/>
        <v/>
      </c>
      <c r="M2177" t="str">
        <f t="shared" si="269"/>
        <v/>
      </c>
      <c r="N2177" t="str">
        <f t="shared" si="270"/>
        <v/>
      </c>
      <c r="O2177" t="str">
        <f t="shared" si="271"/>
        <v/>
      </c>
    </row>
    <row r="2178" spans="1:15" x14ac:dyDescent="0.25">
      <c r="A2178" s="1">
        <v>41225</v>
      </c>
      <c r="B2178" s="12">
        <v>75657.77</v>
      </c>
      <c r="C2178" s="12">
        <v>77743.47</v>
      </c>
      <c r="D2178" s="12">
        <v>78141.399999999994</v>
      </c>
      <c r="E2178" s="12">
        <v>75262.81</v>
      </c>
      <c r="H2178">
        <f t="shared" si="264"/>
        <v>2.7567558493992061E-2</v>
      </c>
      <c r="I2178">
        <f t="shared" si="265"/>
        <v>3.2827163687219274E-2</v>
      </c>
      <c r="J2178">
        <f t="shared" si="266"/>
        <v>-5.220349476332764E-3</v>
      </c>
      <c r="K2178" t="str">
        <f t="shared" si="267"/>
        <v/>
      </c>
      <c r="L2178" t="str">
        <f t="shared" si="268"/>
        <v/>
      </c>
      <c r="M2178" t="str">
        <f t="shared" si="269"/>
        <v/>
      </c>
      <c r="N2178" t="str">
        <f t="shared" si="270"/>
        <v/>
      </c>
      <c r="O2178" t="str">
        <f t="shared" si="271"/>
        <v/>
      </c>
    </row>
    <row r="2179" spans="1:15" x14ac:dyDescent="0.25">
      <c r="A2179" s="1">
        <v>41226</v>
      </c>
      <c r="B2179" s="12">
        <v>75342.539999999994</v>
      </c>
      <c r="C2179" s="12">
        <v>76437.97</v>
      </c>
      <c r="D2179" s="12">
        <v>77247.94</v>
      </c>
      <c r="E2179" s="12">
        <v>74467.320000000007</v>
      </c>
      <c r="H2179">
        <f t="shared" si="264"/>
        <v>1.4539329308515647E-2</v>
      </c>
      <c r="I2179">
        <f t="shared" si="265"/>
        <v>2.5289829623477145E-2</v>
      </c>
      <c r="J2179">
        <f t="shared" si="266"/>
        <v>-1.1616544916059235E-2</v>
      </c>
      <c r="K2179" t="str">
        <f t="shared" si="267"/>
        <v/>
      </c>
      <c r="L2179" t="str">
        <f t="shared" si="268"/>
        <v/>
      </c>
      <c r="M2179" t="str">
        <f t="shared" si="269"/>
        <v/>
      </c>
      <c r="N2179" t="str">
        <f t="shared" si="270"/>
        <v/>
      </c>
      <c r="O2179" t="str">
        <f t="shared" si="271"/>
        <v/>
      </c>
    </row>
    <row r="2180" spans="1:15" x14ac:dyDescent="0.25">
      <c r="A2180" s="1">
        <v>41227</v>
      </c>
      <c r="B2180" s="12">
        <v>77023.399999999994</v>
      </c>
      <c r="C2180" s="12">
        <v>75347.11</v>
      </c>
      <c r="D2180" s="12">
        <v>77743.44</v>
      </c>
      <c r="E2180" s="12">
        <v>74462.210000000006</v>
      </c>
      <c r="H2180">
        <f t="shared" si="264"/>
        <v>-2.1763386191728684E-2</v>
      </c>
      <c r="I2180">
        <f t="shared" si="265"/>
        <v>9.3483279107389183E-3</v>
      </c>
      <c r="J2180">
        <f t="shared" si="266"/>
        <v>-3.3252102607778777E-2</v>
      </c>
      <c r="K2180" t="str">
        <f t="shared" si="267"/>
        <v/>
      </c>
      <c r="L2180" t="str">
        <f t="shared" si="268"/>
        <v/>
      </c>
      <c r="M2180" t="str">
        <f t="shared" si="269"/>
        <v/>
      </c>
      <c r="N2180" t="str">
        <f t="shared" si="270"/>
        <v/>
      </c>
      <c r="O2180" t="str">
        <f t="shared" si="271"/>
        <v/>
      </c>
    </row>
    <row r="2181" spans="1:15" x14ac:dyDescent="0.25">
      <c r="A2181" s="1">
        <v>41228</v>
      </c>
      <c r="B2181" s="12">
        <v>77567.23</v>
      </c>
      <c r="C2181" s="12">
        <v>76936.61</v>
      </c>
      <c r="D2181" s="12">
        <v>78228.44</v>
      </c>
      <c r="E2181" s="12">
        <v>76041.279999999999</v>
      </c>
      <c r="H2181">
        <f t="shared" si="264"/>
        <v>-8.1299796318625717E-3</v>
      </c>
      <c r="I2181">
        <f t="shared" si="265"/>
        <v>8.5243472017759725E-3</v>
      </c>
      <c r="J2181">
        <f t="shared" si="266"/>
        <v>-1.9672611745965352E-2</v>
      </c>
      <c r="K2181" t="str">
        <f t="shared" si="267"/>
        <v/>
      </c>
      <c r="L2181" t="str">
        <f t="shared" si="268"/>
        <v/>
      </c>
      <c r="M2181" t="str">
        <f t="shared" si="269"/>
        <v/>
      </c>
      <c r="N2181" t="str">
        <f t="shared" si="270"/>
        <v/>
      </c>
      <c r="O2181" t="str">
        <f t="shared" si="271"/>
        <v/>
      </c>
    </row>
    <row r="2182" spans="1:15" x14ac:dyDescent="0.25">
      <c r="A2182" s="1">
        <v>41229</v>
      </c>
      <c r="B2182" s="12">
        <v>75929.53</v>
      </c>
      <c r="C2182" s="12">
        <v>77121.929999999993</v>
      </c>
      <c r="D2182" s="12">
        <v>78639.88</v>
      </c>
      <c r="E2182" s="12">
        <v>75436.539999999994</v>
      </c>
      <c r="H2182">
        <f t="shared" si="264"/>
        <v>1.5704035044072917E-2</v>
      </c>
      <c r="I2182">
        <f t="shared" si="265"/>
        <v>3.5695598273820517E-2</v>
      </c>
      <c r="J2182">
        <f t="shared" si="266"/>
        <v>-6.492730825543136E-3</v>
      </c>
      <c r="K2182" t="str">
        <f t="shared" si="267"/>
        <v/>
      </c>
      <c r="L2182" t="str">
        <f t="shared" si="268"/>
        <v/>
      </c>
      <c r="M2182" t="str">
        <f t="shared" si="269"/>
        <v/>
      </c>
      <c r="N2182" t="str">
        <f t="shared" si="270"/>
        <v/>
      </c>
      <c r="O2182" t="str">
        <f t="shared" si="271"/>
        <v/>
      </c>
    </row>
    <row r="2183" spans="1:15" x14ac:dyDescent="0.25">
      <c r="A2183" s="1">
        <v>41232</v>
      </c>
      <c r="B2183" s="12">
        <v>72889.039999999994</v>
      </c>
      <c r="C2183" s="12">
        <v>74922.63</v>
      </c>
      <c r="D2183" s="12">
        <v>75052.94</v>
      </c>
      <c r="E2183" s="12">
        <v>72555.740000000005</v>
      </c>
      <c r="H2183">
        <f t="shared" ref="H2183:H2246" si="272">C2183/$B2183-1</f>
        <v>2.7899804963819053E-2</v>
      </c>
      <c r="I2183">
        <f t="shared" ref="I2183:I2246" si="273">D2183/$B2183-1</f>
        <v>2.9687590891579907E-2</v>
      </c>
      <c r="J2183">
        <f t="shared" ref="J2183:J2246" si="274">E2183/$B2183-1</f>
        <v>-4.5727039346380449E-3</v>
      </c>
      <c r="K2183" t="str">
        <f t="shared" ref="K2183:K2246" si="275">IF(AND(C2183&lt;E2183,ABS(C2183/E2183-1)&gt;K$2),C2183/E2183-1,"")</f>
        <v/>
      </c>
      <c r="L2183" t="str">
        <f t="shared" ref="L2183:L2246" si="276">IF(AND(C2183&gt;D2183,ABS(D2183/C2183-1)&gt;K$2),D2183/C2183-1,"")</f>
        <v/>
      </c>
      <c r="M2183" t="str">
        <f t="shared" ref="M2183:M2246" si="277">IF(AND(E2183&gt;D2183,ABS(E2183/D2183-1)&gt;K$2),E2183/D2183-1,"")</f>
        <v/>
      </c>
      <c r="N2183" t="str">
        <f t="shared" ref="N2183:N2246" si="278">IF(AND(B2183&lt;E2183,ABS(E2183/B2183-1)&gt;K$2),E2183/B2183-1,"")</f>
        <v/>
      </c>
      <c r="O2183" t="str">
        <f t="shared" ref="O2183:O2246" si="279">IF(AND(B2183&gt;D2183,ABS(D2183/B2183-1)&gt;K$2),D2183/B2183-1,"")</f>
        <v/>
      </c>
    </row>
    <row r="2184" spans="1:15" x14ac:dyDescent="0.25">
      <c r="A2184" s="1">
        <v>41233</v>
      </c>
      <c r="B2184" s="12">
        <v>71799.8</v>
      </c>
      <c r="C2184" s="12">
        <v>72554.710000000006</v>
      </c>
      <c r="D2184" s="12">
        <v>72839.91</v>
      </c>
      <c r="E2184" s="12">
        <v>71318.81</v>
      </c>
      <c r="H2184">
        <f t="shared" si="272"/>
        <v>1.0514096139543572E-2</v>
      </c>
      <c r="I2184">
        <f t="shared" si="273"/>
        <v>1.4486252050841308E-2</v>
      </c>
      <c r="J2184">
        <f t="shared" si="274"/>
        <v>-6.6990437299269123E-3</v>
      </c>
      <c r="K2184" t="str">
        <f t="shared" si="275"/>
        <v/>
      </c>
      <c r="L2184" t="str">
        <f t="shared" si="276"/>
        <v/>
      </c>
      <c r="M2184" t="str">
        <f t="shared" si="277"/>
        <v/>
      </c>
      <c r="N2184" t="str">
        <f t="shared" si="278"/>
        <v/>
      </c>
      <c r="O2184" t="str">
        <f t="shared" si="279"/>
        <v/>
      </c>
    </row>
    <row r="2185" spans="1:15" x14ac:dyDescent="0.25">
      <c r="A2185" s="1">
        <v>41234</v>
      </c>
      <c r="B2185" s="12">
        <v>72083.77</v>
      </c>
      <c r="C2185" s="12">
        <v>71550.06</v>
      </c>
      <c r="D2185" s="12">
        <v>72356.039999999994</v>
      </c>
      <c r="E2185" s="12">
        <v>71232.210000000006</v>
      </c>
      <c r="H2185">
        <f t="shared" si="272"/>
        <v>-7.4040245120365888E-3</v>
      </c>
      <c r="I2185">
        <f t="shared" si="273"/>
        <v>3.7771331882334724E-3</v>
      </c>
      <c r="J2185">
        <f t="shared" si="274"/>
        <v>-1.1813477569222575E-2</v>
      </c>
      <c r="K2185" t="str">
        <f t="shared" si="275"/>
        <v/>
      </c>
      <c r="L2185" t="str">
        <f t="shared" si="276"/>
        <v/>
      </c>
      <c r="M2185" t="str">
        <f t="shared" si="277"/>
        <v/>
      </c>
      <c r="N2185" t="str">
        <f t="shared" si="278"/>
        <v/>
      </c>
      <c r="O2185" t="str">
        <f t="shared" si="279"/>
        <v/>
      </c>
    </row>
    <row r="2186" spans="1:15" x14ac:dyDescent="0.25">
      <c r="A2186" s="1">
        <v>41236</v>
      </c>
      <c r="B2186" s="12">
        <v>70885.67</v>
      </c>
      <c r="C2186" s="12">
        <v>71773.119999999995</v>
      </c>
      <c r="D2186" s="12">
        <v>71854.210000000006</v>
      </c>
      <c r="E2186" s="12">
        <v>69755.41</v>
      </c>
      <c r="H2186">
        <f t="shared" si="272"/>
        <v>1.2519455624810938E-2</v>
      </c>
      <c r="I2186">
        <f t="shared" si="273"/>
        <v>1.3663410390280628E-2</v>
      </c>
      <c r="J2186">
        <f t="shared" si="274"/>
        <v>-1.5944830598342286E-2</v>
      </c>
      <c r="K2186" t="str">
        <f t="shared" si="275"/>
        <v/>
      </c>
      <c r="L2186" t="str">
        <f t="shared" si="276"/>
        <v/>
      </c>
      <c r="M2186" t="str">
        <f t="shared" si="277"/>
        <v/>
      </c>
      <c r="N2186" t="str">
        <f t="shared" si="278"/>
        <v/>
      </c>
      <c r="O2186" t="str">
        <f t="shared" si="279"/>
        <v/>
      </c>
    </row>
    <row r="2187" spans="1:15" x14ac:dyDescent="0.25">
      <c r="A2187" s="1">
        <v>41239</v>
      </c>
      <c r="B2187" s="12">
        <v>70175.05</v>
      </c>
      <c r="C2187" s="12">
        <v>71109.429999999993</v>
      </c>
      <c r="D2187" s="12">
        <v>71212.98</v>
      </c>
      <c r="E2187" s="12">
        <v>69693.08</v>
      </c>
      <c r="H2187">
        <f t="shared" si="272"/>
        <v>1.3314988731749855E-2</v>
      </c>
      <c r="I2187">
        <f t="shared" si="273"/>
        <v>1.4790584402861073E-2</v>
      </c>
      <c r="J2187">
        <f t="shared" si="274"/>
        <v>-6.868110532162075E-3</v>
      </c>
      <c r="K2187" t="str">
        <f t="shared" si="275"/>
        <v/>
      </c>
      <c r="L2187" t="str">
        <f t="shared" si="276"/>
        <v/>
      </c>
      <c r="M2187" t="str">
        <f t="shared" si="277"/>
        <v/>
      </c>
      <c r="N2187" t="str">
        <f t="shared" si="278"/>
        <v/>
      </c>
      <c r="O2187" t="str">
        <f t="shared" si="279"/>
        <v/>
      </c>
    </row>
    <row r="2188" spans="1:15" x14ac:dyDescent="0.25">
      <c r="A2188" s="1">
        <v>41240</v>
      </c>
      <c r="B2188" s="12">
        <v>70721.59</v>
      </c>
      <c r="C2188" s="12">
        <v>69705.91</v>
      </c>
      <c r="D2188" s="12">
        <v>70881.73</v>
      </c>
      <c r="E2188" s="12">
        <v>69287.839999999997</v>
      </c>
      <c r="H2188">
        <f t="shared" si="272"/>
        <v>-1.4361668056388388E-2</v>
      </c>
      <c r="I2188">
        <f t="shared" si="273"/>
        <v>2.2643721669719508E-3</v>
      </c>
      <c r="J2188">
        <f t="shared" si="274"/>
        <v>-2.0273158451330042E-2</v>
      </c>
      <c r="K2188" t="str">
        <f t="shared" si="275"/>
        <v/>
      </c>
      <c r="L2188" t="str">
        <f t="shared" si="276"/>
        <v/>
      </c>
      <c r="M2188" t="str">
        <f t="shared" si="277"/>
        <v/>
      </c>
      <c r="N2188" t="str">
        <f t="shared" si="278"/>
        <v/>
      </c>
      <c r="O2188" t="str">
        <f t="shared" si="279"/>
        <v/>
      </c>
    </row>
    <row r="2189" spans="1:15" x14ac:dyDescent="0.25">
      <c r="A2189" s="1">
        <v>41241</v>
      </c>
      <c r="B2189" s="12">
        <v>70138.02</v>
      </c>
      <c r="C2189" s="12">
        <v>70871.53</v>
      </c>
      <c r="D2189" s="12">
        <v>72060.990000000005</v>
      </c>
      <c r="E2189" s="12">
        <v>69528.570000000007</v>
      </c>
      <c r="H2189">
        <f t="shared" si="272"/>
        <v>1.0458093912545596E-2</v>
      </c>
      <c r="I2189">
        <f t="shared" si="273"/>
        <v>2.7416941624528235E-2</v>
      </c>
      <c r="J2189">
        <f t="shared" si="274"/>
        <v>-8.6892957628401657E-3</v>
      </c>
      <c r="K2189" t="str">
        <f t="shared" si="275"/>
        <v/>
      </c>
      <c r="L2189" t="str">
        <f t="shared" si="276"/>
        <v/>
      </c>
      <c r="M2189" t="str">
        <f t="shared" si="277"/>
        <v/>
      </c>
      <c r="N2189" t="str">
        <f t="shared" si="278"/>
        <v/>
      </c>
      <c r="O2189" t="str">
        <f t="shared" si="279"/>
        <v/>
      </c>
    </row>
    <row r="2190" spans="1:15" x14ac:dyDescent="0.25">
      <c r="A2190" s="1">
        <v>41242</v>
      </c>
      <c r="B2190" s="12">
        <v>68860.83</v>
      </c>
      <c r="C2190" s="12">
        <v>69376.320000000007</v>
      </c>
      <c r="D2190" s="12">
        <v>69760.72</v>
      </c>
      <c r="E2190" s="12">
        <v>68692.09</v>
      </c>
      <c r="H2190">
        <f t="shared" si="272"/>
        <v>7.4859684380801372E-3</v>
      </c>
      <c r="I2190">
        <f t="shared" si="273"/>
        <v>1.3068242134171237E-2</v>
      </c>
      <c r="J2190">
        <f t="shared" si="274"/>
        <v>-2.4504496968742462E-3</v>
      </c>
      <c r="K2190" t="str">
        <f t="shared" si="275"/>
        <v/>
      </c>
      <c r="L2190" t="str">
        <f t="shared" si="276"/>
        <v/>
      </c>
      <c r="M2190" t="str">
        <f t="shared" si="277"/>
        <v/>
      </c>
      <c r="N2190" t="str">
        <f t="shared" si="278"/>
        <v/>
      </c>
      <c r="O2190" t="str">
        <f t="shared" si="279"/>
        <v/>
      </c>
    </row>
    <row r="2191" spans="1:15" x14ac:dyDescent="0.25">
      <c r="A2191" s="1">
        <v>41243</v>
      </c>
      <c r="B2191" s="12">
        <v>69309.47</v>
      </c>
      <c r="C2191" s="12">
        <v>68650.179999999993</v>
      </c>
      <c r="D2191" s="12">
        <v>70399.72</v>
      </c>
      <c r="E2191" s="12">
        <v>68349.240000000005</v>
      </c>
      <c r="H2191">
        <f t="shared" si="272"/>
        <v>-9.5122643413664276E-3</v>
      </c>
      <c r="I2191">
        <f t="shared" si="273"/>
        <v>1.5730173668908387E-2</v>
      </c>
      <c r="J2191">
        <f t="shared" si="274"/>
        <v>-1.3854239543311997E-2</v>
      </c>
      <c r="K2191" t="str">
        <f t="shared" si="275"/>
        <v/>
      </c>
      <c r="L2191" t="str">
        <f t="shared" si="276"/>
        <v/>
      </c>
      <c r="M2191" t="str">
        <f t="shared" si="277"/>
        <v/>
      </c>
      <c r="N2191" t="str">
        <f t="shared" si="278"/>
        <v/>
      </c>
      <c r="O2191" t="str">
        <f t="shared" si="279"/>
        <v/>
      </c>
    </row>
    <row r="2192" spans="1:15" x14ac:dyDescent="0.25">
      <c r="A2192" s="1">
        <v>41246</v>
      </c>
      <c r="B2192" s="12">
        <v>70784.91</v>
      </c>
      <c r="C2192" s="12">
        <v>68816.08</v>
      </c>
      <c r="D2192" s="12">
        <v>70786.09</v>
      </c>
      <c r="E2192" s="12">
        <v>68323.289999999994</v>
      </c>
      <c r="H2192">
        <f t="shared" si="272"/>
        <v>-2.7814261542467245E-2</v>
      </c>
      <c r="I2192">
        <f t="shared" si="273"/>
        <v>1.6670219683767584E-5</v>
      </c>
      <c r="J2192">
        <f t="shared" si="274"/>
        <v>-3.4776056083139939E-2</v>
      </c>
      <c r="K2192" t="str">
        <f t="shared" si="275"/>
        <v/>
      </c>
      <c r="L2192" t="str">
        <f t="shared" si="276"/>
        <v/>
      </c>
      <c r="M2192" t="str">
        <f t="shared" si="277"/>
        <v/>
      </c>
      <c r="N2192" t="str">
        <f t="shared" si="278"/>
        <v/>
      </c>
      <c r="O2192" t="str">
        <f t="shared" si="279"/>
        <v/>
      </c>
    </row>
    <row r="2193" spans="1:15" x14ac:dyDescent="0.25">
      <c r="A2193" s="1">
        <v>41247</v>
      </c>
      <c r="B2193" s="12">
        <v>70914.33</v>
      </c>
      <c r="C2193" s="12">
        <v>70052.92</v>
      </c>
      <c r="D2193" s="12">
        <v>70954.100000000006</v>
      </c>
      <c r="E2193" s="12">
        <v>69392.59</v>
      </c>
      <c r="H2193">
        <f t="shared" si="272"/>
        <v>-1.2147192252962125E-2</v>
      </c>
      <c r="I2193">
        <f t="shared" si="273"/>
        <v>5.6081753857095684E-4</v>
      </c>
      <c r="J2193">
        <f t="shared" si="274"/>
        <v>-2.1458850418526243E-2</v>
      </c>
      <c r="K2193" t="str">
        <f t="shared" si="275"/>
        <v/>
      </c>
      <c r="L2193" t="str">
        <f t="shared" si="276"/>
        <v/>
      </c>
      <c r="M2193" t="str">
        <f t="shared" si="277"/>
        <v/>
      </c>
      <c r="N2193" t="str">
        <f t="shared" si="278"/>
        <v/>
      </c>
      <c r="O2193" t="str">
        <f t="shared" si="279"/>
        <v/>
      </c>
    </row>
    <row r="2194" spans="1:15" x14ac:dyDescent="0.25">
      <c r="A2194" s="1">
        <v>41248</v>
      </c>
      <c r="B2194" s="12">
        <v>69073.570000000007</v>
      </c>
      <c r="C2194" s="12">
        <v>70213.72</v>
      </c>
      <c r="D2194" s="12">
        <v>70738.44</v>
      </c>
      <c r="E2194" s="12">
        <v>68575.05</v>
      </c>
      <c r="H2194">
        <f t="shared" si="272"/>
        <v>1.6506313485751489E-2</v>
      </c>
      <c r="I2194">
        <f t="shared" si="273"/>
        <v>2.4102851495876099E-2</v>
      </c>
      <c r="J2194">
        <f t="shared" si="274"/>
        <v>-7.2172322930464938E-3</v>
      </c>
      <c r="K2194" t="str">
        <f t="shared" si="275"/>
        <v/>
      </c>
      <c r="L2194" t="str">
        <f t="shared" si="276"/>
        <v/>
      </c>
      <c r="M2194" t="str">
        <f t="shared" si="277"/>
        <v/>
      </c>
      <c r="N2194" t="str">
        <f t="shared" si="278"/>
        <v/>
      </c>
      <c r="O2194" t="str">
        <f t="shared" si="279"/>
        <v/>
      </c>
    </row>
    <row r="2195" spans="1:15" x14ac:dyDescent="0.25">
      <c r="A2195" s="1">
        <v>41249</v>
      </c>
      <c r="B2195" s="12">
        <v>69351.63</v>
      </c>
      <c r="C2195" s="12">
        <v>69129.149999999994</v>
      </c>
      <c r="D2195" s="12">
        <v>69631.100000000006</v>
      </c>
      <c r="E2195" s="12">
        <v>68676.34</v>
      </c>
      <c r="H2195">
        <f t="shared" si="272"/>
        <v>-3.2079995812644979E-3</v>
      </c>
      <c r="I2195">
        <f t="shared" si="273"/>
        <v>4.0297538788922616E-3</v>
      </c>
      <c r="J2195">
        <f t="shared" si="274"/>
        <v>-9.7371900271127076E-3</v>
      </c>
      <c r="K2195" t="str">
        <f t="shared" si="275"/>
        <v/>
      </c>
      <c r="L2195" t="str">
        <f t="shared" si="276"/>
        <v/>
      </c>
      <c r="M2195" t="str">
        <f t="shared" si="277"/>
        <v/>
      </c>
      <c r="N2195" t="str">
        <f t="shared" si="278"/>
        <v/>
      </c>
      <c r="O2195" t="str">
        <f t="shared" si="279"/>
        <v/>
      </c>
    </row>
    <row r="2196" spans="1:15" x14ac:dyDescent="0.25">
      <c r="A2196" s="1">
        <v>41250</v>
      </c>
      <c r="B2196" s="12">
        <v>68496.58</v>
      </c>
      <c r="C2196" s="12">
        <v>69398.33</v>
      </c>
      <c r="D2196" s="12">
        <v>69425.179999999993</v>
      </c>
      <c r="E2196" s="12">
        <v>67568.22</v>
      </c>
      <c r="H2196">
        <f t="shared" si="272"/>
        <v>1.3164890860244416E-2</v>
      </c>
      <c r="I2196">
        <f t="shared" si="273"/>
        <v>1.3556881234070284E-2</v>
      </c>
      <c r="J2196">
        <f t="shared" si="274"/>
        <v>-1.3553377409499912E-2</v>
      </c>
      <c r="K2196" t="str">
        <f t="shared" si="275"/>
        <v/>
      </c>
      <c r="L2196" t="str">
        <f t="shared" si="276"/>
        <v/>
      </c>
      <c r="M2196" t="str">
        <f t="shared" si="277"/>
        <v/>
      </c>
      <c r="N2196" t="str">
        <f t="shared" si="278"/>
        <v/>
      </c>
      <c r="O2196" t="str">
        <f t="shared" si="279"/>
        <v/>
      </c>
    </row>
    <row r="2197" spans="1:15" x14ac:dyDescent="0.25">
      <c r="A2197" s="1">
        <v>41253</v>
      </c>
      <c r="B2197" s="12">
        <v>67868.02</v>
      </c>
      <c r="C2197" s="12">
        <v>68116.800000000003</v>
      </c>
      <c r="D2197" s="12">
        <v>68340.479999999996</v>
      </c>
      <c r="E2197" s="12">
        <v>67576.259999999995</v>
      </c>
      <c r="H2197">
        <f t="shared" si="272"/>
        <v>3.665643995507839E-3</v>
      </c>
      <c r="I2197">
        <f t="shared" si="273"/>
        <v>6.961452536849988E-3</v>
      </c>
      <c r="J2197">
        <f t="shared" si="274"/>
        <v>-4.2989319564650241E-3</v>
      </c>
      <c r="K2197" t="str">
        <f t="shared" si="275"/>
        <v/>
      </c>
      <c r="L2197" t="str">
        <f t="shared" si="276"/>
        <v/>
      </c>
      <c r="M2197" t="str">
        <f t="shared" si="277"/>
        <v/>
      </c>
      <c r="N2197" t="str">
        <f t="shared" si="278"/>
        <v/>
      </c>
      <c r="O2197" t="str">
        <f t="shared" si="279"/>
        <v/>
      </c>
    </row>
    <row r="2198" spans="1:15" x14ac:dyDescent="0.25">
      <c r="A2198" s="1">
        <v>41254</v>
      </c>
      <c r="B2198" s="12">
        <v>66949.95</v>
      </c>
      <c r="C2198" s="12">
        <v>67406</v>
      </c>
      <c r="D2198" s="12">
        <v>67497.240000000005</v>
      </c>
      <c r="E2198" s="12">
        <v>66410.47</v>
      </c>
      <c r="H2198">
        <f t="shared" si="272"/>
        <v>6.8118049378678158E-3</v>
      </c>
      <c r="I2198">
        <f t="shared" si="273"/>
        <v>8.1746140213698748E-3</v>
      </c>
      <c r="J2198">
        <f t="shared" si="274"/>
        <v>-8.0579597146823723E-3</v>
      </c>
      <c r="K2198" t="str">
        <f t="shared" si="275"/>
        <v/>
      </c>
      <c r="L2198" t="str">
        <f t="shared" si="276"/>
        <v/>
      </c>
      <c r="M2198" t="str">
        <f t="shared" si="277"/>
        <v/>
      </c>
      <c r="N2198" t="str">
        <f t="shared" si="278"/>
        <v/>
      </c>
      <c r="O2198" t="str">
        <f t="shared" si="279"/>
        <v/>
      </c>
    </row>
    <row r="2199" spans="1:15" x14ac:dyDescent="0.25">
      <c r="A2199" s="1">
        <v>41255</v>
      </c>
      <c r="B2199" s="12">
        <v>67695.13</v>
      </c>
      <c r="C2199" s="12">
        <v>66538.31</v>
      </c>
      <c r="D2199" s="12">
        <v>67976.160000000003</v>
      </c>
      <c r="E2199" s="12">
        <v>66240.3</v>
      </c>
      <c r="H2199">
        <f t="shared" si="272"/>
        <v>-1.7088673882449279E-2</v>
      </c>
      <c r="I2199">
        <f t="shared" si="273"/>
        <v>4.1514064601102518E-3</v>
      </c>
      <c r="J2199">
        <f t="shared" si="274"/>
        <v>-2.1490910793730666E-2</v>
      </c>
      <c r="K2199" t="str">
        <f t="shared" si="275"/>
        <v/>
      </c>
      <c r="L2199" t="str">
        <f t="shared" si="276"/>
        <v/>
      </c>
      <c r="M2199" t="str">
        <f t="shared" si="277"/>
        <v/>
      </c>
      <c r="N2199" t="str">
        <f t="shared" si="278"/>
        <v/>
      </c>
      <c r="O2199" t="str">
        <f t="shared" si="279"/>
        <v/>
      </c>
    </row>
    <row r="2200" spans="1:15" x14ac:dyDescent="0.25">
      <c r="A2200" s="1">
        <v>41256</v>
      </c>
      <c r="B2200" s="12">
        <v>68904.3</v>
      </c>
      <c r="C2200" s="12">
        <v>67619.929999999993</v>
      </c>
      <c r="D2200" s="12">
        <v>68995.520000000004</v>
      </c>
      <c r="E2200" s="12">
        <v>66987.66</v>
      </c>
      <c r="H2200">
        <f t="shared" si="272"/>
        <v>-1.8639910716747865E-2</v>
      </c>
      <c r="I2200">
        <f t="shared" si="273"/>
        <v>1.3238651288816072E-3</v>
      </c>
      <c r="J2200">
        <f t="shared" si="274"/>
        <v>-2.7815970846521876E-2</v>
      </c>
      <c r="K2200" t="str">
        <f t="shared" si="275"/>
        <v/>
      </c>
      <c r="L2200" t="str">
        <f t="shared" si="276"/>
        <v/>
      </c>
      <c r="M2200" t="str">
        <f t="shared" si="277"/>
        <v/>
      </c>
      <c r="N2200" t="str">
        <f t="shared" si="278"/>
        <v/>
      </c>
      <c r="O2200" t="str">
        <f t="shared" si="279"/>
        <v/>
      </c>
    </row>
    <row r="2201" spans="1:15" x14ac:dyDescent="0.25">
      <c r="A2201" s="1">
        <v>41257</v>
      </c>
      <c r="B2201" s="12">
        <v>68913.13</v>
      </c>
      <c r="C2201" s="12">
        <v>68455.25</v>
      </c>
      <c r="D2201" s="12">
        <v>69135.75</v>
      </c>
      <c r="E2201" s="12">
        <v>68179.929999999993</v>
      </c>
      <c r="H2201">
        <f t="shared" si="272"/>
        <v>-6.6443071153494682E-3</v>
      </c>
      <c r="I2201">
        <f t="shared" si="273"/>
        <v>3.2304438936381352E-3</v>
      </c>
      <c r="J2201">
        <f t="shared" si="274"/>
        <v>-1.0639481910051263E-2</v>
      </c>
      <c r="K2201" t="str">
        <f t="shared" si="275"/>
        <v/>
      </c>
      <c r="L2201" t="str">
        <f t="shared" si="276"/>
        <v/>
      </c>
      <c r="M2201" t="str">
        <f t="shared" si="277"/>
        <v/>
      </c>
      <c r="N2201" t="str">
        <f t="shared" si="278"/>
        <v/>
      </c>
      <c r="O2201" t="str">
        <f t="shared" si="279"/>
        <v/>
      </c>
    </row>
    <row r="2202" spans="1:15" x14ac:dyDescent="0.25">
      <c r="A2202" s="1">
        <v>41260</v>
      </c>
      <c r="B2202" s="12">
        <v>66609.919999999998</v>
      </c>
      <c r="C2202" s="12">
        <v>68579.09</v>
      </c>
      <c r="D2202" s="12">
        <v>69192.460000000006</v>
      </c>
      <c r="E2202" s="12">
        <v>66396.31</v>
      </c>
      <c r="H2202">
        <f t="shared" si="272"/>
        <v>2.9562713781971173E-2</v>
      </c>
      <c r="I2202">
        <f t="shared" si="273"/>
        <v>3.8771101961990073E-2</v>
      </c>
      <c r="J2202">
        <f t="shared" si="274"/>
        <v>-3.2068796959972001E-3</v>
      </c>
      <c r="K2202" t="str">
        <f t="shared" si="275"/>
        <v/>
      </c>
      <c r="L2202" t="str">
        <f t="shared" si="276"/>
        <v/>
      </c>
      <c r="M2202" t="str">
        <f t="shared" si="277"/>
        <v/>
      </c>
      <c r="N2202" t="str">
        <f t="shared" si="278"/>
        <v/>
      </c>
      <c r="O2202" t="str">
        <f t="shared" si="279"/>
        <v/>
      </c>
    </row>
    <row r="2203" spans="1:15" x14ac:dyDescent="0.25">
      <c r="A2203" s="1">
        <v>41261</v>
      </c>
      <c r="B2203" s="12">
        <v>65187.81</v>
      </c>
      <c r="C2203" s="12">
        <v>66015.19</v>
      </c>
      <c r="D2203" s="12">
        <v>66668.53</v>
      </c>
      <c r="E2203" s="12">
        <v>64699.31</v>
      </c>
      <c r="H2203">
        <f t="shared" si="272"/>
        <v>1.2692250284217277E-2</v>
      </c>
      <c r="I2203">
        <f t="shared" si="273"/>
        <v>2.2714676256189614E-2</v>
      </c>
      <c r="J2203">
        <f t="shared" si="274"/>
        <v>-7.4937323404483669E-3</v>
      </c>
      <c r="K2203" t="str">
        <f t="shared" si="275"/>
        <v/>
      </c>
      <c r="L2203" t="str">
        <f t="shared" si="276"/>
        <v/>
      </c>
      <c r="M2203" t="str">
        <f t="shared" si="277"/>
        <v/>
      </c>
      <c r="N2203" t="str">
        <f t="shared" si="278"/>
        <v/>
      </c>
      <c r="O2203" t="str">
        <f t="shared" si="279"/>
        <v/>
      </c>
    </row>
    <row r="2204" spans="1:15" x14ac:dyDescent="0.25">
      <c r="A2204" s="1">
        <v>41262</v>
      </c>
      <c r="B2204" s="12">
        <v>66494.91</v>
      </c>
      <c r="C2204" s="12">
        <v>64904.62</v>
      </c>
      <c r="D2204" s="12">
        <v>67289.94</v>
      </c>
      <c r="E2204" s="12">
        <v>64185.760000000002</v>
      </c>
      <c r="H2204">
        <f t="shared" si="272"/>
        <v>-2.391596589874323E-2</v>
      </c>
      <c r="I2204">
        <f t="shared" si="273"/>
        <v>1.195625349368834E-2</v>
      </c>
      <c r="J2204">
        <f t="shared" si="274"/>
        <v>-3.4726718180384086E-2</v>
      </c>
      <c r="K2204" t="str">
        <f t="shared" si="275"/>
        <v/>
      </c>
      <c r="L2204" t="str">
        <f t="shared" si="276"/>
        <v/>
      </c>
      <c r="M2204" t="str">
        <f t="shared" si="277"/>
        <v/>
      </c>
      <c r="N2204" t="str">
        <f t="shared" si="278"/>
        <v/>
      </c>
      <c r="O2204" t="str">
        <f t="shared" si="279"/>
        <v/>
      </c>
    </row>
    <row r="2205" spans="1:15" x14ac:dyDescent="0.25">
      <c r="A2205" s="1">
        <v>41263</v>
      </c>
      <c r="B2205" s="12">
        <v>66981.05</v>
      </c>
      <c r="C2205" s="12">
        <v>66305.31</v>
      </c>
      <c r="D2205" s="12">
        <v>67535.28</v>
      </c>
      <c r="E2205" s="12">
        <v>65679.759999999995</v>
      </c>
      <c r="H2205">
        <f t="shared" si="272"/>
        <v>-1.008852503805191E-2</v>
      </c>
      <c r="I2205">
        <f t="shared" si="273"/>
        <v>8.2744298574000119E-3</v>
      </c>
      <c r="J2205">
        <f t="shared" si="274"/>
        <v>-1.9427733664969526E-2</v>
      </c>
      <c r="K2205" t="str">
        <f t="shared" si="275"/>
        <v/>
      </c>
      <c r="L2205" t="str">
        <f t="shared" si="276"/>
        <v/>
      </c>
      <c r="M2205" t="str">
        <f t="shared" si="277"/>
        <v/>
      </c>
      <c r="N2205" t="str">
        <f t="shared" si="278"/>
        <v/>
      </c>
      <c r="O2205" t="str">
        <f t="shared" si="279"/>
        <v/>
      </c>
    </row>
    <row r="2206" spans="1:15" x14ac:dyDescent="0.25">
      <c r="A2206" s="1">
        <v>41264</v>
      </c>
      <c r="B2206" s="12">
        <v>68981.64</v>
      </c>
      <c r="C2206" s="12">
        <v>68486.259999999995</v>
      </c>
      <c r="D2206" s="12">
        <v>69983.03</v>
      </c>
      <c r="E2206" s="12">
        <v>67939.13</v>
      </c>
      <c r="H2206">
        <f t="shared" si="272"/>
        <v>-7.1813311484042464E-3</v>
      </c>
      <c r="I2206">
        <f t="shared" si="273"/>
        <v>1.4516761271549994E-2</v>
      </c>
      <c r="J2206">
        <f t="shared" si="274"/>
        <v>-1.5112861915141385E-2</v>
      </c>
      <c r="K2206" t="str">
        <f t="shared" si="275"/>
        <v/>
      </c>
      <c r="L2206" t="str">
        <f t="shared" si="276"/>
        <v/>
      </c>
      <c r="M2206" t="str">
        <f t="shared" si="277"/>
        <v/>
      </c>
      <c r="N2206" t="str">
        <f t="shared" si="278"/>
        <v/>
      </c>
      <c r="O2206" t="str">
        <f t="shared" si="279"/>
        <v/>
      </c>
    </row>
    <row r="2207" spans="1:15" x14ac:dyDescent="0.25">
      <c r="A2207" s="1">
        <v>41267</v>
      </c>
      <c r="B2207" s="12">
        <v>68891.66</v>
      </c>
      <c r="C2207" s="12">
        <v>69246.850000000006</v>
      </c>
      <c r="D2207" s="12">
        <v>69378.55</v>
      </c>
      <c r="E2207" s="12">
        <v>68395.289999999994</v>
      </c>
      <c r="H2207">
        <f t="shared" si="272"/>
        <v>5.1557764757010904E-3</v>
      </c>
      <c r="I2207">
        <f t="shared" si="273"/>
        <v>7.067473769684085E-3</v>
      </c>
      <c r="J2207">
        <f t="shared" si="274"/>
        <v>-7.2050811375428125E-3</v>
      </c>
      <c r="K2207" t="str">
        <f t="shared" si="275"/>
        <v/>
      </c>
      <c r="L2207" t="str">
        <f t="shared" si="276"/>
        <v/>
      </c>
      <c r="M2207" t="str">
        <f t="shared" si="277"/>
        <v/>
      </c>
      <c r="N2207" t="str">
        <f t="shared" si="278"/>
        <v/>
      </c>
      <c r="O2207" t="str">
        <f t="shared" si="279"/>
        <v/>
      </c>
    </row>
    <row r="2208" spans="1:15" x14ac:dyDescent="0.25">
      <c r="A2208" s="1">
        <v>41269</v>
      </c>
      <c r="B2208" s="12">
        <v>70032.11</v>
      </c>
      <c r="C2208" s="12">
        <v>68890.460000000006</v>
      </c>
      <c r="D2208" s="12">
        <v>70530.080000000002</v>
      </c>
      <c r="E2208" s="12">
        <v>68729.62</v>
      </c>
      <c r="H2208">
        <f t="shared" si="272"/>
        <v>-1.6301807842145521E-2</v>
      </c>
      <c r="I2208">
        <f t="shared" si="273"/>
        <v>7.1105954111621017E-3</v>
      </c>
      <c r="J2208">
        <f t="shared" si="274"/>
        <v>-1.8598468616753183E-2</v>
      </c>
      <c r="K2208" t="str">
        <f t="shared" si="275"/>
        <v/>
      </c>
      <c r="L2208" t="str">
        <f t="shared" si="276"/>
        <v/>
      </c>
      <c r="M2208" t="str">
        <f t="shared" si="277"/>
        <v/>
      </c>
      <c r="N2208" t="str">
        <f t="shared" si="278"/>
        <v/>
      </c>
      <c r="O2208" t="str">
        <f t="shared" si="279"/>
        <v/>
      </c>
    </row>
    <row r="2209" spans="1:15" x14ac:dyDescent="0.25">
      <c r="A2209" s="1">
        <v>41270</v>
      </c>
      <c r="B2209" s="12">
        <v>68846.16</v>
      </c>
      <c r="C2209" s="12">
        <v>69588.81</v>
      </c>
      <c r="D2209" s="12">
        <v>71557.289999999994</v>
      </c>
      <c r="E2209" s="12">
        <v>68647.7</v>
      </c>
      <c r="H2209">
        <f t="shared" si="272"/>
        <v>1.0787094007857378E-2</v>
      </c>
      <c r="I2209">
        <f t="shared" si="273"/>
        <v>3.9379538379482382E-2</v>
      </c>
      <c r="J2209">
        <f t="shared" si="274"/>
        <v>-2.8826589602093389E-3</v>
      </c>
      <c r="K2209" t="str">
        <f t="shared" si="275"/>
        <v/>
      </c>
      <c r="L2209" t="str">
        <f t="shared" si="276"/>
        <v/>
      </c>
      <c r="M2209" t="str">
        <f t="shared" si="277"/>
        <v/>
      </c>
      <c r="N2209" t="str">
        <f t="shared" si="278"/>
        <v/>
      </c>
      <c r="O2209" t="str">
        <f t="shared" si="279"/>
        <v/>
      </c>
    </row>
    <row r="2210" spans="1:15" x14ac:dyDescent="0.25">
      <c r="A2210" s="1">
        <v>41271</v>
      </c>
      <c r="B2210" s="12">
        <v>72541.570000000007</v>
      </c>
      <c r="C2210" s="12">
        <v>69732.3</v>
      </c>
      <c r="D2210" s="12">
        <v>73506.460000000006</v>
      </c>
      <c r="E2210" s="12">
        <v>69545.740000000005</v>
      </c>
      <c r="H2210">
        <f t="shared" si="272"/>
        <v>-3.8726346838095727E-2</v>
      </c>
      <c r="I2210">
        <f t="shared" si="273"/>
        <v>1.3301200952777759E-2</v>
      </c>
      <c r="J2210">
        <f t="shared" si="274"/>
        <v>-4.1298113619542609E-2</v>
      </c>
      <c r="K2210" t="str">
        <f t="shared" si="275"/>
        <v/>
      </c>
      <c r="L2210" t="str">
        <f t="shared" si="276"/>
        <v/>
      </c>
      <c r="M2210" t="str">
        <f t="shared" si="277"/>
        <v/>
      </c>
      <c r="N2210" t="str">
        <f t="shared" si="278"/>
        <v/>
      </c>
      <c r="O2210" t="str">
        <f t="shared" si="279"/>
        <v/>
      </c>
    </row>
    <row r="2211" spans="1:15" x14ac:dyDescent="0.25">
      <c r="A2211" s="1">
        <v>41274</v>
      </c>
      <c r="B2211" s="12">
        <v>69019.08</v>
      </c>
      <c r="C2211" s="12">
        <v>71962.36</v>
      </c>
      <c r="D2211" s="12">
        <v>72363.63</v>
      </c>
      <c r="E2211" s="12">
        <v>67458.259999999995</v>
      </c>
      <c r="H2211">
        <f t="shared" si="272"/>
        <v>4.2644439769408571E-2</v>
      </c>
      <c r="I2211">
        <f t="shared" si="273"/>
        <v>4.8458339346163504E-2</v>
      </c>
      <c r="J2211">
        <f t="shared" si="274"/>
        <v>-2.2614326357291437E-2</v>
      </c>
      <c r="K2211" t="str">
        <f t="shared" si="275"/>
        <v/>
      </c>
      <c r="L2211" t="str">
        <f t="shared" si="276"/>
        <v/>
      </c>
      <c r="M2211" t="str">
        <f t="shared" si="277"/>
        <v/>
      </c>
      <c r="N2211" t="str">
        <f t="shared" si="278"/>
        <v/>
      </c>
      <c r="O2211" t="str">
        <f t="shared" si="279"/>
        <v/>
      </c>
    </row>
    <row r="2212" spans="1:15" x14ac:dyDescent="0.25">
      <c r="A2212" s="1">
        <v>41276</v>
      </c>
      <c r="B2212" s="12">
        <v>64365.32</v>
      </c>
      <c r="C2212" s="12">
        <v>66790.350000000006</v>
      </c>
      <c r="D2212" s="12">
        <v>67004.88</v>
      </c>
      <c r="E2212" s="12">
        <v>64096.81</v>
      </c>
      <c r="H2212">
        <f t="shared" si="272"/>
        <v>3.7676034237070555E-2</v>
      </c>
      <c r="I2212">
        <f t="shared" si="273"/>
        <v>4.1009040271997588E-2</v>
      </c>
      <c r="J2212">
        <f t="shared" si="274"/>
        <v>-4.1716564137334045E-3</v>
      </c>
      <c r="K2212" t="str">
        <f t="shared" si="275"/>
        <v/>
      </c>
      <c r="L2212" t="str">
        <f t="shared" si="276"/>
        <v/>
      </c>
      <c r="M2212" t="str">
        <f t="shared" si="277"/>
        <v/>
      </c>
      <c r="N2212" t="str">
        <f t="shared" si="278"/>
        <v/>
      </c>
      <c r="O2212" t="str">
        <f t="shared" si="279"/>
        <v/>
      </c>
    </row>
    <row r="2213" spans="1:15" x14ac:dyDescent="0.25">
      <c r="A2213" s="1">
        <v>41277</v>
      </c>
      <c r="B2213" s="12">
        <v>64392.21</v>
      </c>
      <c r="C2213" s="12">
        <v>64713.1</v>
      </c>
      <c r="D2213" s="12">
        <v>64777.3</v>
      </c>
      <c r="E2213" s="12">
        <v>62754.85</v>
      </c>
      <c r="H2213">
        <f t="shared" si="272"/>
        <v>4.9833667768197643E-3</v>
      </c>
      <c r="I2213">
        <f t="shared" si="273"/>
        <v>5.9803817884183097E-3</v>
      </c>
      <c r="J2213">
        <f t="shared" si="274"/>
        <v>-2.5427920551259198E-2</v>
      </c>
      <c r="K2213" t="str">
        <f t="shared" si="275"/>
        <v/>
      </c>
      <c r="L2213" t="str">
        <f t="shared" si="276"/>
        <v/>
      </c>
      <c r="M2213" t="str">
        <f t="shared" si="277"/>
        <v/>
      </c>
      <c r="N2213" t="str">
        <f t="shared" si="278"/>
        <v/>
      </c>
      <c r="O2213" t="str">
        <f t="shared" si="279"/>
        <v/>
      </c>
    </row>
    <row r="2214" spans="1:15" x14ac:dyDescent="0.25">
      <c r="A2214" s="1">
        <v>41278</v>
      </c>
      <c r="B2214" s="12">
        <v>63935.62</v>
      </c>
      <c r="C2214" s="12">
        <v>64153.760000000002</v>
      </c>
      <c r="D2214" s="12">
        <v>64411.19</v>
      </c>
      <c r="E2214" s="12">
        <v>62915.27</v>
      </c>
      <c r="H2214">
        <f t="shared" si="272"/>
        <v>3.4118696276035365E-3</v>
      </c>
      <c r="I2214">
        <f t="shared" si="273"/>
        <v>7.4382636783689726E-3</v>
      </c>
      <c r="J2214">
        <f t="shared" si="274"/>
        <v>-1.5959022529225542E-2</v>
      </c>
      <c r="K2214" t="str">
        <f t="shared" si="275"/>
        <v/>
      </c>
      <c r="L2214" t="str">
        <f t="shared" si="276"/>
        <v/>
      </c>
      <c r="M2214" t="str">
        <f t="shared" si="277"/>
        <v/>
      </c>
      <c r="N2214" t="str">
        <f t="shared" si="278"/>
        <v/>
      </c>
      <c r="O2214" t="str">
        <f t="shared" si="279"/>
        <v/>
      </c>
    </row>
    <row r="2215" spans="1:15" x14ac:dyDescent="0.25">
      <c r="A2215" s="1">
        <v>41281</v>
      </c>
      <c r="B2215" s="12">
        <v>64149.08</v>
      </c>
      <c r="C2215" s="12">
        <v>63977.05</v>
      </c>
      <c r="D2215" s="12">
        <v>64661.8</v>
      </c>
      <c r="E2215" s="12">
        <v>63337.87</v>
      </c>
      <c r="H2215">
        <f t="shared" si="272"/>
        <v>-2.681722013784138E-3</v>
      </c>
      <c r="I2215">
        <f t="shared" si="273"/>
        <v>7.9926321624566032E-3</v>
      </c>
      <c r="J2215">
        <f t="shared" si="274"/>
        <v>-1.2645699673323407E-2</v>
      </c>
      <c r="K2215" t="str">
        <f t="shared" si="275"/>
        <v/>
      </c>
      <c r="L2215" t="str">
        <f t="shared" si="276"/>
        <v/>
      </c>
      <c r="M2215" t="str">
        <f t="shared" si="277"/>
        <v/>
      </c>
      <c r="N2215" t="str">
        <f t="shared" si="278"/>
        <v/>
      </c>
      <c r="O2215" t="str">
        <f t="shared" si="279"/>
        <v/>
      </c>
    </row>
    <row r="2216" spans="1:15" x14ac:dyDescent="0.25">
      <c r="A2216" s="1">
        <v>41282</v>
      </c>
      <c r="B2216" s="12">
        <v>63759.45</v>
      </c>
      <c r="C2216" s="12">
        <v>64085.3</v>
      </c>
      <c r="D2216" s="12">
        <v>64840</v>
      </c>
      <c r="E2216" s="12">
        <v>63564.46</v>
      </c>
      <c r="H2216">
        <f t="shared" si="272"/>
        <v>5.1106149755055785E-3</v>
      </c>
      <c r="I2216">
        <f t="shared" si="273"/>
        <v>1.6947291734793923E-2</v>
      </c>
      <c r="J2216">
        <f t="shared" si="274"/>
        <v>-3.0582133315140148E-3</v>
      </c>
      <c r="K2216" t="str">
        <f t="shared" si="275"/>
        <v/>
      </c>
      <c r="L2216" t="str">
        <f t="shared" si="276"/>
        <v/>
      </c>
      <c r="M2216" t="str">
        <f t="shared" si="277"/>
        <v/>
      </c>
      <c r="N2216" t="str">
        <f t="shared" si="278"/>
        <v/>
      </c>
      <c r="O2216" t="str">
        <f t="shared" si="279"/>
        <v/>
      </c>
    </row>
    <row r="2217" spans="1:15" x14ac:dyDescent="0.25">
      <c r="A2217" s="1">
        <v>41283</v>
      </c>
      <c r="B2217" s="12">
        <v>63379.54</v>
      </c>
      <c r="C2217" s="12">
        <v>63523.77</v>
      </c>
      <c r="D2217" s="12">
        <v>64071.72</v>
      </c>
      <c r="E2217" s="12">
        <v>62516.25</v>
      </c>
      <c r="H2217">
        <f t="shared" si="272"/>
        <v>2.2756555191154604E-3</v>
      </c>
      <c r="I2217">
        <f t="shared" si="273"/>
        <v>1.0921190024414829E-2</v>
      </c>
      <c r="J2217">
        <f t="shared" si="274"/>
        <v>-1.3620957173245518E-2</v>
      </c>
      <c r="K2217" t="str">
        <f t="shared" si="275"/>
        <v/>
      </c>
      <c r="L2217" t="str">
        <f t="shared" si="276"/>
        <v/>
      </c>
      <c r="M2217" t="str">
        <f t="shared" si="277"/>
        <v/>
      </c>
      <c r="N2217" t="str">
        <f t="shared" si="278"/>
        <v/>
      </c>
      <c r="O2217" t="str">
        <f t="shared" si="279"/>
        <v/>
      </c>
    </row>
    <row r="2218" spans="1:15" x14ac:dyDescent="0.25">
      <c r="A2218" s="1">
        <v>41284</v>
      </c>
      <c r="B2218" s="12">
        <v>62503.63</v>
      </c>
      <c r="C2218" s="12">
        <v>62979.74</v>
      </c>
      <c r="D2218" s="12">
        <v>63066.76</v>
      </c>
      <c r="E2218" s="12">
        <v>62151.93</v>
      </c>
      <c r="H2218">
        <f t="shared" si="272"/>
        <v>7.6173175861946607E-3</v>
      </c>
      <c r="I2218">
        <f t="shared" si="273"/>
        <v>9.0095567249455222E-3</v>
      </c>
      <c r="J2218">
        <f t="shared" si="274"/>
        <v>-5.6268731912050285E-3</v>
      </c>
      <c r="K2218" t="str">
        <f t="shared" si="275"/>
        <v/>
      </c>
      <c r="L2218" t="str">
        <f t="shared" si="276"/>
        <v/>
      </c>
      <c r="M2218" t="str">
        <f t="shared" si="277"/>
        <v/>
      </c>
      <c r="N2218" t="str">
        <f t="shared" si="278"/>
        <v/>
      </c>
      <c r="O2218" t="str">
        <f t="shared" si="279"/>
        <v/>
      </c>
    </row>
    <row r="2219" spans="1:15" x14ac:dyDescent="0.25">
      <c r="A2219" s="1">
        <v>41285</v>
      </c>
      <c r="B2219" s="12">
        <v>62248.52</v>
      </c>
      <c r="C2219" s="12">
        <v>62503.63</v>
      </c>
      <c r="D2219" s="12">
        <v>62904.95</v>
      </c>
      <c r="E2219" s="12">
        <v>61706.27</v>
      </c>
      <c r="H2219">
        <f t="shared" si="272"/>
        <v>4.0982500467481309E-3</v>
      </c>
      <c r="I2219">
        <f t="shared" si="273"/>
        <v>1.0545310956790566E-2</v>
      </c>
      <c r="J2219">
        <f t="shared" si="274"/>
        <v>-8.7110504795937516E-3</v>
      </c>
      <c r="K2219" t="str">
        <f t="shared" si="275"/>
        <v/>
      </c>
      <c r="L2219" t="str">
        <f t="shared" si="276"/>
        <v/>
      </c>
      <c r="M2219" t="str">
        <f t="shared" si="277"/>
        <v/>
      </c>
      <c r="N2219" t="str">
        <f t="shared" si="278"/>
        <v/>
      </c>
      <c r="O2219" t="str">
        <f t="shared" si="279"/>
        <v/>
      </c>
    </row>
    <row r="2220" spans="1:15" x14ac:dyDescent="0.25">
      <c r="A2220" s="1">
        <v>41288</v>
      </c>
      <c r="B2220" s="12">
        <v>61569.63</v>
      </c>
      <c r="C2220" s="12">
        <v>62512.01</v>
      </c>
      <c r="D2220" s="12">
        <v>62654.879999999997</v>
      </c>
      <c r="E2220" s="12">
        <v>61037.63</v>
      </c>
      <c r="H2220">
        <f t="shared" si="272"/>
        <v>1.5305922741455591E-2</v>
      </c>
      <c r="I2220">
        <f t="shared" si="273"/>
        <v>1.7626384956349384E-2</v>
      </c>
      <c r="J2220">
        <f t="shared" si="274"/>
        <v>-8.6406236321381336E-3</v>
      </c>
      <c r="K2220" t="str">
        <f t="shared" si="275"/>
        <v/>
      </c>
      <c r="L2220" t="str">
        <f t="shared" si="276"/>
        <v/>
      </c>
      <c r="M2220" t="str">
        <f t="shared" si="277"/>
        <v/>
      </c>
      <c r="N2220" t="str">
        <f t="shared" si="278"/>
        <v/>
      </c>
      <c r="O2220" t="str">
        <f t="shared" si="279"/>
        <v/>
      </c>
    </row>
    <row r="2221" spans="1:15" x14ac:dyDescent="0.25">
      <c r="A2221" s="1">
        <v>41289</v>
      </c>
      <c r="B2221" s="12">
        <v>61672.02</v>
      </c>
      <c r="C2221" s="12">
        <v>61878.76</v>
      </c>
      <c r="D2221" s="12">
        <v>61889.279999999999</v>
      </c>
      <c r="E2221" s="12">
        <v>60681.38</v>
      </c>
      <c r="H2221">
        <f t="shared" si="272"/>
        <v>3.352249529041007E-3</v>
      </c>
      <c r="I2221">
        <f t="shared" si="273"/>
        <v>3.5228293154658807E-3</v>
      </c>
      <c r="J2221">
        <f t="shared" si="274"/>
        <v>-1.6063037987080642E-2</v>
      </c>
      <c r="K2221" t="str">
        <f t="shared" si="275"/>
        <v/>
      </c>
      <c r="L2221" t="str">
        <f t="shared" si="276"/>
        <v/>
      </c>
      <c r="M2221" t="str">
        <f t="shared" si="277"/>
        <v/>
      </c>
      <c r="N2221" t="str">
        <f t="shared" si="278"/>
        <v/>
      </c>
      <c r="O2221" t="str">
        <f t="shared" si="279"/>
        <v/>
      </c>
    </row>
    <row r="2222" spans="1:15" x14ac:dyDescent="0.25">
      <c r="A2222" s="1">
        <v>41290</v>
      </c>
      <c r="B2222" s="12">
        <v>60989.82</v>
      </c>
      <c r="C2222" s="12">
        <v>61934.45</v>
      </c>
      <c r="D2222" s="12">
        <v>61944.95</v>
      </c>
      <c r="E2222" s="12">
        <v>60506.81</v>
      </c>
      <c r="H2222">
        <f t="shared" si="272"/>
        <v>1.5488322477423155E-2</v>
      </c>
      <c r="I2222">
        <f t="shared" si="273"/>
        <v>1.566048235590789E-2</v>
      </c>
      <c r="J2222">
        <f t="shared" si="274"/>
        <v>-7.9195183720824902E-3</v>
      </c>
      <c r="K2222" t="str">
        <f t="shared" si="275"/>
        <v/>
      </c>
      <c r="L2222" t="str">
        <f t="shared" si="276"/>
        <v/>
      </c>
      <c r="M2222" t="str">
        <f t="shared" si="277"/>
        <v/>
      </c>
      <c r="N2222" t="str">
        <f t="shared" si="278"/>
        <v/>
      </c>
      <c r="O2222" t="str">
        <f t="shared" si="279"/>
        <v/>
      </c>
    </row>
    <row r="2223" spans="1:15" x14ac:dyDescent="0.25">
      <c r="A2223" s="1">
        <v>41291</v>
      </c>
      <c r="B2223" s="12">
        <v>60297.88</v>
      </c>
      <c r="C2223" s="12">
        <v>60575.13</v>
      </c>
      <c r="D2223" s="12">
        <v>60912.62</v>
      </c>
      <c r="E2223" s="12">
        <v>60001.63</v>
      </c>
      <c r="H2223">
        <f t="shared" si="272"/>
        <v>4.5980057673669084E-3</v>
      </c>
      <c r="I2223">
        <f t="shared" si="273"/>
        <v>1.0195051633656194E-2</v>
      </c>
      <c r="J2223">
        <f t="shared" si="274"/>
        <v>-4.9131080562035967E-3</v>
      </c>
      <c r="K2223" t="str">
        <f t="shared" si="275"/>
        <v/>
      </c>
      <c r="L2223" t="str">
        <f t="shared" si="276"/>
        <v/>
      </c>
      <c r="M2223" t="str">
        <f t="shared" si="277"/>
        <v/>
      </c>
      <c r="N2223" t="str">
        <f t="shared" si="278"/>
        <v/>
      </c>
      <c r="O2223" t="str">
        <f t="shared" si="279"/>
        <v/>
      </c>
    </row>
    <row r="2224" spans="1:15" x14ac:dyDescent="0.25">
      <c r="A2224" s="1">
        <v>41292</v>
      </c>
      <c r="B2224" s="12">
        <v>58263.95</v>
      </c>
      <c r="C2224" s="12">
        <v>60224.66</v>
      </c>
      <c r="D2224" s="12">
        <v>60264.3</v>
      </c>
      <c r="E2224" s="12">
        <v>58054.63</v>
      </c>
      <c r="H2224">
        <f t="shared" si="272"/>
        <v>3.3652198314738424E-2</v>
      </c>
      <c r="I2224">
        <f t="shared" si="273"/>
        <v>3.4332550402092599E-2</v>
      </c>
      <c r="J2224">
        <f t="shared" si="274"/>
        <v>-3.5926160172800037E-3</v>
      </c>
      <c r="K2224" t="str">
        <f t="shared" si="275"/>
        <v/>
      </c>
      <c r="L2224" t="str">
        <f t="shared" si="276"/>
        <v/>
      </c>
      <c r="M2224" t="str">
        <f t="shared" si="277"/>
        <v/>
      </c>
      <c r="N2224" t="str">
        <f t="shared" si="278"/>
        <v/>
      </c>
      <c r="O2224" t="str">
        <f t="shared" si="279"/>
        <v/>
      </c>
    </row>
    <row r="2225" spans="1:15" x14ac:dyDescent="0.25">
      <c r="A2225" s="1">
        <v>41296</v>
      </c>
      <c r="B2225" s="12">
        <v>56148.94</v>
      </c>
      <c r="C2225" s="12">
        <v>58437.04</v>
      </c>
      <c r="D2225" s="12">
        <v>58655.73</v>
      </c>
      <c r="E2225" s="12">
        <v>55822.07</v>
      </c>
      <c r="H2225">
        <f t="shared" si="272"/>
        <v>4.075054667105027E-2</v>
      </c>
      <c r="I2225">
        <f t="shared" si="273"/>
        <v>4.4645366412972454E-2</v>
      </c>
      <c r="J2225">
        <f t="shared" si="274"/>
        <v>-5.821481224756897E-3</v>
      </c>
      <c r="K2225" t="str">
        <f t="shared" si="275"/>
        <v/>
      </c>
      <c r="L2225" t="str">
        <f t="shared" si="276"/>
        <v/>
      </c>
      <c r="M2225" t="str">
        <f t="shared" si="277"/>
        <v/>
      </c>
      <c r="N2225" t="str">
        <f t="shared" si="278"/>
        <v/>
      </c>
      <c r="O2225" t="str">
        <f t="shared" si="279"/>
        <v/>
      </c>
    </row>
    <row r="2226" spans="1:15" x14ac:dyDescent="0.25">
      <c r="A2226" s="1">
        <v>41297</v>
      </c>
      <c r="B2226" s="12">
        <v>55438.94</v>
      </c>
      <c r="C2226" s="12">
        <v>56439.57</v>
      </c>
      <c r="D2226" s="12">
        <v>56514.69</v>
      </c>
      <c r="E2226" s="12">
        <v>54540.06</v>
      </c>
      <c r="H2226">
        <f t="shared" si="272"/>
        <v>1.8049226770930238E-2</v>
      </c>
      <c r="I2226">
        <f t="shared" si="273"/>
        <v>1.9404231033277375E-2</v>
      </c>
      <c r="J2226">
        <f t="shared" si="274"/>
        <v>-1.6213874219095925E-2</v>
      </c>
      <c r="K2226" t="str">
        <f t="shared" si="275"/>
        <v/>
      </c>
      <c r="L2226" t="str">
        <f t="shared" si="276"/>
        <v/>
      </c>
      <c r="M2226" t="str">
        <f t="shared" si="277"/>
        <v/>
      </c>
      <c r="N2226" t="str">
        <f t="shared" si="278"/>
        <v/>
      </c>
      <c r="O2226" t="str">
        <f t="shared" si="279"/>
        <v/>
      </c>
    </row>
    <row r="2227" spans="1:15" x14ac:dyDescent="0.25">
      <c r="A2227" s="1">
        <v>41298</v>
      </c>
      <c r="B2227" s="12">
        <v>55283.07</v>
      </c>
      <c r="C2227" s="12">
        <v>55488.2</v>
      </c>
      <c r="D2227" s="12">
        <v>56557.08</v>
      </c>
      <c r="E2227" s="12">
        <v>54801.33</v>
      </c>
      <c r="H2227">
        <f t="shared" si="272"/>
        <v>3.7105392301837181E-3</v>
      </c>
      <c r="I2227">
        <f t="shared" si="273"/>
        <v>2.3045210767057567E-2</v>
      </c>
      <c r="J2227">
        <f t="shared" si="274"/>
        <v>-8.7140601996235079E-3</v>
      </c>
      <c r="K2227" t="str">
        <f t="shared" si="275"/>
        <v/>
      </c>
      <c r="L2227" t="str">
        <f t="shared" si="276"/>
        <v/>
      </c>
      <c r="M2227" t="str">
        <f t="shared" si="277"/>
        <v/>
      </c>
      <c r="N2227" t="str">
        <f t="shared" si="278"/>
        <v/>
      </c>
      <c r="O2227" t="str">
        <f t="shared" si="279"/>
        <v/>
      </c>
    </row>
    <row r="2228" spans="1:15" x14ac:dyDescent="0.25">
      <c r="A2228" s="1">
        <v>41299</v>
      </c>
      <c r="B2228" s="12">
        <v>54971.82</v>
      </c>
      <c r="C2228" s="12">
        <v>54954.23</v>
      </c>
      <c r="D2228" s="12">
        <v>55467.7</v>
      </c>
      <c r="E2228" s="12">
        <v>54569.67</v>
      </c>
      <c r="H2228">
        <f t="shared" si="272"/>
        <v>-3.1998212902528689E-4</v>
      </c>
      <c r="I2228">
        <f t="shared" si="273"/>
        <v>9.0206218386075232E-3</v>
      </c>
      <c r="J2228">
        <f t="shared" si="274"/>
        <v>-7.3155664120271302E-3</v>
      </c>
      <c r="K2228" t="str">
        <f t="shared" si="275"/>
        <v/>
      </c>
      <c r="L2228" t="str">
        <f t="shared" si="276"/>
        <v/>
      </c>
      <c r="M2228" t="str">
        <f t="shared" si="277"/>
        <v/>
      </c>
      <c r="N2228" t="str">
        <f t="shared" si="278"/>
        <v/>
      </c>
      <c r="O2228" t="str">
        <f t="shared" si="279"/>
        <v/>
      </c>
    </row>
    <row r="2229" spans="1:15" x14ac:dyDescent="0.25">
      <c r="A2229" s="1">
        <v>41302</v>
      </c>
      <c r="B2229" s="12">
        <v>55244.76</v>
      </c>
      <c r="C2229" s="12">
        <v>54661.06</v>
      </c>
      <c r="D2229" s="12">
        <v>55781.43</v>
      </c>
      <c r="E2229" s="12">
        <v>54547.11</v>
      </c>
      <c r="H2229">
        <f t="shared" si="272"/>
        <v>-1.056570795130618E-2</v>
      </c>
      <c r="I2229">
        <f t="shared" si="273"/>
        <v>9.7144054929372281E-3</v>
      </c>
      <c r="J2229">
        <f t="shared" si="274"/>
        <v>-1.2628347014268848E-2</v>
      </c>
      <c r="K2229" t="str">
        <f t="shared" si="275"/>
        <v/>
      </c>
      <c r="L2229" t="str">
        <f t="shared" si="276"/>
        <v/>
      </c>
      <c r="M2229" t="str">
        <f t="shared" si="277"/>
        <v/>
      </c>
      <c r="N2229" t="str">
        <f t="shared" si="278"/>
        <v/>
      </c>
      <c r="O2229" t="str">
        <f t="shared" si="279"/>
        <v/>
      </c>
    </row>
    <row r="2230" spans="1:15" x14ac:dyDescent="0.25">
      <c r="A2230" s="1">
        <v>41303</v>
      </c>
      <c r="B2230" s="12">
        <v>54741.49</v>
      </c>
      <c r="C2230" s="12">
        <v>55421.63</v>
      </c>
      <c r="D2230" s="12">
        <v>55952.77</v>
      </c>
      <c r="E2230" s="12">
        <v>54193.9</v>
      </c>
      <c r="H2230">
        <f t="shared" si="272"/>
        <v>1.2424579601322483E-2</v>
      </c>
      <c r="I2230">
        <f t="shared" si="273"/>
        <v>2.2127274942643993E-2</v>
      </c>
      <c r="J2230">
        <f t="shared" si="274"/>
        <v>-1.0003198670697433E-2</v>
      </c>
      <c r="K2230" t="str">
        <f t="shared" si="275"/>
        <v/>
      </c>
      <c r="L2230" t="str">
        <f t="shared" si="276"/>
        <v/>
      </c>
      <c r="M2230" t="str">
        <f t="shared" si="277"/>
        <v/>
      </c>
      <c r="N2230" t="str">
        <f t="shared" si="278"/>
        <v/>
      </c>
      <c r="O2230" t="str">
        <f t="shared" si="279"/>
        <v/>
      </c>
    </row>
    <row r="2231" spans="1:15" x14ac:dyDescent="0.25">
      <c r="A2231" s="1">
        <v>41304</v>
      </c>
      <c r="B2231" s="12">
        <v>55830.57</v>
      </c>
      <c r="C2231" s="12">
        <v>54844.68</v>
      </c>
      <c r="D2231" s="12">
        <v>55909.21</v>
      </c>
      <c r="E2231" s="12">
        <v>54249.96</v>
      </c>
      <c r="H2231">
        <f t="shared" si="272"/>
        <v>-1.765860531246588E-2</v>
      </c>
      <c r="I2231">
        <f t="shared" si="273"/>
        <v>1.4085473245213365E-3</v>
      </c>
      <c r="J2231">
        <f t="shared" si="274"/>
        <v>-2.8310834010829566E-2</v>
      </c>
      <c r="K2231" t="str">
        <f t="shared" si="275"/>
        <v/>
      </c>
      <c r="L2231" t="str">
        <f t="shared" si="276"/>
        <v/>
      </c>
      <c r="M2231" t="str">
        <f t="shared" si="277"/>
        <v/>
      </c>
      <c r="N2231" t="str">
        <f t="shared" si="278"/>
        <v/>
      </c>
      <c r="O2231" t="str">
        <f t="shared" si="279"/>
        <v/>
      </c>
    </row>
    <row r="2232" spans="1:15" x14ac:dyDescent="0.25">
      <c r="A2232" s="1">
        <v>41305</v>
      </c>
      <c r="B2232" s="12">
        <v>56164.12</v>
      </c>
      <c r="C2232" s="12">
        <v>55922.74</v>
      </c>
      <c r="D2232" s="12">
        <v>56435.64</v>
      </c>
      <c r="E2232" s="12">
        <v>55010.26</v>
      </c>
      <c r="H2232">
        <f t="shared" si="272"/>
        <v>-4.2977616314473499E-3</v>
      </c>
      <c r="I2232">
        <f t="shared" si="273"/>
        <v>4.8344031741260896E-3</v>
      </c>
      <c r="J2232">
        <f t="shared" si="274"/>
        <v>-2.0544432993875761E-2</v>
      </c>
      <c r="K2232" t="str">
        <f t="shared" si="275"/>
        <v/>
      </c>
      <c r="L2232" t="str">
        <f t="shared" si="276"/>
        <v/>
      </c>
      <c r="M2232" t="str">
        <f t="shared" si="277"/>
        <v/>
      </c>
      <c r="N2232" t="str">
        <f t="shared" si="278"/>
        <v/>
      </c>
      <c r="O2232" t="str">
        <f t="shared" si="279"/>
        <v/>
      </c>
    </row>
    <row r="2233" spans="1:15" x14ac:dyDescent="0.25">
      <c r="A2233" s="1">
        <v>41306</v>
      </c>
      <c r="B2233" s="12">
        <v>55923.38</v>
      </c>
      <c r="C2233" s="12">
        <v>55568.73</v>
      </c>
      <c r="D2233" s="12">
        <v>60161.34</v>
      </c>
      <c r="E2233" s="12">
        <v>54835.32</v>
      </c>
      <c r="H2233">
        <f t="shared" si="272"/>
        <v>-6.3417125359732651E-3</v>
      </c>
      <c r="I2233">
        <f t="shared" si="273"/>
        <v>7.5781542531942803E-2</v>
      </c>
      <c r="J2233">
        <f t="shared" si="274"/>
        <v>-1.9456263194391976E-2</v>
      </c>
      <c r="K2233" t="str">
        <f t="shared" si="275"/>
        <v/>
      </c>
      <c r="L2233" t="str">
        <f t="shared" si="276"/>
        <v/>
      </c>
      <c r="M2233" t="str">
        <f t="shared" si="277"/>
        <v/>
      </c>
      <c r="N2233" t="str">
        <f t="shared" si="278"/>
        <v/>
      </c>
      <c r="O2233" t="str">
        <f t="shared" si="279"/>
        <v/>
      </c>
    </row>
    <row r="2234" spans="1:15" x14ac:dyDescent="0.25">
      <c r="A2234" s="1">
        <v>41309</v>
      </c>
      <c r="B2234" s="12">
        <v>56372.13</v>
      </c>
      <c r="C2234" s="12">
        <v>55904.47</v>
      </c>
      <c r="D2234" s="12">
        <v>57109.22</v>
      </c>
      <c r="E2234" s="12">
        <v>55380.97</v>
      </c>
      <c r="H2234">
        <f t="shared" si="272"/>
        <v>-8.2959434032383594E-3</v>
      </c>
      <c r="I2234">
        <f t="shared" si="273"/>
        <v>1.3075432842434731E-2</v>
      </c>
      <c r="J2234">
        <f t="shared" si="274"/>
        <v>-1.7582447212833641E-2</v>
      </c>
      <c r="K2234" t="str">
        <f t="shared" si="275"/>
        <v/>
      </c>
      <c r="L2234" t="str">
        <f t="shared" si="276"/>
        <v/>
      </c>
      <c r="M2234" t="str">
        <f t="shared" si="277"/>
        <v/>
      </c>
      <c r="N2234" t="str">
        <f t="shared" si="278"/>
        <v/>
      </c>
      <c r="O2234" t="str">
        <f t="shared" si="279"/>
        <v/>
      </c>
    </row>
    <row r="2235" spans="1:15" x14ac:dyDescent="0.25">
      <c r="A2235" s="1">
        <v>41310</v>
      </c>
      <c r="B2235" s="12">
        <v>56116.08</v>
      </c>
      <c r="C2235" s="12">
        <v>55568.59</v>
      </c>
      <c r="D2235" s="12">
        <v>56224.36</v>
      </c>
      <c r="E2235" s="12">
        <v>54988.85</v>
      </c>
      <c r="H2235">
        <f t="shared" si="272"/>
        <v>-9.7563835535198207E-3</v>
      </c>
      <c r="I2235">
        <f t="shared" si="273"/>
        <v>1.9295717020861858E-3</v>
      </c>
      <c r="J2235">
        <f t="shared" si="274"/>
        <v>-2.0087468689901411E-2</v>
      </c>
      <c r="K2235" t="str">
        <f t="shared" si="275"/>
        <v/>
      </c>
      <c r="L2235" t="str">
        <f t="shared" si="276"/>
        <v/>
      </c>
      <c r="M2235" t="str">
        <f t="shared" si="277"/>
        <v/>
      </c>
      <c r="N2235" t="str">
        <f t="shared" si="278"/>
        <v/>
      </c>
      <c r="O2235" t="str">
        <f t="shared" si="279"/>
        <v/>
      </c>
    </row>
    <row r="2236" spans="1:15" x14ac:dyDescent="0.25">
      <c r="A2236" s="1">
        <v>41311</v>
      </c>
      <c r="B2236" s="12">
        <v>55642.45</v>
      </c>
      <c r="C2236" s="12">
        <v>56161.84</v>
      </c>
      <c r="D2236" s="12">
        <v>56630.73</v>
      </c>
      <c r="E2236" s="12">
        <v>55451.24</v>
      </c>
      <c r="H2236">
        <f t="shared" si="272"/>
        <v>9.3344200336253902E-3</v>
      </c>
      <c r="I2236">
        <f t="shared" si="273"/>
        <v>1.7761259613838121E-2</v>
      </c>
      <c r="J2236">
        <f t="shared" si="274"/>
        <v>-3.4364051187537603E-3</v>
      </c>
      <c r="K2236" t="str">
        <f t="shared" si="275"/>
        <v/>
      </c>
      <c r="L2236" t="str">
        <f t="shared" si="276"/>
        <v/>
      </c>
      <c r="M2236" t="str">
        <f t="shared" si="277"/>
        <v/>
      </c>
      <c r="N2236" t="str">
        <f t="shared" si="278"/>
        <v/>
      </c>
      <c r="O2236" t="str">
        <f t="shared" si="279"/>
        <v/>
      </c>
    </row>
    <row r="2237" spans="1:15" x14ac:dyDescent="0.25">
      <c r="A2237" s="1">
        <v>41312</v>
      </c>
      <c r="B2237" s="12">
        <v>55438.37</v>
      </c>
      <c r="C2237" s="12">
        <v>55500.05</v>
      </c>
      <c r="D2237" s="12">
        <v>56835.9</v>
      </c>
      <c r="E2237" s="12">
        <v>54930.46</v>
      </c>
      <c r="H2237">
        <f t="shared" si="272"/>
        <v>1.1125868238910375E-3</v>
      </c>
      <c r="I2237">
        <f t="shared" si="273"/>
        <v>2.5208713748257727E-2</v>
      </c>
      <c r="J2237">
        <f t="shared" si="274"/>
        <v>-9.1617051511435621E-3</v>
      </c>
      <c r="K2237" t="str">
        <f t="shared" si="275"/>
        <v/>
      </c>
      <c r="L2237" t="str">
        <f t="shared" si="276"/>
        <v/>
      </c>
      <c r="M2237" t="str">
        <f t="shared" si="277"/>
        <v/>
      </c>
      <c r="N2237" t="str">
        <f t="shared" si="278"/>
        <v/>
      </c>
      <c r="O2237" t="str">
        <f t="shared" si="279"/>
        <v/>
      </c>
    </row>
    <row r="2238" spans="1:15" x14ac:dyDescent="0.25">
      <c r="A2238" s="1">
        <v>41313</v>
      </c>
      <c r="B2238" s="12">
        <v>54674.16</v>
      </c>
      <c r="C2238" s="12">
        <v>55498.98</v>
      </c>
      <c r="D2238" s="12">
        <v>55624.49</v>
      </c>
      <c r="E2238" s="12">
        <v>54521.19</v>
      </c>
      <c r="H2238">
        <f t="shared" si="272"/>
        <v>1.5086102831758152E-2</v>
      </c>
      <c r="I2238">
        <f t="shared" si="273"/>
        <v>1.7381702800737919E-2</v>
      </c>
      <c r="J2238">
        <f t="shared" si="274"/>
        <v>-2.7978481973934821E-3</v>
      </c>
      <c r="K2238" t="str">
        <f t="shared" si="275"/>
        <v/>
      </c>
      <c r="L2238" t="str">
        <f t="shared" si="276"/>
        <v/>
      </c>
      <c r="M2238" t="str">
        <f t="shared" si="277"/>
        <v/>
      </c>
      <c r="N2238" t="str">
        <f t="shared" si="278"/>
        <v/>
      </c>
      <c r="O2238" t="str">
        <f t="shared" si="279"/>
        <v/>
      </c>
    </row>
    <row r="2239" spans="1:15" x14ac:dyDescent="0.25">
      <c r="A2239" s="1">
        <v>41316</v>
      </c>
      <c r="B2239" s="12">
        <v>54058.81</v>
      </c>
      <c r="C2239" s="12">
        <v>54499.63</v>
      </c>
      <c r="D2239" s="12">
        <v>54852.44</v>
      </c>
      <c r="E2239" s="12">
        <v>53804.73</v>
      </c>
      <c r="H2239">
        <f t="shared" si="272"/>
        <v>8.1544525304941828E-3</v>
      </c>
      <c r="I2239">
        <f t="shared" si="273"/>
        <v>1.4680863304242342E-2</v>
      </c>
      <c r="J2239">
        <f t="shared" si="274"/>
        <v>-4.7000664646520418E-3</v>
      </c>
      <c r="K2239" t="str">
        <f t="shared" si="275"/>
        <v/>
      </c>
      <c r="L2239" t="str">
        <f t="shared" si="276"/>
        <v/>
      </c>
      <c r="M2239" t="str">
        <f t="shared" si="277"/>
        <v/>
      </c>
      <c r="N2239" t="str">
        <f t="shared" si="278"/>
        <v/>
      </c>
      <c r="O2239" t="str">
        <f t="shared" si="279"/>
        <v/>
      </c>
    </row>
    <row r="2240" spans="1:15" x14ac:dyDescent="0.25">
      <c r="A2240" s="1">
        <v>41317</v>
      </c>
      <c r="B2240" s="12">
        <v>53805.13</v>
      </c>
      <c r="C2240" s="12">
        <v>54051.86</v>
      </c>
      <c r="D2240" s="12">
        <v>54163.01</v>
      </c>
      <c r="E2240" s="12">
        <v>53179.83</v>
      </c>
      <c r="H2240">
        <f t="shared" si="272"/>
        <v>4.5856222259847979E-3</v>
      </c>
      <c r="I2240">
        <f t="shared" si="273"/>
        <v>6.6514103766686095E-3</v>
      </c>
      <c r="J2240">
        <f t="shared" si="274"/>
        <v>-1.1621568426653628E-2</v>
      </c>
      <c r="K2240" t="str">
        <f t="shared" si="275"/>
        <v/>
      </c>
      <c r="L2240" t="str">
        <f t="shared" si="276"/>
        <v/>
      </c>
      <c r="M2240" t="str">
        <f t="shared" si="277"/>
        <v/>
      </c>
      <c r="N2240" t="str">
        <f t="shared" si="278"/>
        <v/>
      </c>
      <c r="O2240" t="str">
        <f t="shared" si="279"/>
        <v/>
      </c>
    </row>
    <row r="2241" spans="1:15" x14ac:dyDescent="0.25">
      <c r="A2241" s="1">
        <v>41318</v>
      </c>
      <c r="B2241" s="12">
        <v>53602.6</v>
      </c>
      <c r="C2241" s="12">
        <v>53450.48</v>
      </c>
      <c r="D2241" s="12">
        <v>54362.43</v>
      </c>
      <c r="E2241" s="12">
        <v>53156.63</v>
      </c>
      <c r="H2241">
        <f t="shared" si="272"/>
        <v>-2.837922041094898E-3</v>
      </c>
      <c r="I2241">
        <f t="shared" si="273"/>
        <v>1.4175245230641842E-2</v>
      </c>
      <c r="J2241">
        <f t="shared" si="274"/>
        <v>-8.3199322420927091E-3</v>
      </c>
      <c r="K2241" t="str">
        <f t="shared" si="275"/>
        <v/>
      </c>
      <c r="L2241" t="str">
        <f t="shared" si="276"/>
        <v/>
      </c>
      <c r="M2241" t="str">
        <f t="shared" si="277"/>
        <v/>
      </c>
      <c r="N2241" t="str">
        <f t="shared" si="278"/>
        <v/>
      </c>
      <c r="O2241" t="str">
        <f t="shared" si="279"/>
        <v/>
      </c>
    </row>
    <row r="2242" spans="1:15" x14ac:dyDescent="0.25">
      <c r="A2242" s="1">
        <v>41319</v>
      </c>
      <c r="B2242" s="12">
        <v>53805.09</v>
      </c>
      <c r="C2242" s="12">
        <v>53955.47</v>
      </c>
      <c r="D2242" s="12">
        <v>54522.080000000002</v>
      </c>
      <c r="E2242" s="12">
        <v>53501.42</v>
      </c>
      <c r="H2242">
        <f t="shared" si="272"/>
        <v>2.7949028614209226E-3</v>
      </c>
      <c r="I2242">
        <f t="shared" si="273"/>
        <v>1.3325690933701617E-2</v>
      </c>
      <c r="J2242">
        <f t="shared" si="274"/>
        <v>-5.6438898252934022E-3</v>
      </c>
      <c r="K2242" t="str">
        <f t="shared" si="275"/>
        <v/>
      </c>
      <c r="L2242" t="str">
        <f t="shared" si="276"/>
        <v/>
      </c>
      <c r="M2242" t="str">
        <f t="shared" si="277"/>
        <v/>
      </c>
      <c r="N2242" t="str">
        <f t="shared" si="278"/>
        <v/>
      </c>
      <c r="O2242" t="str">
        <f t="shared" si="279"/>
        <v/>
      </c>
    </row>
    <row r="2243" spans="1:15" x14ac:dyDescent="0.25">
      <c r="A2243" s="1">
        <v>41320</v>
      </c>
      <c r="B2243" s="12">
        <v>53965.19</v>
      </c>
      <c r="C2243" s="12">
        <v>53940.639999999999</v>
      </c>
      <c r="D2243" s="12">
        <v>54306.89</v>
      </c>
      <c r="E2243" s="12">
        <v>53437.16</v>
      </c>
      <c r="H2243">
        <f t="shared" si="272"/>
        <v>-4.5492288640147649E-4</v>
      </c>
      <c r="I2243">
        <f t="shared" si="273"/>
        <v>6.3318594820105378E-3</v>
      </c>
      <c r="J2243">
        <f t="shared" si="274"/>
        <v>-9.7846408027100207E-3</v>
      </c>
      <c r="K2243" t="str">
        <f t="shared" si="275"/>
        <v/>
      </c>
      <c r="L2243" t="str">
        <f t="shared" si="276"/>
        <v/>
      </c>
      <c r="M2243" t="str">
        <f t="shared" si="277"/>
        <v/>
      </c>
      <c r="N2243" t="str">
        <f t="shared" si="278"/>
        <v/>
      </c>
      <c r="O2243" t="str">
        <f t="shared" si="279"/>
        <v/>
      </c>
    </row>
    <row r="2244" spans="1:15" x14ac:dyDescent="0.25">
      <c r="A2244" s="1">
        <v>41324</v>
      </c>
      <c r="B2244" s="12">
        <v>52521.84</v>
      </c>
      <c r="C2244" s="12">
        <v>53549.05</v>
      </c>
      <c r="D2244" s="12">
        <v>53612.11</v>
      </c>
      <c r="E2244" s="12">
        <v>52161.94</v>
      </c>
      <c r="H2244">
        <f t="shared" si="272"/>
        <v>1.9557768730113168E-2</v>
      </c>
      <c r="I2244">
        <f t="shared" si="273"/>
        <v>2.0758412119606051E-2</v>
      </c>
      <c r="J2244">
        <f t="shared" si="274"/>
        <v>-6.8523875020370939E-3</v>
      </c>
      <c r="K2244" t="str">
        <f t="shared" si="275"/>
        <v/>
      </c>
      <c r="L2244" t="str">
        <f t="shared" si="276"/>
        <v/>
      </c>
      <c r="M2244" t="str">
        <f t="shared" si="277"/>
        <v/>
      </c>
      <c r="N2244" t="str">
        <f t="shared" si="278"/>
        <v/>
      </c>
      <c r="O2244" t="str">
        <f t="shared" si="279"/>
        <v/>
      </c>
    </row>
    <row r="2245" spans="1:15" x14ac:dyDescent="0.25">
      <c r="A2245" s="1">
        <v>41325</v>
      </c>
      <c r="B2245" s="12">
        <v>54049.49</v>
      </c>
      <c r="C2245" s="12">
        <v>52194.52</v>
      </c>
      <c r="D2245" s="12">
        <v>54150.03</v>
      </c>
      <c r="E2245" s="12">
        <v>51833.63</v>
      </c>
      <c r="H2245">
        <f t="shared" si="272"/>
        <v>-3.4319842795926481E-2</v>
      </c>
      <c r="I2245">
        <f t="shared" si="273"/>
        <v>1.8601470615171589E-3</v>
      </c>
      <c r="J2245">
        <f t="shared" si="274"/>
        <v>-4.0996871570851079E-2</v>
      </c>
      <c r="K2245" t="str">
        <f t="shared" si="275"/>
        <v/>
      </c>
      <c r="L2245" t="str">
        <f t="shared" si="276"/>
        <v/>
      </c>
      <c r="M2245" t="str">
        <f t="shared" si="277"/>
        <v/>
      </c>
      <c r="N2245" t="str">
        <f t="shared" si="278"/>
        <v/>
      </c>
      <c r="O2245" t="str">
        <f t="shared" si="279"/>
        <v/>
      </c>
    </row>
    <row r="2246" spans="1:15" x14ac:dyDescent="0.25">
      <c r="A2246" s="1">
        <v>41326</v>
      </c>
      <c r="B2246" s="12">
        <v>54552.49</v>
      </c>
      <c r="C2246" s="12">
        <v>54083.01</v>
      </c>
      <c r="D2246" s="12">
        <v>54708.19</v>
      </c>
      <c r="E2246" s="12">
        <v>53327.1</v>
      </c>
      <c r="H2246">
        <f t="shared" si="272"/>
        <v>-8.6060232997613451E-3</v>
      </c>
      <c r="I2246">
        <f t="shared" si="273"/>
        <v>2.8541318645585179E-3</v>
      </c>
      <c r="J2246">
        <f t="shared" si="274"/>
        <v>-2.2462586034111331E-2</v>
      </c>
      <c r="K2246" t="str">
        <f t="shared" si="275"/>
        <v/>
      </c>
      <c r="L2246" t="str">
        <f t="shared" si="276"/>
        <v/>
      </c>
      <c r="M2246" t="str">
        <f t="shared" si="277"/>
        <v/>
      </c>
      <c r="N2246" t="str">
        <f t="shared" si="278"/>
        <v/>
      </c>
      <c r="O2246" t="str">
        <f t="shared" si="279"/>
        <v/>
      </c>
    </row>
    <row r="2247" spans="1:15" x14ac:dyDescent="0.25">
      <c r="A2247" s="1">
        <v>41327</v>
      </c>
      <c r="B2247" s="12">
        <v>53661.45</v>
      </c>
      <c r="C2247" s="12">
        <v>54042.86</v>
      </c>
      <c r="D2247" s="12">
        <v>54201.02</v>
      </c>
      <c r="E2247" s="12">
        <v>52945.79</v>
      </c>
      <c r="H2247">
        <f t="shared" ref="H2247:H2310" si="280">C2247/$B2247-1</f>
        <v>7.1077095382252597E-3</v>
      </c>
      <c r="I2247">
        <f t="shared" ref="I2247:I2310" si="281">D2247/$B2247-1</f>
        <v>1.0055076782308436E-2</v>
      </c>
      <c r="J2247">
        <f t="shared" ref="J2247:J2310" si="282">E2247/$B2247-1</f>
        <v>-1.3336575884550173E-2</v>
      </c>
      <c r="K2247" t="str">
        <f t="shared" ref="K2247:K2310" si="283">IF(AND(C2247&lt;E2247,ABS(C2247/E2247-1)&gt;K$2),C2247/E2247-1,"")</f>
        <v/>
      </c>
      <c r="L2247" t="str">
        <f t="shared" ref="L2247:L2310" si="284">IF(AND(C2247&gt;D2247,ABS(D2247/C2247-1)&gt;K$2),D2247/C2247-1,"")</f>
        <v/>
      </c>
      <c r="M2247" t="str">
        <f t="shared" ref="M2247:M2310" si="285">IF(AND(E2247&gt;D2247,ABS(E2247/D2247-1)&gt;K$2),E2247/D2247-1,"")</f>
        <v/>
      </c>
      <c r="N2247" t="str">
        <f t="shared" ref="N2247:N2310" si="286">IF(AND(B2247&lt;E2247,ABS(E2247/B2247-1)&gt;K$2),E2247/B2247-1,"")</f>
        <v/>
      </c>
      <c r="O2247" t="str">
        <f t="shared" ref="O2247:O2310" si="287">IF(AND(B2247&gt;D2247,ABS(D2247/B2247-1)&gt;K$2),D2247/B2247-1,"")</f>
        <v/>
      </c>
    </row>
    <row r="2248" spans="1:15" x14ac:dyDescent="0.25">
      <c r="A2248" s="1">
        <v>41330</v>
      </c>
      <c r="B2248" s="12">
        <v>55477.21</v>
      </c>
      <c r="C2248" s="12">
        <v>52620.35</v>
      </c>
      <c r="D2248" s="12">
        <v>56280.92</v>
      </c>
      <c r="E2248" s="12">
        <v>51920.99</v>
      </c>
      <c r="H2248">
        <f t="shared" si="280"/>
        <v>-5.1496100831314395E-2</v>
      </c>
      <c r="I2248">
        <f t="shared" si="281"/>
        <v>1.4487210153502739E-2</v>
      </c>
      <c r="J2248">
        <f t="shared" si="282"/>
        <v>-6.410235842790224E-2</v>
      </c>
      <c r="K2248" t="str">
        <f t="shared" si="283"/>
        <v/>
      </c>
      <c r="L2248" t="str">
        <f t="shared" si="284"/>
        <v/>
      </c>
      <c r="M2248" t="str">
        <f t="shared" si="285"/>
        <v/>
      </c>
      <c r="N2248" t="str">
        <f t="shared" si="286"/>
        <v/>
      </c>
      <c r="O2248" t="str">
        <f t="shared" si="287"/>
        <v/>
      </c>
    </row>
    <row r="2249" spans="1:15" x14ac:dyDescent="0.25">
      <c r="A2249" s="1">
        <v>41331</v>
      </c>
      <c r="B2249" s="12">
        <v>55510.79</v>
      </c>
      <c r="C2249" s="12">
        <v>55126.62</v>
      </c>
      <c r="D2249" s="12">
        <v>56348.68</v>
      </c>
      <c r="E2249" s="12">
        <v>53861.14</v>
      </c>
      <c r="H2249">
        <f t="shared" si="280"/>
        <v>-6.9206365104873546E-3</v>
      </c>
      <c r="I2249">
        <f t="shared" si="281"/>
        <v>1.5094182590447813E-2</v>
      </c>
      <c r="J2249">
        <f t="shared" si="282"/>
        <v>-2.9717645884701049E-2</v>
      </c>
      <c r="K2249" t="str">
        <f t="shared" si="283"/>
        <v/>
      </c>
      <c r="L2249" t="str">
        <f t="shared" si="284"/>
        <v/>
      </c>
      <c r="M2249" t="str">
        <f t="shared" si="285"/>
        <v/>
      </c>
      <c r="N2249" t="str">
        <f t="shared" si="286"/>
        <v/>
      </c>
      <c r="O2249" t="str">
        <f t="shared" si="287"/>
        <v/>
      </c>
    </row>
    <row r="2250" spans="1:15" x14ac:dyDescent="0.25">
      <c r="A2250" s="1">
        <v>41332</v>
      </c>
      <c r="B2250" s="12">
        <v>53534.71</v>
      </c>
      <c r="C2250" s="12">
        <v>55179.33</v>
      </c>
      <c r="D2250" s="12">
        <v>55360.69</v>
      </c>
      <c r="E2250" s="12">
        <v>53021.69</v>
      </c>
      <c r="H2250">
        <f t="shared" si="280"/>
        <v>3.0720629662512433E-2</v>
      </c>
      <c r="I2250">
        <f t="shared" si="281"/>
        <v>3.410833830985549E-2</v>
      </c>
      <c r="J2250">
        <f t="shared" si="282"/>
        <v>-9.5829416092848563E-3</v>
      </c>
      <c r="K2250" t="str">
        <f t="shared" si="283"/>
        <v/>
      </c>
      <c r="L2250" t="str">
        <f t="shared" si="284"/>
        <v/>
      </c>
      <c r="M2250" t="str">
        <f t="shared" si="285"/>
        <v/>
      </c>
      <c r="N2250" t="str">
        <f t="shared" si="286"/>
        <v/>
      </c>
      <c r="O2250" t="str">
        <f t="shared" si="287"/>
        <v/>
      </c>
    </row>
    <row r="2251" spans="1:15" x14ac:dyDescent="0.25">
      <c r="A2251" s="1">
        <v>41333</v>
      </c>
      <c r="B2251" s="12">
        <v>54421.87</v>
      </c>
      <c r="C2251" s="12">
        <v>53363.98</v>
      </c>
      <c r="D2251" s="12">
        <v>54842.26</v>
      </c>
      <c r="E2251" s="12">
        <v>52833.46</v>
      </c>
      <c r="H2251">
        <f t="shared" si="280"/>
        <v>-1.9438692569733407E-2</v>
      </c>
      <c r="I2251">
        <f t="shared" si="281"/>
        <v>7.7246518724916058E-3</v>
      </c>
      <c r="J2251">
        <f t="shared" si="282"/>
        <v>-2.9186979425734561E-2</v>
      </c>
      <c r="K2251" t="str">
        <f t="shared" si="283"/>
        <v/>
      </c>
      <c r="L2251" t="str">
        <f t="shared" si="284"/>
        <v/>
      </c>
      <c r="M2251" t="str">
        <f t="shared" si="285"/>
        <v/>
      </c>
      <c r="N2251" t="str">
        <f t="shared" si="286"/>
        <v/>
      </c>
      <c r="O2251" t="str">
        <f t="shared" si="287"/>
        <v/>
      </c>
    </row>
    <row r="2252" spans="1:15" x14ac:dyDescent="0.25">
      <c r="A2252" s="1">
        <v>41334</v>
      </c>
      <c r="B2252" s="12">
        <v>54721.55</v>
      </c>
      <c r="C2252" s="12">
        <v>54970.93</v>
      </c>
      <c r="D2252" s="12">
        <v>55554.52</v>
      </c>
      <c r="E2252" s="12">
        <v>53863.65</v>
      </c>
      <c r="H2252">
        <f t="shared" si="280"/>
        <v>4.5572539520535305E-3</v>
      </c>
      <c r="I2252">
        <f t="shared" si="281"/>
        <v>1.5221973792774346E-2</v>
      </c>
      <c r="J2252">
        <f t="shared" si="282"/>
        <v>-1.5677552993290655E-2</v>
      </c>
      <c r="K2252" t="str">
        <f t="shared" si="283"/>
        <v/>
      </c>
      <c r="L2252" t="str">
        <f t="shared" si="284"/>
        <v/>
      </c>
      <c r="M2252" t="str">
        <f t="shared" si="285"/>
        <v/>
      </c>
      <c r="N2252" t="str">
        <f t="shared" si="286"/>
        <v/>
      </c>
      <c r="O2252" t="str">
        <f t="shared" si="287"/>
        <v/>
      </c>
    </row>
    <row r="2253" spans="1:15" x14ac:dyDescent="0.25">
      <c r="A2253" s="1">
        <v>41337</v>
      </c>
      <c r="B2253" s="12">
        <v>53774.78</v>
      </c>
      <c r="C2253" s="12">
        <v>54422.39</v>
      </c>
      <c r="D2253" s="12">
        <v>55329.84</v>
      </c>
      <c r="E2253" s="12">
        <v>53450.12</v>
      </c>
      <c r="H2253">
        <f t="shared" si="280"/>
        <v>1.2043006033683357E-2</v>
      </c>
      <c r="I2253">
        <f t="shared" si="281"/>
        <v>2.8918016958879189E-2</v>
      </c>
      <c r="J2253">
        <f t="shared" si="282"/>
        <v>-6.0374026634789635E-3</v>
      </c>
      <c r="K2253" t="str">
        <f t="shared" si="283"/>
        <v/>
      </c>
      <c r="L2253" t="str">
        <f t="shared" si="284"/>
        <v/>
      </c>
      <c r="M2253" t="str">
        <f t="shared" si="285"/>
        <v/>
      </c>
      <c r="N2253" t="str">
        <f t="shared" si="286"/>
        <v/>
      </c>
      <c r="O2253" t="str">
        <f t="shared" si="287"/>
        <v/>
      </c>
    </row>
    <row r="2254" spans="1:15" x14ac:dyDescent="0.25">
      <c r="A2254" s="1">
        <v>41338</v>
      </c>
      <c r="B2254" s="12">
        <v>52720.98</v>
      </c>
      <c r="C2254" s="12">
        <v>53151.53</v>
      </c>
      <c r="D2254" s="12">
        <v>53510.879999999997</v>
      </c>
      <c r="E2254" s="12">
        <v>52518.74</v>
      </c>
      <c r="H2254">
        <f t="shared" si="280"/>
        <v>8.1665780871296167E-3</v>
      </c>
      <c r="I2254">
        <f t="shared" si="281"/>
        <v>1.4982650170766831E-2</v>
      </c>
      <c r="J2254">
        <f t="shared" si="282"/>
        <v>-3.8360440189086908E-3</v>
      </c>
      <c r="K2254" t="str">
        <f t="shared" si="283"/>
        <v/>
      </c>
      <c r="L2254" t="str">
        <f t="shared" si="284"/>
        <v/>
      </c>
      <c r="M2254" t="str">
        <f t="shared" si="285"/>
        <v/>
      </c>
      <c r="N2254" t="str">
        <f t="shared" si="286"/>
        <v/>
      </c>
      <c r="O2254" t="str">
        <f t="shared" si="287"/>
        <v/>
      </c>
    </row>
    <row r="2255" spans="1:15" x14ac:dyDescent="0.25">
      <c r="A2255" s="1">
        <v>41339</v>
      </c>
      <c r="B2255" s="12">
        <v>52741.86</v>
      </c>
      <c r="C2255" s="12">
        <v>52530.34</v>
      </c>
      <c r="D2255" s="12">
        <v>53316.95</v>
      </c>
      <c r="E2255" s="12">
        <v>52252.66</v>
      </c>
      <c r="H2255">
        <f t="shared" si="280"/>
        <v>-4.0104766877770981E-3</v>
      </c>
      <c r="I2255">
        <f t="shared" si="281"/>
        <v>1.0903862700329503E-2</v>
      </c>
      <c r="J2255">
        <f t="shared" si="282"/>
        <v>-9.2753649567913765E-3</v>
      </c>
      <c r="K2255" t="str">
        <f t="shared" si="283"/>
        <v/>
      </c>
      <c r="L2255" t="str">
        <f t="shared" si="284"/>
        <v/>
      </c>
      <c r="M2255" t="str">
        <f t="shared" si="285"/>
        <v/>
      </c>
      <c r="N2255" t="str">
        <f t="shared" si="286"/>
        <v/>
      </c>
      <c r="O2255" t="str">
        <f t="shared" si="287"/>
        <v/>
      </c>
    </row>
    <row r="2256" spans="1:15" x14ac:dyDescent="0.25">
      <c r="A2256" s="1">
        <v>41340</v>
      </c>
      <c r="B2256" s="12">
        <v>52667.51</v>
      </c>
      <c r="C2256" s="12">
        <v>52710.81</v>
      </c>
      <c r="D2256" s="12">
        <v>52782.84</v>
      </c>
      <c r="E2256" s="12">
        <v>52093.61</v>
      </c>
      <c r="H2256">
        <f t="shared" si="280"/>
        <v>8.2213873410763583E-4</v>
      </c>
      <c r="I2256">
        <f t="shared" si="281"/>
        <v>2.189775062462429E-3</v>
      </c>
      <c r="J2256">
        <f t="shared" si="282"/>
        <v>-1.0896660958530258E-2</v>
      </c>
      <c r="K2256" t="str">
        <f t="shared" si="283"/>
        <v/>
      </c>
      <c r="L2256" t="str">
        <f t="shared" si="284"/>
        <v/>
      </c>
      <c r="M2256" t="str">
        <f t="shared" si="285"/>
        <v/>
      </c>
      <c r="N2256" t="str">
        <f t="shared" si="286"/>
        <v/>
      </c>
      <c r="O2256" t="str">
        <f t="shared" si="287"/>
        <v/>
      </c>
    </row>
    <row r="2257" spans="1:15" x14ac:dyDescent="0.25">
      <c r="A2257" s="1">
        <v>41341</v>
      </c>
      <c r="B2257" s="12">
        <v>52353.48</v>
      </c>
      <c r="C2257" s="12">
        <v>52406.239999999998</v>
      </c>
      <c r="D2257" s="12">
        <v>52948.62</v>
      </c>
      <c r="E2257" s="12">
        <v>51939.92</v>
      </c>
      <c r="H2257">
        <f t="shared" si="280"/>
        <v>1.0077649088464646E-3</v>
      </c>
      <c r="I2257">
        <f t="shared" si="281"/>
        <v>1.1367725698463671E-2</v>
      </c>
      <c r="J2257">
        <f t="shared" si="282"/>
        <v>-7.8993793726798156E-3</v>
      </c>
      <c r="K2257" t="str">
        <f t="shared" si="283"/>
        <v/>
      </c>
      <c r="L2257" t="str">
        <f t="shared" si="284"/>
        <v/>
      </c>
      <c r="M2257" t="str">
        <f t="shared" si="285"/>
        <v/>
      </c>
      <c r="N2257" t="str">
        <f t="shared" si="286"/>
        <v/>
      </c>
      <c r="O2257" t="str">
        <f t="shared" si="287"/>
        <v/>
      </c>
    </row>
    <row r="2258" spans="1:15" x14ac:dyDescent="0.25">
      <c r="A2258" s="1">
        <v>41344</v>
      </c>
      <c r="B2258" s="12">
        <v>52048.43</v>
      </c>
      <c r="C2258" s="12">
        <v>52732.92</v>
      </c>
      <c r="D2258" s="12">
        <v>52962.07</v>
      </c>
      <c r="E2258" s="12">
        <v>51771.32</v>
      </c>
      <c r="H2258">
        <f t="shared" si="280"/>
        <v>1.3151021077869141E-2</v>
      </c>
      <c r="I2258">
        <f t="shared" si="281"/>
        <v>1.7553651474213616E-2</v>
      </c>
      <c r="J2258">
        <f t="shared" si="282"/>
        <v>-5.3240799002006733E-3</v>
      </c>
      <c r="K2258" t="str">
        <f t="shared" si="283"/>
        <v/>
      </c>
      <c r="L2258" t="str">
        <f t="shared" si="284"/>
        <v/>
      </c>
      <c r="M2258" t="str">
        <f t="shared" si="285"/>
        <v/>
      </c>
      <c r="N2258" t="str">
        <f t="shared" si="286"/>
        <v/>
      </c>
      <c r="O2258" t="str">
        <f t="shared" si="287"/>
        <v/>
      </c>
    </row>
    <row r="2259" spans="1:15" x14ac:dyDescent="0.25">
      <c r="A2259" s="1">
        <v>41345</v>
      </c>
      <c r="B2259" s="12">
        <v>52493.85</v>
      </c>
      <c r="C2259" s="12">
        <v>52256.23</v>
      </c>
      <c r="D2259" s="12">
        <v>53230.9</v>
      </c>
      <c r="E2259" s="12">
        <v>51979.16</v>
      </c>
      <c r="H2259">
        <f t="shared" si="280"/>
        <v>-4.5266254999394295E-3</v>
      </c>
      <c r="I2259">
        <f t="shared" si="281"/>
        <v>1.4040692385870024E-2</v>
      </c>
      <c r="J2259">
        <f t="shared" si="282"/>
        <v>-9.804767606109932E-3</v>
      </c>
      <c r="K2259" t="str">
        <f t="shared" si="283"/>
        <v/>
      </c>
      <c r="L2259" t="str">
        <f t="shared" si="284"/>
        <v/>
      </c>
      <c r="M2259" t="str">
        <f t="shared" si="285"/>
        <v/>
      </c>
      <c r="N2259" t="str">
        <f t="shared" si="286"/>
        <v/>
      </c>
      <c r="O2259" t="str">
        <f t="shared" si="287"/>
        <v/>
      </c>
    </row>
    <row r="2260" spans="1:15" x14ac:dyDescent="0.25">
      <c r="A2260" s="1">
        <v>41346</v>
      </c>
      <c r="B2260" s="12">
        <v>52780.13</v>
      </c>
      <c r="C2260" s="12">
        <v>52755.29</v>
      </c>
      <c r="D2260" s="12">
        <v>53268.29</v>
      </c>
      <c r="E2260" s="12">
        <v>52236.53</v>
      </c>
      <c r="H2260">
        <f t="shared" si="280"/>
        <v>-4.7063165626903825E-4</v>
      </c>
      <c r="I2260">
        <f t="shared" si="281"/>
        <v>9.2489351579847501E-3</v>
      </c>
      <c r="J2260">
        <f t="shared" si="282"/>
        <v>-1.0299330448788169E-2</v>
      </c>
      <c r="K2260" t="str">
        <f t="shared" si="283"/>
        <v/>
      </c>
      <c r="L2260" t="str">
        <f t="shared" si="284"/>
        <v/>
      </c>
      <c r="M2260" t="str">
        <f t="shared" si="285"/>
        <v/>
      </c>
      <c r="N2260" t="str">
        <f t="shared" si="286"/>
        <v/>
      </c>
      <c r="O2260" t="str">
        <f t="shared" si="287"/>
        <v/>
      </c>
    </row>
    <row r="2261" spans="1:15" x14ac:dyDescent="0.25">
      <c r="A2261" s="1">
        <v>41347</v>
      </c>
      <c r="B2261" s="12">
        <v>52484.26</v>
      </c>
      <c r="C2261" s="12">
        <v>52500.57</v>
      </c>
      <c r="D2261" s="12">
        <v>53086.01</v>
      </c>
      <c r="E2261" s="12">
        <v>52253.89</v>
      </c>
      <c r="H2261">
        <f t="shared" si="280"/>
        <v>3.1075983542483421E-4</v>
      </c>
      <c r="I2261">
        <f t="shared" si="281"/>
        <v>1.146534218068429E-2</v>
      </c>
      <c r="J2261">
        <f t="shared" si="282"/>
        <v>-4.389315958727491E-3</v>
      </c>
      <c r="K2261" t="str">
        <f t="shared" si="283"/>
        <v/>
      </c>
      <c r="L2261" t="str">
        <f t="shared" si="284"/>
        <v/>
      </c>
      <c r="M2261" t="str">
        <f t="shared" si="285"/>
        <v/>
      </c>
      <c r="N2261" t="str">
        <f t="shared" si="286"/>
        <v/>
      </c>
      <c r="O2261" t="str">
        <f t="shared" si="287"/>
        <v/>
      </c>
    </row>
    <row r="2262" spans="1:15" x14ac:dyDescent="0.25">
      <c r="A2262" s="1">
        <v>41348</v>
      </c>
      <c r="B2262" s="12">
        <v>52644.51</v>
      </c>
      <c r="C2262" s="12">
        <v>52441.15</v>
      </c>
      <c r="D2262" s="12">
        <v>53074.19</v>
      </c>
      <c r="E2262" s="12">
        <v>52228.09</v>
      </c>
      <c r="H2262">
        <f t="shared" si="280"/>
        <v>-3.8628909263282996E-3</v>
      </c>
      <c r="I2262">
        <f t="shared" si="281"/>
        <v>8.161914699177597E-3</v>
      </c>
      <c r="J2262">
        <f t="shared" si="282"/>
        <v>-7.9100365831119568E-3</v>
      </c>
      <c r="K2262" t="str">
        <f t="shared" si="283"/>
        <v/>
      </c>
      <c r="L2262" t="str">
        <f t="shared" si="284"/>
        <v/>
      </c>
      <c r="M2262" t="str">
        <f t="shared" si="285"/>
        <v/>
      </c>
      <c r="N2262" t="str">
        <f t="shared" si="286"/>
        <v/>
      </c>
      <c r="O2262" t="str">
        <f t="shared" si="287"/>
        <v/>
      </c>
    </row>
    <row r="2263" spans="1:15" x14ac:dyDescent="0.25">
      <c r="A2263" s="1">
        <v>41351</v>
      </c>
      <c r="B2263" s="12">
        <v>53386.98</v>
      </c>
      <c r="C2263" s="12">
        <v>53806.37</v>
      </c>
      <c r="D2263" s="12">
        <v>54523</v>
      </c>
      <c r="E2263" s="12">
        <v>52622.37</v>
      </c>
      <c r="H2263">
        <f t="shared" si="280"/>
        <v>7.855660687306143E-3</v>
      </c>
      <c r="I2263">
        <f t="shared" si="281"/>
        <v>2.127897101503029E-2</v>
      </c>
      <c r="J2263">
        <f t="shared" si="282"/>
        <v>-1.432203132673926E-2</v>
      </c>
      <c r="K2263" t="str">
        <f t="shared" si="283"/>
        <v/>
      </c>
      <c r="L2263" t="str">
        <f t="shared" si="284"/>
        <v/>
      </c>
      <c r="M2263" t="str">
        <f t="shared" si="285"/>
        <v/>
      </c>
      <c r="N2263" t="str">
        <f t="shared" si="286"/>
        <v/>
      </c>
      <c r="O2263" t="str">
        <f t="shared" si="287"/>
        <v/>
      </c>
    </row>
    <row r="2264" spans="1:15" x14ac:dyDescent="0.25">
      <c r="A2264" s="1">
        <v>41352</v>
      </c>
      <c r="B2264" s="12">
        <v>53532.46</v>
      </c>
      <c r="C2264" s="12">
        <v>53027.49</v>
      </c>
      <c r="D2264" s="12">
        <v>54788.91</v>
      </c>
      <c r="E2264" s="12">
        <v>52448.54</v>
      </c>
      <c r="H2264">
        <f t="shared" si="280"/>
        <v>-9.4329683336055181E-3</v>
      </c>
      <c r="I2264">
        <f t="shared" si="281"/>
        <v>2.3470806310788017E-2</v>
      </c>
      <c r="J2264">
        <f t="shared" si="282"/>
        <v>-2.0247901927167189E-2</v>
      </c>
      <c r="K2264" t="str">
        <f t="shared" si="283"/>
        <v/>
      </c>
      <c r="L2264" t="str">
        <f t="shared" si="284"/>
        <v/>
      </c>
      <c r="M2264" t="str">
        <f t="shared" si="285"/>
        <v/>
      </c>
      <c r="N2264" t="str">
        <f t="shared" si="286"/>
        <v/>
      </c>
      <c r="O2264" t="str">
        <f t="shared" si="287"/>
        <v/>
      </c>
    </row>
    <row r="2265" spans="1:15" x14ac:dyDescent="0.25">
      <c r="A2265" s="1">
        <v>41353</v>
      </c>
      <c r="B2265" s="12">
        <v>53287.25</v>
      </c>
      <c r="C2265" s="12">
        <v>53051.6</v>
      </c>
      <c r="D2265" s="12">
        <v>53355.82</v>
      </c>
      <c r="E2265" s="12">
        <v>51962.31</v>
      </c>
      <c r="H2265">
        <f t="shared" si="280"/>
        <v>-4.4222586078282999E-3</v>
      </c>
      <c r="I2265">
        <f t="shared" si="281"/>
        <v>1.2867993750851348E-3</v>
      </c>
      <c r="J2265">
        <f t="shared" si="282"/>
        <v>-2.4864109144307589E-2</v>
      </c>
      <c r="K2265" t="str">
        <f t="shared" si="283"/>
        <v/>
      </c>
      <c r="L2265" t="str">
        <f t="shared" si="284"/>
        <v/>
      </c>
      <c r="M2265" t="str">
        <f t="shared" si="285"/>
        <v/>
      </c>
      <c r="N2265" t="str">
        <f t="shared" si="286"/>
        <v/>
      </c>
      <c r="O2265" t="str">
        <f t="shared" si="287"/>
        <v/>
      </c>
    </row>
    <row r="2266" spans="1:15" x14ac:dyDescent="0.25">
      <c r="A2266" s="1">
        <v>41354</v>
      </c>
      <c r="B2266" s="12">
        <v>53382.78</v>
      </c>
      <c r="C2266" s="12">
        <v>53035.58</v>
      </c>
      <c r="D2266" s="12">
        <v>54038.15</v>
      </c>
      <c r="E2266" s="12">
        <v>52885.5</v>
      </c>
      <c r="H2266">
        <f t="shared" si="280"/>
        <v>-6.503970006807358E-3</v>
      </c>
      <c r="I2266">
        <f t="shared" si="281"/>
        <v>1.2276805366824295E-2</v>
      </c>
      <c r="J2266">
        <f t="shared" si="282"/>
        <v>-9.3153634936209428E-3</v>
      </c>
      <c r="K2266" t="str">
        <f t="shared" si="283"/>
        <v/>
      </c>
      <c r="L2266" t="str">
        <f t="shared" si="284"/>
        <v/>
      </c>
      <c r="M2266" t="str">
        <f t="shared" si="285"/>
        <v/>
      </c>
      <c r="N2266" t="str">
        <f t="shared" si="286"/>
        <v/>
      </c>
      <c r="O2266" t="str">
        <f t="shared" si="287"/>
        <v/>
      </c>
    </row>
    <row r="2267" spans="1:15" x14ac:dyDescent="0.25">
      <c r="A2267" s="1">
        <v>41355</v>
      </c>
      <c r="B2267" s="12">
        <v>53632.67</v>
      </c>
      <c r="C2267" s="12">
        <v>53100.06</v>
      </c>
      <c r="D2267" s="12">
        <v>53652.11</v>
      </c>
      <c r="E2267" s="12">
        <v>52708.160000000003</v>
      </c>
      <c r="H2267">
        <f t="shared" si="280"/>
        <v>-9.9307008209734704E-3</v>
      </c>
      <c r="I2267">
        <f t="shared" si="281"/>
        <v>3.6246563894737349E-4</v>
      </c>
      <c r="J2267">
        <f t="shared" si="282"/>
        <v>-1.7237814190492418E-2</v>
      </c>
      <c r="K2267" t="str">
        <f t="shared" si="283"/>
        <v/>
      </c>
      <c r="L2267" t="str">
        <f t="shared" si="284"/>
        <v/>
      </c>
      <c r="M2267" t="str">
        <f t="shared" si="285"/>
        <v/>
      </c>
      <c r="N2267" t="str">
        <f t="shared" si="286"/>
        <v/>
      </c>
      <c r="O2267" t="str">
        <f t="shared" si="287"/>
        <v/>
      </c>
    </row>
    <row r="2268" spans="1:15" x14ac:dyDescent="0.25">
      <c r="A2268" s="1">
        <v>41358</v>
      </c>
      <c r="B2268" s="12">
        <v>52550.63</v>
      </c>
      <c r="C2268" s="12">
        <v>52858.26</v>
      </c>
      <c r="D2268" s="12">
        <v>54015.76</v>
      </c>
      <c r="E2268" s="12">
        <v>52281.31</v>
      </c>
      <c r="H2268">
        <f t="shared" si="280"/>
        <v>5.8539735869960197E-3</v>
      </c>
      <c r="I2268">
        <f t="shared" si="281"/>
        <v>2.7880350815965516E-2</v>
      </c>
      <c r="J2268">
        <f t="shared" si="282"/>
        <v>-5.1249623458368143E-3</v>
      </c>
      <c r="K2268" t="str">
        <f t="shared" si="283"/>
        <v/>
      </c>
      <c r="L2268" t="str">
        <f t="shared" si="284"/>
        <v/>
      </c>
      <c r="M2268" t="str">
        <f t="shared" si="285"/>
        <v/>
      </c>
      <c r="N2268" t="str">
        <f t="shared" si="286"/>
        <v/>
      </c>
      <c r="O2268" t="str">
        <f t="shared" si="287"/>
        <v/>
      </c>
    </row>
    <row r="2269" spans="1:15" x14ac:dyDescent="0.25">
      <c r="A2269" s="1">
        <v>41359</v>
      </c>
      <c r="B2269" s="12">
        <v>52365.89</v>
      </c>
      <c r="C2269" s="12">
        <v>52458.21</v>
      </c>
      <c r="D2269" s="12">
        <v>52540.87</v>
      </c>
      <c r="E2269" s="12">
        <v>51747.06</v>
      </c>
      <c r="H2269">
        <f t="shared" si="280"/>
        <v>1.7629796800933129E-3</v>
      </c>
      <c r="I2269">
        <f t="shared" si="281"/>
        <v>3.3414881328284185E-3</v>
      </c>
      <c r="J2269">
        <f t="shared" si="282"/>
        <v>-1.1817425427124495E-2</v>
      </c>
      <c r="K2269" t="str">
        <f t="shared" si="283"/>
        <v/>
      </c>
      <c r="L2269" t="str">
        <f t="shared" si="284"/>
        <v/>
      </c>
      <c r="M2269" t="str">
        <f t="shared" si="285"/>
        <v/>
      </c>
      <c r="N2269" t="str">
        <f t="shared" si="286"/>
        <v/>
      </c>
      <c r="O2269" t="str">
        <f t="shared" si="287"/>
        <v/>
      </c>
    </row>
    <row r="2270" spans="1:15" x14ac:dyDescent="0.25">
      <c r="A2270" s="1">
        <v>41360</v>
      </c>
      <c r="B2270" s="12">
        <v>52512.12</v>
      </c>
      <c r="C2270" s="12">
        <v>52781.17</v>
      </c>
      <c r="D2270" s="12">
        <v>53242.59</v>
      </c>
      <c r="E2270" s="12">
        <v>52122.36</v>
      </c>
      <c r="H2270">
        <f t="shared" si="280"/>
        <v>5.1235790899319955E-3</v>
      </c>
      <c r="I2270">
        <f t="shared" si="281"/>
        <v>1.3910502946748116E-2</v>
      </c>
      <c r="J2270">
        <f t="shared" si="282"/>
        <v>-7.4222865121423842E-3</v>
      </c>
      <c r="K2270" t="str">
        <f t="shared" si="283"/>
        <v/>
      </c>
      <c r="L2270" t="str">
        <f t="shared" si="284"/>
        <v/>
      </c>
      <c r="M2270" t="str">
        <f t="shared" si="285"/>
        <v/>
      </c>
      <c r="N2270" t="str">
        <f t="shared" si="286"/>
        <v/>
      </c>
      <c r="O2270" t="str">
        <f t="shared" si="287"/>
        <v/>
      </c>
    </row>
    <row r="2271" spans="1:15" x14ac:dyDescent="0.25">
      <c r="A2271" s="1">
        <v>41361</v>
      </c>
      <c r="B2271" s="12">
        <v>52658.12</v>
      </c>
      <c r="C2271" s="12">
        <v>52262.82</v>
      </c>
      <c r="D2271" s="12">
        <v>52852.54</v>
      </c>
      <c r="E2271" s="12">
        <v>52161.46</v>
      </c>
      <c r="H2271">
        <f t="shared" si="280"/>
        <v>-7.5069144131997279E-3</v>
      </c>
      <c r="I2271">
        <f t="shared" si="281"/>
        <v>3.6921181386651014E-3</v>
      </c>
      <c r="J2271">
        <f t="shared" si="282"/>
        <v>-9.4317837400955673E-3</v>
      </c>
      <c r="K2271" t="str">
        <f t="shared" si="283"/>
        <v/>
      </c>
      <c r="L2271" t="str">
        <f t="shared" si="284"/>
        <v/>
      </c>
      <c r="M2271" t="str">
        <f t="shared" si="285"/>
        <v/>
      </c>
      <c r="N2271" t="str">
        <f t="shared" si="286"/>
        <v/>
      </c>
      <c r="O2271" t="str">
        <f t="shared" si="287"/>
        <v/>
      </c>
    </row>
    <row r="2272" spans="1:15" x14ac:dyDescent="0.25">
      <c r="A2272" s="1">
        <v>41365</v>
      </c>
      <c r="B2272" s="12">
        <v>53259.15</v>
      </c>
      <c r="C2272" s="12">
        <v>52627.96</v>
      </c>
      <c r="D2272" s="12">
        <v>53264.85</v>
      </c>
      <c r="E2272" s="12">
        <v>52415.33</v>
      </c>
      <c r="H2272">
        <f t="shared" si="280"/>
        <v>-1.1851296913300335E-2</v>
      </c>
      <c r="I2272">
        <f t="shared" si="281"/>
        <v>1.0702386350502913E-4</v>
      </c>
      <c r="J2272">
        <f t="shared" si="282"/>
        <v>-1.5843662544370307E-2</v>
      </c>
      <c r="K2272" t="str">
        <f t="shared" si="283"/>
        <v/>
      </c>
      <c r="L2272" t="str">
        <f t="shared" si="284"/>
        <v/>
      </c>
      <c r="M2272" t="str">
        <f t="shared" si="285"/>
        <v/>
      </c>
      <c r="N2272" t="str">
        <f t="shared" si="286"/>
        <v/>
      </c>
      <c r="O2272" t="str">
        <f t="shared" si="287"/>
        <v/>
      </c>
    </row>
    <row r="2273" spans="1:15" x14ac:dyDescent="0.25">
      <c r="A2273" s="1">
        <v>41366</v>
      </c>
      <c r="B2273" s="12">
        <v>52330.400000000001</v>
      </c>
      <c r="C2273" s="12">
        <v>52725.82</v>
      </c>
      <c r="D2273" s="12">
        <v>52792.68</v>
      </c>
      <c r="E2273" s="12">
        <v>52017.94</v>
      </c>
      <c r="H2273">
        <f t="shared" si="280"/>
        <v>7.5562197116780805E-3</v>
      </c>
      <c r="I2273">
        <f t="shared" si="281"/>
        <v>8.8338709430846318E-3</v>
      </c>
      <c r="J2273">
        <f t="shared" si="282"/>
        <v>-5.9709079235014118E-3</v>
      </c>
      <c r="K2273" t="str">
        <f t="shared" si="283"/>
        <v/>
      </c>
      <c r="L2273" t="str">
        <f t="shared" si="284"/>
        <v/>
      </c>
      <c r="M2273" t="str">
        <f t="shared" si="285"/>
        <v/>
      </c>
      <c r="N2273" t="str">
        <f t="shared" si="286"/>
        <v/>
      </c>
      <c r="O2273" t="str">
        <f t="shared" si="287"/>
        <v/>
      </c>
    </row>
    <row r="2274" spans="1:15" x14ac:dyDescent="0.25">
      <c r="A2274" s="1">
        <v>41367</v>
      </c>
      <c r="B2274" s="12">
        <v>52743.22</v>
      </c>
      <c r="C2274" s="12">
        <v>52214.74</v>
      </c>
      <c r="D2274" s="12">
        <v>52839.92</v>
      </c>
      <c r="E2274" s="12">
        <v>51816.29</v>
      </c>
      <c r="H2274">
        <f t="shared" si="280"/>
        <v>-1.0019866060509863E-2</v>
      </c>
      <c r="I2274">
        <f t="shared" si="281"/>
        <v>1.8334110052438124E-3</v>
      </c>
      <c r="J2274">
        <f t="shared" si="282"/>
        <v>-1.7574391552127477E-2</v>
      </c>
      <c r="K2274" t="str">
        <f t="shared" si="283"/>
        <v/>
      </c>
      <c r="L2274" t="str">
        <f t="shared" si="284"/>
        <v/>
      </c>
      <c r="M2274" t="str">
        <f t="shared" si="285"/>
        <v/>
      </c>
      <c r="N2274" t="str">
        <f t="shared" si="286"/>
        <v/>
      </c>
      <c r="O2274" t="str">
        <f t="shared" si="287"/>
        <v/>
      </c>
    </row>
    <row r="2275" spans="1:15" x14ac:dyDescent="0.25">
      <c r="A2275" s="1">
        <v>41368</v>
      </c>
      <c r="B2275" s="12">
        <v>52598.35</v>
      </c>
      <c r="C2275" s="12">
        <v>52314.38</v>
      </c>
      <c r="D2275" s="12">
        <v>53227</v>
      </c>
      <c r="E2275" s="12">
        <v>52001.52</v>
      </c>
      <c r="H2275">
        <f t="shared" si="280"/>
        <v>-5.3988385567228514E-3</v>
      </c>
      <c r="I2275">
        <f t="shared" si="281"/>
        <v>1.1951895829432013E-2</v>
      </c>
      <c r="J2275">
        <f t="shared" si="282"/>
        <v>-1.1346933886709376E-2</v>
      </c>
      <c r="K2275" t="str">
        <f t="shared" si="283"/>
        <v/>
      </c>
      <c r="L2275" t="str">
        <f t="shared" si="284"/>
        <v/>
      </c>
      <c r="M2275" t="str">
        <f t="shared" si="285"/>
        <v/>
      </c>
      <c r="N2275" t="str">
        <f t="shared" si="286"/>
        <v/>
      </c>
      <c r="O2275" t="str">
        <f t="shared" si="287"/>
        <v/>
      </c>
    </row>
    <row r="2276" spans="1:15" x14ac:dyDescent="0.25">
      <c r="A2276" s="1">
        <v>41369</v>
      </c>
      <c r="B2276" s="12">
        <v>52799.08</v>
      </c>
      <c r="C2276" s="12">
        <v>53064.1</v>
      </c>
      <c r="D2276" s="12">
        <v>54279.51</v>
      </c>
      <c r="E2276" s="12">
        <v>52316.46</v>
      </c>
      <c r="H2276">
        <f t="shared" si="280"/>
        <v>5.0194056411587695E-3</v>
      </c>
      <c r="I2276">
        <f t="shared" si="281"/>
        <v>2.8038935526906839E-2</v>
      </c>
      <c r="J2276">
        <f t="shared" si="282"/>
        <v>-9.1406895726213744E-3</v>
      </c>
      <c r="K2276" t="str">
        <f t="shared" si="283"/>
        <v/>
      </c>
      <c r="L2276" t="str">
        <f t="shared" si="284"/>
        <v/>
      </c>
      <c r="M2276" t="str">
        <f t="shared" si="285"/>
        <v/>
      </c>
      <c r="N2276" t="str">
        <f t="shared" si="286"/>
        <v/>
      </c>
      <c r="O2276" t="str">
        <f t="shared" si="287"/>
        <v/>
      </c>
    </row>
    <row r="2277" spans="1:15" x14ac:dyDescent="0.25">
      <c r="A2277" s="1">
        <v>41372</v>
      </c>
      <c r="B2277" s="12">
        <v>51607.839999999997</v>
      </c>
      <c r="C2277" s="12">
        <v>52417.27</v>
      </c>
      <c r="D2277" s="12">
        <v>52478.62</v>
      </c>
      <c r="E2277" s="12">
        <v>51357.03</v>
      </c>
      <c r="H2277">
        <f t="shared" si="280"/>
        <v>1.5684244874422104E-2</v>
      </c>
      <c r="I2277">
        <f t="shared" si="281"/>
        <v>1.687301774304073E-2</v>
      </c>
      <c r="J2277">
        <f t="shared" si="282"/>
        <v>-4.8599205082018315E-3</v>
      </c>
      <c r="K2277" t="str">
        <f t="shared" si="283"/>
        <v/>
      </c>
      <c r="L2277" t="str">
        <f t="shared" si="284"/>
        <v/>
      </c>
      <c r="M2277" t="str">
        <f t="shared" si="285"/>
        <v/>
      </c>
      <c r="N2277" t="str">
        <f t="shared" si="286"/>
        <v/>
      </c>
      <c r="O2277" t="str">
        <f t="shared" si="287"/>
        <v/>
      </c>
    </row>
    <row r="2278" spans="1:15" x14ac:dyDescent="0.25">
      <c r="A2278" s="1">
        <v>41373</v>
      </c>
      <c r="B2278" s="12">
        <v>51142.29</v>
      </c>
      <c r="C2278" s="12">
        <v>51445.88</v>
      </c>
      <c r="D2278" s="12">
        <v>51888.74</v>
      </c>
      <c r="E2278" s="12">
        <v>50886.09</v>
      </c>
      <c r="H2278">
        <f t="shared" si="280"/>
        <v>5.9361831470587934E-3</v>
      </c>
      <c r="I2278">
        <f t="shared" si="281"/>
        <v>1.4595552917165078E-2</v>
      </c>
      <c r="J2278">
        <f t="shared" si="282"/>
        <v>-5.0095527595656053E-3</v>
      </c>
      <c r="K2278" t="str">
        <f t="shared" si="283"/>
        <v/>
      </c>
      <c r="L2278" t="str">
        <f t="shared" si="284"/>
        <v/>
      </c>
      <c r="M2278" t="str">
        <f t="shared" si="285"/>
        <v/>
      </c>
      <c r="N2278" t="str">
        <f t="shared" si="286"/>
        <v/>
      </c>
      <c r="O2278" t="str">
        <f t="shared" si="287"/>
        <v/>
      </c>
    </row>
    <row r="2279" spans="1:15" x14ac:dyDescent="0.25">
      <c r="A2279" s="1">
        <v>41374</v>
      </c>
      <c r="B2279" s="12">
        <v>50493.16</v>
      </c>
      <c r="C2279" s="12">
        <v>50854.31</v>
      </c>
      <c r="D2279" s="12">
        <v>50979.6</v>
      </c>
      <c r="E2279" s="12">
        <v>50107.57</v>
      </c>
      <c r="H2279">
        <f t="shared" si="280"/>
        <v>7.1524539165304102E-3</v>
      </c>
      <c r="I2279">
        <f t="shared" si="281"/>
        <v>9.6337801001165069E-3</v>
      </c>
      <c r="J2279">
        <f t="shared" si="282"/>
        <v>-7.6364798717292182E-3</v>
      </c>
      <c r="K2279" t="str">
        <f t="shared" si="283"/>
        <v/>
      </c>
      <c r="L2279" t="str">
        <f t="shared" si="284"/>
        <v/>
      </c>
      <c r="M2279" t="str">
        <f t="shared" si="285"/>
        <v/>
      </c>
      <c r="N2279" t="str">
        <f t="shared" si="286"/>
        <v/>
      </c>
      <c r="O2279" t="str">
        <f t="shared" si="287"/>
        <v/>
      </c>
    </row>
    <row r="2280" spans="1:15" x14ac:dyDescent="0.25">
      <c r="A2280" s="1">
        <v>41375</v>
      </c>
      <c r="B2280" s="12">
        <v>50243.63</v>
      </c>
      <c r="C2280" s="12">
        <v>50369.61</v>
      </c>
      <c r="D2280" s="12">
        <v>50621.75</v>
      </c>
      <c r="E2280" s="12">
        <v>49633.37</v>
      </c>
      <c r="H2280">
        <f t="shared" si="280"/>
        <v>2.5073825278947304E-3</v>
      </c>
      <c r="I2280">
        <f t="shared" si="281"/>
        <v>7.525730127381447E-3</v>
      </c>
      <c r="J2280">
        <f t="shared" si="282"/>
        <v>-1.2146017316025826E-2</v>
      </c>
      <c r="K2280" t="str">
        <f t="shared" si="283"/>
        <v/>
      </c>
      <c r="L2280" t="str">
        <f t="shared" si="284"/>
        <v/>
      </c>
      <c r="M2280" t="str">
        <f t="shared" si="285"/>
        <v/>
      </c>
      <c r="N2280" t="str">
        <f t="shared" si="286"/>
        <v/>
      </c>
      <c r="O2280" t="str">
        <f t="shared" si="287"/>
        <v/>
      </c>
    </row>
    <row r="2281" spans="1:15" x14ac:dyDescent="0.25">
      <c r="A2281" s="1">
        <v>41376</v>
      </c>
      <c r="B2281" s="12">
        <v>49607.06</v>
      </c>
      <c r="C2281" s="12">
        <v>50422.8</v>
      </c>
      <c r="D2281" s="12">
        <v>50892.88</v>
      </c>
      <c r="E2281" s="12">
        <v>49344.75</v>
      </c>
      <c r="H2281">
        <f t="shared" si="280"/>
        <v>1.644403034568076E-2</v>
      </c>
      <c r="I2281">
        <f t="shared" si="281"/>
        <v>2.5920100888865427E-2</v>
      </c>
      <c r="J2281">
        <f t="shared" si="282"/>
        <v>-5.2877554122335857E-3</v>
      </c>
      <c r="K2281" t="str">
        <f t="shared" si="283"/>
        <v/>
      </c>
      <c r="L2281" t="str">
        <f t="shared" si="284"/>
        <v/>
      </c>
      <c r="M2281" t="str">
        <f t="shared" si="285"/>
        <v/>
      </c>
      <c r="N2281" t="str">
        <f t="shared" si="286"/>
        <v/>
      </c>
      <c r="O2281" t="str">
        <f t="shared" si="287"/>
        <v/>
      </c>
    </row>
    <row r="2282" spans="1:15" x14ac:dyDescent="0.25">
      <c r="A2282" s="1">
        <v>41379</v>
      </c>
      <c r="B2282" s="12">
        <v>52816.7</v>
      </c>
      <c r="C2282" s="12">
        <v>49951.1</v>
      </c>
      <c r="D2282" s="12">
        <v>53472.36</v>
      </c>
      <c r="E2282" s="12">
        <v>49361.46</v>
      </c>
      <c r="H2282">
        <f t="shared" si="280"/>
        <v>-5.425556689456168E-2</v>
      </c>
      <c r="I2282">
        <f t="shared" si="281"/>
        <v>1.2413876671583113E-2</v>
      </c>
      <c r="J2282">
        <f t="shared" si="282"/>
        <v>-6.5419460132874585E-2</v>
      </c>
      <c r="K2282" t="str">
        <f t="shared" si="283"/>
        <v/>
      </c>
      <c r="L2282" t="str">
        <f t="shared" si="284"/>
        <v/>
      </c>
      <c r="M2282" t="str">
        <f t="shared" si="285"/>
        <v/>
      </c>
      <c r="N2282" t="str">
        <f t="shared" si="286"/>
        <v/>
      </c>
      <c r="O2282" t="str">
        <f t="shared" si="287"/>
        <v/>
      </c>
    </row>
    <row r="2283" spans="1:15" x14ac:dyDescent="0.25">
      <c r="A2283" s="1">
        <v>41380</v>
      </c>
      <c r="B2283" s="12">
        <v>50456.94</v>
      </c>
      <c r="C2283" s="12">
        <v>51116.41</v>
      </c>
      <c r="D2283" s="12">
        <v>51495.09</v>
      </c>
      <c r="E2283" s="12">
        <v>49460.27</v>
      </c>
      <c r="H2283">
        <f t="shared" si="280"/>
        <v>1.3069956283516149E-2</v>
      </c>
      <c r="I2283">
        <f t="shared" si="281"/>
        <v>2.0574969469016491E-2</v>
      </c>
      <c r="J2283">
        <f t="shared" si="282"/>
        <v>-1.975288235870043E-2</v>
      </c>
      <c r="K2283" t="str">
        <f t="shared" si="283"/>
        <v/>
      </c>
      <c r="L2283" t="str">
        <f t="shared" si="284"/>
        <v/>
      </c>
      <c r="M2283" t="str">
        <f t="shared" si="285"/>
        <v/>
      </c>
      <c r="N2283" t="str">
        <f t="shared" si="286"/>
        <v/>
      </c>
      <c r="O2283" t="str">
        <f t="shared" si="287"/>
        <v/>
      </c>
    </row>
    <row r="2284" spans="1:15" x14ac:dyDescent="0.25">
      <c r="A2284" s="1">
        <v>41381</v>
      </c>
      <c r="B2284" s="12">
        <v>51265.47</v>
      </c>
      <c r="C2284" s="12">
        <v>50932.5</v>
      </c>
      <c r="D2284" s="12">
        <v>52359.18</v>
      </c>
      <c r="E2284" s="12">
        <v>50533.03</v>
      </c>
      <c r="H2284">
        <f t="shared" si="280"/>
        <v>-6.4950150656962746E-3</v>
      </c>
      <c r="I2284">
        <f t="shared" si="281"/>
        <v>2.133424310749521E-2</v>
      </c>
      <c r="J2284">
        <f t="shared" si="282"/>
        <v>-1.4287199551667129E-2</v>
      </c>
      <c r="K2284" t="str">
        <f t="shared" si="283"/>
        <v/>
      </c>
      <c r="L2284" t="str">
        <f t="shared" si="284"/>
        <v/>
      </c>
      <c r="M2284" t="str">
        <f t="shared" si="285"/>
        <v/>
      </c>
      <c r="N2284" t="str">
        <f t="shared" si="286"/>
        <v/>
      </c>
      <c r="O2284" t="str">
        <f t="shared" si="287"/>
        <v/>
      </c>
    </row>
    <row r="2285" spans="1:15" x14ac:dyDescent="0.25">
      <c r="A2285" s="1">
        <v>41382</v>
      </c>
      <c r="B2285" s="12">
        <v>52962.55</v>
      </c>
      <c r="C2285" s="12">
        <v>50977.760000000002</v>
      </c>
      <c r="D2285" s="12">
        <v>53268.81</v>
      </c>
      <c r="E2285" s="12">
        <v>50828.39</v>
      </c>
      <c r="H2285">
        <f t="shared" si="280"/>
        <v>-3.7475348146945309E-2</v>
      </c>
      <c r="I2285">
        <f t="shared" si="281"/>
        <v>5.7825765564534226E-3</v>
      </c>
      <c r="J2285">
        <f t="shared" si="282"/>
        <v>-4.0295642864627945E-2</v>
      </c>
      <c r="K2285" t="str">
        <f t="shared" si="283"/>
        <v/>
      </c>
      <c r="L2285" t="str">
        <f t="shared" si="284"/>
        <v/>
      </c>
      <c r="M2285" t="str">
        <f t="shared" si="285"/>
        <v/>
      </c>
      <c r="N2285" t="str">
        <f t="shared" si="286"/>
        <v/>
      </c>
      <c r="O2285" t="str">
        <f t="shared" si="287"/>
        <v/>
      </c>
    </row>
    <row r="2286" spans="1:15" x14ac:dyDescent="0.25">
      <c r="A2286" s="1">
        <v>41383</v>
      </c>
      <c r="B2286" s="12">
        <v>53274.06</v>
      </c>
      <c r="C2286" s="12">
        <v>52068.13</v>
      </c>
      <c r="D2286" s="12">
        <v>53310.44</v>
      </c>
      <c r="E2286" s="12">
        <v>51463.88</v>
      </c>
      <c r="H2286">
        <f t="shared" si="280"/>
        <v>-2.2636344967888689E-2</v>
      </c>
      <c r="I2286">
        <f t="shared" si="281"/>
        <v>6.8288394013915621E-4</v>
      </c>
      <c r="J2286">
        <f t="shared" si="282"/>
        <v>-3.3978638008817064E-2</v>
      </c>
      <c r="K2286" t="str">
        <f t="shared" si="283"/>
        <v/>
      </c>
      <c r="L2286" t="str">
        <f t="shared" si="284"/>
        <v/>
      </c>
      <c r="M2286" t="str">
        <f t="shared" si="285"/>
        <v/>
      </c>
      <c r="N2286" t="str">
        <f t="shared" si="286"/>
        <v/>
      </c>
      <c r="O2286" t="str">
        <f t="shared" si="287"/>
        <v/>
      </c>
    </row>
    <row r="2287" spans="1:15" x14ac:dyDescent="0.25">
      <c r="A2287" s="1">
        <v>41386</v>
      </c>
      <c r="B2287" s="12">
        <v>51583.94</v>
      </c>
      <c r="C2287" s="12">
        <v>52484.84</v>
      </c>
      <c r="D2287" s="12">
        <v>52974.31</v>
      </c>
      <c r="E2287" s="12">
        <v>51061.98</v>
      </c>
      <c r="H2287">
        <f t="shared" si="280"/>
        <v>1.7464738056069296E-2</v>
      </c>
      <c r="I2287">
        <f t="shared" si="281"/>
        <v>2.6953544068172963E-2</v>
      </c>
      <c r="J2287">
        <f t="shared" si="282"/>
        <v>-1.0118653208731176E-2</v>
      </c>
      <c r="K2287" t="str">
        <f t="shared" si="283"/>
        <v/>
      </c>
      <c r="L2287" t="str">
        <f t="shared" si="284"/>
        <v/>
      </c>
      <c r="M2287" t="str">
        <f t="shared" si="285"/>
        <v/>
      </c>
      <c r="N2287" t="str">
        <f t="shared" si="286"/>
        <v/>
      </c>
      <c r="O2287" t="str">
        <f t="shared" si="287"/>
        <v/>
      </c>
    </row>
    <row r="2288" spans="1:15" x14ac:dyDescent="0.25">
      <c r="A2288" s="1">
        <v>41387</v>
      </c>
      <c r="B2288" s="12">
        <v>49711.68</v>
      </c>
      <c r="C2288" s="12">
        <v>51094.25</v>
      </c>
      <c r="D2288" s="12">
        <v>52859.33</v>
      </c>
      <c r="E2288" s="12">
        <v>49567.96</v>
      </c>
      <c r="H2288">
        <f t="shared" si="280"/>
        <v>2.7811773812512541E-2</v>
      </c>
      <c r="I2288">
        <f t="shared" si="281"/>
        <v>6.331811759328998E-2</v>
      </c>
      <c r="J2288">
        <f t="shared" si="282"/>
        <v>-2.8910710722309663E-3</v>
      </c>
      <c r="K2288" t="str">
        <f t="shared" si="283"/>
        <v/>
      </c>
      <c r="L2288" t="str">
        <f t="shared" si="284"/>
        <v/>
      </c>
      <c r="M2288" t="str">
        <f t="shared" si="285"/>
        <v/>
      </c>
      <c r="N2288" t="str">
        <f t="shared" si="286"/>
        <v/>
      </c>
      <c r="O2288" t="str">
        <f t="shared" si="287"/>
        <v/>
      </c>
    </row>
    <row r="2289" spans="1:15" x14ac:dyDescent="0.25">
      <c r="A2289" s="1">
        <v>41388</v>
      </c>
      <c r="B2289" s="12">
        <v>49664.43</v>
      </c>
      <c r="C2289" s="12">
        <v>49512.95</v>
      </c>
      <c r="D2289" s="12">
        <v>50014.51</v>
      </c>
      <c r="E2289" s="12">
        <v>49210.12</v>
      </c>
      <c r="H2289">
        <f t="shared" si="280"/>
        <v>-3.0500702414183456E-3</v>
      </c>
      <c r="I2289">
        <f t="shared" si="281"/>
        <v>7.0489080414293248E-3</v>
      </c>
      <c r="J2289">
        <f t="shared" si="282"/>
        <v>-9.1475931567118751E-3</v>
      </c>
      <c r="K2289" t="str">
        <f t="shared" si="283"/>
        <v/>
      </c>
      <c r="L2289" t="str">
        <f t="shared" si="284"/>
        <v/>
      </c>
      <c r="M2289" t="str">
        <f t="shared" si="285"/>
        <v/>
      </c>
      <c r="N2289" t="str">
        <f t="shared" si="286"/>
        <v/>
      </c>
      <c r="O2289" t="str">
        <f t="shared" si="287"/>
        <v/>
      </c>
    </row>
    <row r="2290" spans="1:15" x14ac:dyDescent="0.25">
      <c r="A2290" s="1">
        <v>41389</v>
      </c>
      <c r="B2290" s="12">
        <v>49700.42</v>
      </c>
      <c r="C2290" s="12">
        <v>49180.51</v>
      </c>
      <c r="D2290" s="12">
        <v>49937.77</v>
      </c>
      <c r="E2290" s="12">
        <v>48813.79</v>
      </c>
      <c r="H2290">
        <f t="shared" si="280"/>
        <v>-1.0460877392987733E-2</v>
      </c>
      <c r="I2290">
        <f t="shared" si="281"/>
        <v>4.7756135662435639E-3</v>
      </c>
      <c r="J2290">
        <f t="shared" si="282"/>
        <v>-1.7839487070732907E-2</v>
      </c>
      <c r="K2290" t="str">
        <f t="shared" si="283"/>
        <v/>
      </c>
      <c r="L2290" t="str">
        <f t="shared" si="284"/>
        <v/>
      </c>
      <c r="M2290" t="str">
        <f t="shared" si="285"/>
        <v/>
      </c>
      <c r="N2290" t="str">
        <f t="shared" si="286"/>
        <v/>
      </c>
      <c r="O2290" t="str">
        <f t="shared" si="287"/>
        <v/>
      </c>
    </row>
    <row r="2291" spans="1:15" x14ac:dyDescent="0.25">
      <c r="A2291" s="1">
        <v>41390</v>
      </c>
      <c r="B2291" s="12">
        <v>49789.23</v>
      </c>
      <c r="C2291" s="12">
        <v>49994.95</v>
      </c>
      <c r="D2291" s="12">
        <v>50478.29</v>
      </c>
      <c r="E2291" s="12">
        <v>49323.57</v>
      </c>
      <c r="H2291">
        <f t="shared" si="280"/>
        <v>4.1318172624882354E-3</v>
      </c>
      <c r="I2291">
        <f t="shared" si="281"/>
        <v>1.3839539193516215E-2</v>
      </c>
      <c r="J2291">
        <f t="shared" si="282"/>
        <v>-9.3526250556597024E-3</v>
      </c>
      <c r="K2291" t="str">
        <f t="shared" si="283"/>
        <v/>
      </c>
      <c r="L2291" t="str">
        <f t="shared" si="284"/>
        <v/>
      </c>
      <c r="M2291" t="str">
        <f t="shared" si="285"/>
        <v/>
      </c>
      <c r="N2291" t="str">
        <f t="shared" si="286"/>
        <v/>
      </c>
      <c r="O2291" t="str">
        <f t="shared" si="287"/>
        <v/>
      </c>
    </row>
    <row r="2292" spans="1:15" x14ac:dyDescent="0.25">
      <c r="A2292" s="1">
        <v>41393</v>
      </c>
      <c r="B2292" s="12">
        <v>49489.56</v>
      </c>
      <c r="C2292" s="12">
        <v>49266.42</v>
      </c>
      <c r="D2292" s="12">
        <v>49521.41</v>
      </c>
      <c r="E2292" s="12">
        <v>48395.83</v>
      </c>
      <c r="H2292">
        <f t="shared" si="280"/>
        <v>-4.5088297410604827E-3</v>
      </c>
      <c r="I2292">
        <f t="shared" si="281"/>
        <v>6.4357007821458367E-4</v>
      </c>
      <c r="J2292">
        <f t="shared" si="282"/>
        <v>-2.2100216692166885E-2</v>
      </c>
      <c r="K2292" t="str">
        <f t="shared" si="283"/>
        <v/>
      </c>
      <c r="L2292" t="str">
        <f t="shared" si="284"/>
        <v/>
      </c>
      <c r="M2292" t="str">
        <f t="shared" si="285"/>
        <v/>
      </c>
      <c r="N2292" t="str">
        <f t="shared" si="286"/>
        <v/>
      </c>
      <c r="O2292" t="str">
        <f t="shared" si="287"/>
        <v/>
      </c>
    </row>
    <row r="2293" spans="1:15" x14ac:dyDescent="0.25">
      <c r="A2293" s="1">
        <v>41394</v>
      </c>
      <c r="B2293" s="12">
        <v>49139.23</v>
      </c>
      <c r="C2293" s="12">
        <v>49422.87</v>
      </c>
      <c r="D2293" s="12">
        <v>49745.39</v>
      </c>
      <c r="E2293" s="12">
        <v>48762.38</v>
      </c>
      <c r="H2293">
        <f t="shared" si="280"/>
        <v>5.7721702191915192E-3</v>
      </c>
      <c r="I2293">
        <f t="shared" si="281"/>
        <v>1.2335561627644376E-2</v>
      </c>
      <c r="J2293">
        <f t="shared" si="282"/>
        <v>-7.6690253388179697E-3</v>
      </c>
      <c r="K2293" t="str">
        <f t="shared" si="283"/>
        <v/>
      </c>
      <c r="L2293" t="str">
        <f t="shared" si="284"/>
        <v/>
      </c>
      <c r="M2293" t="str">
        <f t="shared" si="285"/>
        <v/>
      </c>
      <c r="N2293" t="str">
        <f t="shared" si="286"/>
        <v/>
      </c>
      <c r="O2293" t="str">
        <f t="shared" si="287"/>
        <v/>
      </c>
    </row>
    <row r="2294" spans="1:15" x14ac:dyDescent="0.25">
      <c r="A2294" s="1">
        <v>41395</v>
      </c>
      <c r="B2294" s="12">
        <v>50164.99</v>
      </c>
      <c r="C2294" s="12">
        <v>49030.07</v>
      </c>
      <c r="D2294" s="12">
        <v>50294.78</v>
      </c>
      <c r="E2294" s="12">
        <v>48930.33</v>
      </c>
      <c r="H2294">
        <f t="shared" si="280"/>
        <v>-2.262374616241325E-2</v>
      </c>
      <c r="I2294">
        <f t="shared" si="281"/>
        <v>2.5872625510341418E-3</v>
      </c>
      <c r="J2294">
        <f t="shared" si="282"/>
        <v>-2.4611985370673772E-2</v>
      </c>
      <c r="K2294" t="str">
        <f t="shared" si="283"/>
        <v/>
      </c>
      <c r="L2294" t="str">
        <f t="shared" si="284"/>
        <v/>
      </c>
      <c r="M2294" t="str">
        <f t="shared" si="285"/>
        <v/>
      </c>
      <c r="N2294" t="str">
        <f t="shared" si="286"/>
        <v/>
      </c>
      <c r="O2294" t="str">
        <f t="shared" si="287"/>
        <v/>
      </c>
    </row>
    <row r="2295" spans="1:15" x14ac:dyDescent="0.25">
      <c r="A2295" s="1">
        <v>41396</v>
      </c>
      <c r="B2295" s="12">
        <v>49730.69</v>
      </c>
      <c r="C2295" s="12">
        <v>49726.11</v>
      </c>
      <c r="D2295" s="12">
        <v>50139.42</v>
      </c>
      <c r="E2295" s="12">
        <v>49078.13</v>
      </c>
      <c r="H2295">
        <f t="shared" si="280"/>
        <v>-9.2096047732304065E-5</v>
      </c>
      <c r="I2295">
        <f t="shared" si="281"/>
        <v>8.218868469349605E-3</v>
      </c>
      <c r="J2295">
        <f t="shared" si="282"/>
        <v>-1.3121877054189324E-2</v>
      </c>
      <c r="K2295" t="str">
        <f t="shared" si="283"/>
        <v/>
      </c>
      <c r="L2295" t="str">
        <f t="shared" si="284"/>
        <v/>
      </c>
      <c r="M2295" t="str">
        <f t="shared" si="285"/>
        <v/>
      </c>
      <c r="N2295" t="str">
        <f t="shared" si="286"/>
        <v/>
      </c>
      <c r="O2295" t="str">
        <f t="shared" si="287"/>
        <v/>
      </c>
    </row>
    <row r="2296" spans="1:15" x14ac:dyDescent="0.25">
      <c r="A2296" s="1">
        <v>41397</v>
      </c>
      <c r="B2296" s="12">
        <v>49167.22</v>
      </c>
      <c r="C2296" s="12">
        <v>49614.22</v>
      </c>
      <c r="D2296" s="12">
        <v>49773.52</v>
      </c>
      <c r="E2296" s="12">
        <v>48768.91</v>
      </c>
      <c r="H2296">
        <f t="shared" si="280"/>
        <v>9.0914231066958617E-3</v>
      </c>
      <c r="I2296">
        <f t="shared" si="281"/>
        <v>1.2331386643377407E-2</v>
      </c>
      <c r="J2296">
        <f t="shared" si="282"/>
        <v>-8.1011291669530472E-3</v>
      </c>
      <c r="K2296" t="str">
        <f t="shared" si="283"/>
        <v/>
      </c>
      <c r="L2296" t="str">
        <f t="shared" si="284"/>
        <v/>
      </c>
      <c r="M2296" t="str">
        <f t="shared" si="285"/>
        <v/>
      </c>
      <c r="N2296" t="str">
        <f t="shared" si="286"/>
        <v/>
      </c>
      <c r="O2296" t="str">
        <f t="shared" si="287"/>
        <v/>
      </c>
    </row>
    <row r="2297" spans="1:15" x14ac:dyDescent="0.25">
      <c r="A2297" s="1">
        <v>41400</v>
      </c>
      <c r="B2297" s="12">
        <v>48321.11</v>
      </c>
      <c r="C2297" s="12">
        <v>49120.31</v>
      </c>
      <c r="D2297" s="12">
        <v>49457.71</v>
      </c>
      <c r="E2297" s="12">
        <v>48157.64</v>
      </c>
      <c r="H2297">
        <f t="shared" si="280"/>
        <v>1.6539355159680635E-2</v>
      </c>
      <c r="I2297">
        <f t="shared" si="281"/>
        <v>2.3521810653770236E-2</v>
      </c>
      <c r="J2297">
        <f t="shared" si="282"/>
        <v>-3.3829934784197491E-3</v>
      </c>
      <c r="K2297" t="str">
        <f t="shared" si="283"/>
        <v/>
      </c>
      <c r="L2297" t="str">
        <f t="shared" si="284"/>
        <v/>
      </c>
      <c r="M2297" t="str">
        <f t="shared" si="285"/>
        <v/>
      </c>
      <c r="N2297" t="str">
        <f t="shared" si="286"/>
        <v/>
      </c>
      <c r="O2297" t="str">
        <f t="shared" si="287"/>
        <v/>
      </c>
    </row>
    <row r="2298" spans="1:15" x14ac:dyDescent="0.25">
      <c r="A2298" s="1">
        <v>41401</v>
      </c>
      <c r="B2298" s="12">
        <v>47998.71</v>
      </c>
      <c r="C2298" s="12">
        <v>48066.15</v>
      </c>
      <c r="D2298" s="12">
        <v>48219.12</v>
      </c>
      <c r="E2298" s="12">
        <v>47711.07</v>
      </c>
      <c r="H2298">
        <f t="shared" si="280"/>
        <v>1.4050377603898045E-3</v>
      </c>
      <c r="I2298">
        <f t="shared" si="281"/>
        <v>4.5919984099573874E-3</v>
      </c>
      <c r="J2298">
        <f t="shared" si="282"/>
        <v>-5.9926610527657465E-3</v>
      </c>
      <c r="K2298" t="str">
        <f t="shared" si="283"/>
        <v/>
      </c>
      <c r="L2298" t="str">
        <f t="shared" si="284"/>
        <v/>
      </c>
      <c r="M2298" t="str">
        <f t="shared" si="285"/>
        <v/>
      </c>
      <c r="N2298" t="str">
        <f t="shared" si="286"/>
        <v/>
      </c>
      <c r="O2298" t="str">
        <f t="shared" si="287"/>
        <v/>
      </c>
    </row>
    <row r="2299" spans="1:15" x14ac:dyDescent="0.25">
      <c r="A2299" s="1">
        <v>41402</v>
      </c>
      <c r="B2299" s="12">
        <v>48298.400000000001</v>
      </c>
      <c r="C2299" s="12">
        <v>47923.8</v>
      </c>
      <c r="D2299" s="12">
        <v>48581.14</v>
      </c>
      <c r="E2299" s="12">
        <v>47802.07</v>
      </c>
      <c r="H2299">
        <f t="shared" si="280"/>
        <v>-7.7559505076771895E-3</v>
      </c>
      <c r="I2299">
        <f t="shared" si="281"/>
        <v>5.8540241498683532E-3</v>
      </c>
      <c r="J2299">
        <f t="shared" si="282"/>
        <v>-1.0276323853378178E-2</v>
      </c>
      <c r="K2299" t="str">
        <f t="shared" si="283"/>
        <v/>
      </c>
      <c r="L2299" t="str">
        <f t="shared" si="284"/>
        <v/>
      </c>
      <c r="M2299" t="str">
        <f t="shared" si="285"/>
        <v/>
      </c>
      <c r="N2299" t="str">
        <f t="shared" si="286"/>
        <v/>
      </c>
      <c r="O2299" t="str">
        <f t="shared" si="287"/>
        <v/>
      </c>
    </row>
    <row r="2300" spans="1:15" x14ac:dyDescent="0.25">
      <c r="A2300" s="1">
        <v>41403</v>
      </c>
      <c r="B2300" s="12">
        <v>48863.46</v>
      </c>
      <c r="C2300" s="12">
        <v>48429.36</v>
      </c>
      <c r="D2300" s="12">
        <v>49426.54</v>
      </c>
      <c r="E2300" s="12">
        <v>48320.480000000003</v>
      </c>
      <c r="H2300">
        <f t="shared" si="280"/>
        <v>-8.8839390415660358E-3</v>
      </c>
      <c r="I2300">
        <f t="shared" si="281"/>
        <v>1.1523539266355742E-2</v>
      </c>
      <c r="J2300">
        <f t="shared" si="282"/>
        <v>-1.1112188944458645E-2</v>
      </c>
      <c r="K2300" t="str">
        <f t="shared" si="283"/>
        <v/>
      </c>
      <c r="L2300" t="str">
        <f t="shared" si="284"/>
        <v/>
      </c>
      <c r="M2300" t="str">
        <f t="shared" si="285"/>
        <v/>
      </c>
      <c r="N2300" t="str">
        <f t="shared" si="286"/>
        <v/>
      </c>
      <c r="O2300" t="str">
        <f t="shared" si="287"/>
        <v/>
      </c>
    </row>
    <row r="2301" spans="1:15" x14ac:dyDescent="0.25">
      <c r="A2301" s="1">
        <v>41404</v>
      </c>
      <c r="B2301" s="12">
        <v>49254.18</v>
      </c>
      <c r="C2301" s="12">
        <v>48767.76</v>
      </c>
      <c r="D2301" s="12">
        <v>49807.05</v>
      </c>
      <c r="E2301" s="12">
        <v>48745.7</v>
      </c>
      <c r="H2301">
        <f t="shared" si="280"/>
        <v>-9.8757100412594223E-3</v>
      </c>
      <c r="I2301">
        <f t="shared" si="281"/>
        <v>1.1224834115602045E-2</v>
      </c>
      <c r="J2301">
        <f t="shared" si="282"/>
        <v>-1.0323590809957706E-2</v>
      </c>
      <c r="K2301" t="str">
        <f t="shared" si="283"/>
        <v/>
      </c>
      <c r="L2301" t="str">
        <f t="shared" si="284"/>
        <v/>
      </c>
      <c r="M2301" t="str">
        <f t="shared" si="285"/>
        <v/>
      </c>
      <c r="N2301" t="str">
        <f t="shared" si="286"/>
        <v/>
      </c>
      <c r="O2301" t="str">
        <f t="shared" si="287"/>
        <v/>
      </c>
    </row>
    <row r="2302" spans="1:15" x14ac:dyDescent="0.25">
      <c r="A2302" s="1">
        <v>41407</v>
      </c>
      <c r="B2302" s="12">
        <v>49521.39</v>
      </c>
      <c r="C2302" s="12">
        <v>49521.23</v>
      </c>
      <c r="D2302" s="12">
        <v>49740.84</v>
      </c>
      <c r="E2302" s="12">
        <v>49294.52</v>
      </c>
      <c r="H2302">
        <f t="shared" si="280"/>
        <v>-3.2309270801000878E-6</v>
      </c>
      <c r="I2302">
        <f t="shared" si="281"/>
        <v>4.4314184234326426E-3</v>
      </c>
      <c r="J2302">
        <f t="shared" si="282"/>
        <v>-4.5812526667770026E-3</v>
      </c>
      <c r="K2302" t="str">
        <f t="shared" si="283"/>
        <v/>
      </c>
      <c r="L2302" t="str">
        <f t="shared" si="284"/>
        <v/>
      </c>
      <c r="M2302" t="str">
        <f t="shared" si="285"/>
        <v/>
      </c>
      <c r="N2302" t="str">
        <f t="shared" si="286"/>
        <v/>
      </c>
      <c r="O2302" t="str">
        <f t="shared" si="287"/>
        <v/>
      </c>
    </row>
    <row r="2303" spans="1:15" x14ac:dyDescent="0.25">
      <c r="A2303" s="1">
        <v>41408</v>
      </c>
      <c r="B2303" s="12">
        <v>49381.53</v>
      </c>
      <c r="C2303" s="12">
        <v>49334.83</v>
      </c>
      <c r="D2303" s="12">
        <v>49521.39</v>
      </c>
      <c r="E2303" s="12">
        <v>49062.44</v>
      </c>
      <c r="H2303">
        <f t="shared" si="280"/>
        <v>-9.456977132947797E-4</v>
      </c>
      <c r="I2303">
        <f t="shared" si="281"/>
        <v>2.8322330231567161E-3</v>
      </c>
      <c r="J2303">
        <f t="shared" si="282"/>
        <v>-6.4617276945447832E-3</v>
      </c>
      <c r="K2303" t="str">
        <f t="shared" si="283"/>
        <v/>
      </c>
      <c r="L2303" t="str">
        <f t="shared" si="284"/>
        <v/>
      </c>
      <c r="M2303" t="str">
        <f t="shared" si="285"/>
        <v/>
      </c>
      <c r="N2303" t="str">
        <f t="shared" si="286"/>
        <v/>
      </c>
      <c r="O2303" t="str">
        <f t="shared" si="287"/>
        <v/>
      </c>
    </row>
    <row r="2304" spans="1:15" x14ac:dyDescent="0.25">
      <c r="A2304" s="1">
        <v>41409</v>
      </c>
      <c r="B2304" s="12">
        <v>49689.120000000003</v>
      </c>
      <c r="C2304" s="12">
        <v>49521.32</v>
      </c>
      <c r="D2304" s="12">
        <v>49903.4</v>
      </c>
      <c r="E2304" s="12">
        <v>49325.62</v>
      </c>
      <c r="H2304">
        <f t="shared" si="280"/>
        <v>-3.3769968153994911E-3</v>
      </c>
      <c r="I2304">
        <f t="shared" si="281"/>
        <v>4.3124128581870647E-3</v>
      </c>
      <c r="J2304">
        <f t="shared" si="282"/>
        <v>-7.3154847580315652E-3</v>
      </c>
      <c r="K2304" t="str">
        <f t="shared" si="283"/>
        <v/>
      </c>
      <c r="L2304" t="str">
        <f t="shared" si="284"/>
        <v/>
      </c>
      <c r="M2304" t="str">
        <f t="shared" si="285"/>
        <v/>
      </c>
      <c r="N2304" t="str">
        <f t="shared" si="286"/>
        <v/>
      </c>
      <c r="O2304" t="str">
        <f t="shared" si="287"/>
        <v/>
      </c>
    </row>
    <row r="2305" spans="1:15" x14ac:dyDescent="0.25">
      <c r="A2305" s="1">
        <v>41410</v>
      </c>
      <c r="B2305" s="12">
        <v>50178.85</v>
      </c>
      <c r="C2305" s="12">
        <v>49640.71</v>
      </c>
      <c r="D2305" s="12">
        <v>50193.68</v>
      </c>
      <c r="E2305" s="12">
        <v>49444.1</v>
      </c>
      <c r="H2305">
        <f t="shared" si="280"/>
        <v>-1.0724438682831461E-2</v>
      </c>
      <c r="I2305">
        <f t="shared" si="281"/>
        <v>2.9554284324984081E-4</v>
      </c>
      <c r="J2305">
        <f t="shared" si="282"/>
        <v>-1.4642623336325933E-2</v>
      </c>
      <c r="K2305" t="str">
        <f t="shared" si="283"/>
        <v/>
      </c>
      <c r="L2305" t="str">
        <f t="shared" si="284"/>
        <v/>
      </c>
      <c r="M2305" t="str">
        <f t="shared" si="285"/>
        <v/>
      </c>
      <c r="N2305" t="str">
        <f t="shared" si="286"/>
        <v/>
      </c>
      <c r="O2305" t="str">
        <f t="shared" si="287"/>
        <v/>
      </c>
    </row>
    <row r="2306" spans="1:15" x14ac:dyDescent="0.25">
      <c r="A2306" s="1">
        <v>41411</v>
      </c>
      <c r="B2306" s="12">
        <v>49713.98</v>
      </c>
      <c r="C2306" s="12">
        <v>49858.98</v>
      </c>
      <c r="D2306" s="12">
        <v>50249.52</v>
      </c>
      <c r="E2306" s="12">
        <v>49404.84</v>
      </c>
      <c r="H2306">
        <f t="shared" si="280"/>
        <v>2.9166846026007498E-3</v>
      </c>
      <c r="I2306">
        <f t="shared" si="281"/>
        <v>1.0772422566046602E-2</v>
      </c>
      <c r="J2306">
        <f t="shared" si="282"/>
        <v>-6.2183715727448519E-3</v>
      </c>
      <c r="K2306" t="str">
        <f t="shared" si="283"/>
        <v/>
      </c>
      <c r="L2306" t="str">
        <f t="shared" si="284"/>
        <v/>
      </c>
      <c r="M2306" t="str">
        <f t="shared" si="285"/>
        <v/>
      </c>
      <c r="N2306" t="str">
        <f t="shared" si="286"/>
        <v/>
      </c>
      <c r="O2306" t="str">
        <f t="shared" si="287"/>
        <v/>
      </c>
    </row>
    <row r="2307" spans="1:15" x14ac:dyDescent="0.25">
      <c r="A2307" s="1">
        <v>41414</v>
      </c>
      <c r="B2307" s="12">
        <v>50221.279999999999</v>
      </c>
      <c r="C2307" s="12">
        <v>49489.21</v>
      </c>
      <c r="D2307" s="12">
        <v>50267.53</v>
      </c>
      <c r="E2307" s="12">
        <v>49388.91</v>
      </c>
      <c r="H2307">
        <f t="shared" si="280"/>
        <v>-1.4576888522156328E-2</v>
      </c>
      <c r="I2307">
        <f t="shared" si="281"/>
        <v>9.2092435716484289E-4</v>
      </c>
      <c r="J2307">
        <f t="shared" si="282"/>
        <v>-1.6574049884829578E-2</v>
      </c>
      <c r="K2307" t="str">
        <f t="shared" si="283"/>
        <v/>
      </c>
      <c r="L2307" t="str">
        <f t="shared" si="284"/>
        <v/>
      </c>
      <c r="M2307" t="str">
        <f t="shared" si="285"/>
        <v/>
      </c>
      <c r="N2307" t="str">
        <f t="shared" si="286"/>
        <v/>
      </c>
      <c r="O2307" t="str">
        <f t="shared" si="287"/>
        <v/>
      </c>
    </row>
    <row r="2308" spans="1:15" x14ac:dyDescent="0.25">
      <c r="A2308" s="1">
        <v>41415</v>
      </c>
      <c r="B2308" s="12">
        <v>51004.31</v>
      </c>
      <c r="C2308" s="12">
        <v>50156.71</v>
      </c>
      <c r="D2308" s="12">
        <v>51145.26</v>
      </c>
      <c r="E2308" s="12">
        <v>50026.47</v>
      </c>
      <c r="H2308">
        <f t="shared" si="280"/>
        <v>-1.6618203442022805E-2</v>
      </c>
      <c r="I2308">
        <f t="shared" si="281"/>
        <v>2.7634919480334919E-3</v>
      </c>
      <c r="J2308">
        <f t="shared" si="282"/>
        <v>-1.9171713135615387E-2</v>
      </c>
      <c r="K2308" t="str">
        <f t="shared" si="283"/>
        <v/>
      </c>
      <c r="L2308" t="str">
        <f t="shared" si="284"/>
        <v/>
      </c>
      <c r="M2308" t="str">
        <f t="shared" si="285"/>
        <v/>
      </c>
      <c r="N2308" t="str">
        <f t="shared" si="286"/>
        <v/>
      </c>
      <c r="O2308" t="str">
        <f t="shared" si="287"/>
        <v/>
      </c>
    </row>
    <row r="2309" spans="1:15" x14ac:dyDescent="0.25">
      <c r="A2309" s="1">
        <v>41416</v>
      </c>
      <c r="B2309" s="12">
        <v>50726.42</v>
      </c>
      <c r="C2309" s="12">
        <v>50726.36</v>
      </c>
      <c r="D2309" s="12">
        <v>51282.26</v>
      </c>
      <c r="E2309" s="12">
        <v>50077.8</v>
      </c>
      <c r="H2309">
        <f t="shared" si="280"/>
        <v>-1.182815582034813E-6</v>
      </c>
      <c r="I2309">
        <f t="shared" si="281"/>
        <v>1.0957603552547157E-2</v>
      </c>
      <c r="J2309">
        <f t="shared" si="282"/>
        <v>-1.2786630714329839E-2</v>
      </c>
      <c r="K2309" t="str">
        <f t="shared" si="283"/>
        <v/>
      </c>
      <c r="L2309" t="str">
        <f t="shared" si="284"/>
        <v/>
      </c>
      <c r="M2309" t="str">
        <f t="shared" si="285"/>
        <v/>
      </c>
      <c r="N2309" t="str">
        <f t="shared" si="286"/>
        <v/>
      </c>
      <c r="O2309" t="str">
        <f t="shared" si="287"/>
        <v/>
      </c>
    </row>
    <row r="2310" spans="1:15" x14ac:dyDescent="0.25">
      <c r="A2310" s="1">
        <v>41417</v>
      </c>
      <c r="B2310" s="12">
        <v>51186.81</v>
      </c>
      <c r="C2310" s="12">
        <v>51381.599999999999</v>
      </c>
      <c r="D2310" s="12">
        <v>52579.43</v>
      </c>
      <c r="E2310" s="12">
        <v>50721.55</v>
      </c>
      <c r="H2310">
        <f t="shared" si="280"/>
        <v>3.8054725426335256E-3</v>
      </c>
      <c r="I2310">
        <f t="shared" si="281"/>
        <v>2.7206618267479499E-2</v>
      </c>
      <c r="J2310">
        <f t="shared" si="282"/>
        <v>-9.0894509737956541E-3</v>
      </c>
      <c r="K2310" t="str">
        <f t="shared" si="283"/>
        <v/>
      </c>
      <c r="L2310" t="str">
        <f t="shared" si="284"/>
        <v/>
      </c>
      <c r="M2310" t="str">
        <f t="shared" si="285"/>
        <v/>
      </c>
      <c r="N2310" t="str">
        <f t="shared" si="286"/>
        <v/>
      </c>
      <c r="O2310" t="str">
        <f t="shared" si="287"/>
        <v/>
      </c>
    </row>
    <row r="2311" spans="1:15" x14ac:dyDescent="0.25">
      <c r="A2311" s="1">
        <v>41418</v>
      </c>
      <c r="B2311" s="12">
        <v>51140.639999999999</v>
      </c>
      <c r="C2311" s="12">
        <v>51387.3</v>
      </c>
      <c r="D2311" s="12">
        <v>51778.07</v>
      </c>
      <c r="E2311" s="12">
        <v>50904.07</v>
      </c>
      <c r="H2311">
        <f t="shared" ref="H2311:H2374" si="288">C2311/$B2311-1</f>
        <v>4.8231699877046008E-3</v>
      </c>
      <c r="I2311">
        <f t="shared" ref="I2311:I2374" si="289">D2311/$B2311-1</f>
        <v>1.2464255433643379E-2</v>
      </c>
      <c r="J2311">
        <f t="shared" ref="J2311:J2374" si="290">E2311/$B2311-1</f>
        <v>-4.6258709316113755E-3</v>
      </c>
      <c r="K2311" t="str">
        <f t="shared" ref="K2311:K2374" si="291">IF(AND(C2311&lt;E2311,ABS(C2311/E2311-1)&gt;K$2),C2311/E2311-1,"")</f>
        <v/>
      </c>
      <c r="L2311" t="str">
        <f t="shared" ref="L2311:L2374" si="292">IF(AND(C2311&gt;D2311,ABS(D2311/C2311-1)&gt;K$2),D2311/C2311-1,"")</f>
        <v/>
      </c>
      <c r="M2311" t="str">
        <f t="shared" ref="M2311:M2374" si="293">IF(AND(E2311&gt;D2311,ABS(E2311/D2311-1)&gt;K$2),E2311/D2311-1,"")</f>
        <v/>
      </c>
      <c r="N2311" t="str">
        <f t="shared" ref="N2311:N2374" si="294">IF(AND(B2311&lt;E2311,ABS(E2311/B2311-1)&gt;K$2),E2311/B2311-1,"")</f>
        <v/>
      </c>
      <c r="O2311" t="str">
        <f t="shared" ref="O2311:O2374" si="295">IF(AND(B2311&gt;D2311,ABS(D2311/B2311-1)&gt;K$2),D2311/B2311-1,"")</f>
        <v/>
      </c>
    </row>
    <row r="2312" spans="1:15" x14ac:dyDescent="0.25">
      <c r="A2312" s="1">
        <v>41422</v>
      </c>
      <c r="B2312" s="12">
        <v>50771.42</v>
      </c>
      <c r="C2312" s="12">
        <v>50671.5</v>
      </c>
      <c r="D2312" s="12">
        <v>51326.35</v>
      </c>
      <c r="E2312" s="12">
        <v>50501.35</v>
      </c>
      <c r="H2312">
        <f t="shared" si="288"/>
        <v>-1.9680363480083507E-3</v>
      </c>
      <c r="I2312">
        <f t="shared" si="289"/>
        <v>1.0929968080467312E-2</v>
      </c>
      <c r="J2312">
        <f t="shared" si="290"/>
        <v>-5.3193312300502393E-3</v>
      </c>
      <c r="K2312" t="str">
        <f t="shared" si="291"/>
        <v/>
      </c>
      <c r="L2312" t="str">
        <f t="shared" si="292"/>
        <v/>
      </c>
      <c r="M2312" t="str">
        <f t="shared" si="293"/>
        <v/>
      </c>
      <c r="N2312" t="str">
        <f t="shared" si="294"/>
        <v/>
      </c>
      <c r="O2312" t="str">
        <f t="shared" si="295"/>
        <v/>
      </c>
    </row>
    <row r="2313" spans="1:15" x14ac:dyDescent="0.25">
      <c r="A2313" s="1">
        <v>41423</v>
      </c>
      <c r="B2313" s="12">
        <v>50735.06</v>
      </c>
      <c r="C2313" s="12">
        <v>51237.17</v>
      </c>
      <c r="D2313" s="12">
        <v>51380.44</v>
      </c>
      <c r="E2313" s="12">
        <v>50246.9</v>
      </c>
      <c r="H2313">
        <f t="shared" si="288"/>
        <v>9.8967065378459118E-3</v>
      </c>
      <c r="I2313">
        <f t="shared" si="289"/>
        <v>1.2720592032413158E-2</v>
      </c>
      <c r="J2313">
        <f t="shared" si="290"/>
        <v>-9.6217487473159169E-3</v>
      </c>
      <c r="K2313" t="str">
        <f t="shared" si="291"/>
        <v/>
      </c>
      <c r="L2313" t="str">
        <f t="shared" si="292"/>
        <v/>
      </c>
      <c r="M2313" t="str">
        <f t="shared" si="293"/>
        <v/>
      </c>
      <c r="N2313" t="str">
        <f t="shared" si="294"/>
        <v/>
      </c>
      <c r="O2313" t="str">
        <f t="shared" si="295"/>
        <v/>
      </c>
    </row>
    <row r="2314" spans="1:15" x14ac:dyDescent="0.25">
      <c r="A2314" s="1">
        <v>41424</v>
      </c>
      <c r="B2314" s="12">
        <v>50919.48</v>
      </c>
      <c r="C2314" s="12">
        <v>50596.79</v>
      </c>
      <c r="D2314" s="12">
        <v>51324.52</v>
      </c>
      <c r="E2314" s="12">
        <v>50412.43</v>
      </c>
      <c r="H2314">
        <f t="shared" si="288"/>
        <v>-6.3372603176623521E-3</v>
      </c>
      <c r="I2314">
        <f t="shared" si="289"/>
        <v>7.9545195669710189E-3</v>
      </c>
      <c r="J2314">
        <f t="shared" si="290"/>
        <v>-9.957878595775238E-3</v>
      </c>
      <c r="K2314" t="str">
        <f t="shared" si="291"/>
        <v/>
      </c>
      <c r="L2314" t="str">
        <f t="shared" si="292"/>
        <v/>
      </c>
      <c r="M2314" t="str">
        <f t="shared" si="293"/>
        <v/>
      </c>
      <c r="N2314" t="str">
        <f t="shared" si="294"/>
        <v/>
      </c>
      <c r="O2314" t="str">
        <f t="shared" si="295"/>
        <v/>
      </c>
    </row>
    <row r="2315" spans="1:15" x14ac:dyDescent="0.25">
      <c r="A2315" s="1">
        <v>41425</v>
      </c>
      <c r="B2315" s="12">
        <v>52073</v>
      </c>
      <c r="C2315" s="12">
        <v>51457.440000000002</v>
      </c>
      <c r="D2315" s="12">
        <v>52116.07</v>
      </c>
      <c r="E2315" s="12">
        <v>50647.11</v>
      </c>
      <c r="H2315">
        <f t="shared" si="288"/>
        <v>-1.1821097305705353E-2</v>
      </c>
      <c r="I2315">
        <f t="shared" si="289"/>
        <v>8.2710809824670939E-4</v>
      </c>
      <c r="J2315">
        <f t="shared" si="290"/>
        <v>-2.7382520692105339E-2</v>
      </c>
      <c r="K2315" t="str">
        <f t="shared" si="291"/>
        <v/>
      </c>
      <c r="L2315" t="str">
        <f t="shared" si="292"/>
        <v/>
      </c>
      <c r="M2315" t="str">
        <f t="shared" si="293"/>
        <v/>
      </c>
      <c r="N2315" t="str">
        <f t="shared" si="294"/>
        <v/>
      </c>
      <c r="O2315" t="str">
        <f t="shared" si="295"/>
        <v/>
      </c>
    </row>
    <row r="2316" spans="1:15" x14ac:dyDescent="0.25">
      <c r="A2316" s="1">
        <v>41428</v>
      </c>
      <c r="B2316" s="12">
        <v>52245.09</v>
      </c>
      <c r="C2316" s="12">
        <v>51688.05</v>
      </c>
      <c r="D2316" s="12">
        <v>52965.9</v>
      </c>
      <c r="E2316" s="12">
        <v>51491.94</v>
      </c>
      <c r="H2316">
        <f t="shared" si="288"/>
        <v>-1.0662054558619682E-2</v>
      </c>
      <c r="I2316">
        <f t="shared" si="289"/>
        <v>1.379670319258719E-2</v>
      </c>
      <c r="J2316">
        <f t="shared" si="290"/>
        <v>-1.4415708729758059E-2</v>
      </c>
      <c r="K2316" t="str">
        <f t="shared" si="291"/>
        <v/>
      </c>
      <c r="L2316" t="str">
        <f t="shared" si="292"/>
        <v/>
      </c>
      <c r="M2316" t="str">
        <f t="shared" si="293"/>
        <v/>
      </c>
      <c r="N2316" t="str">
        <f t="shared" si="294"/>
        <v/>
      </c>
      <c r="O2316" t="str">
        <f t="shared" si="295"/>
        <v/>
      </c>
    </row>
    <row r="2317" spans="1:15" x14ac:dyDescent="0.25">
      <c r="A2317" s="1">
        <v>41429</v>
      </c>
      <c r="B2317" s="12">
        <v>52383.02</v>
      </c>
      <c r="C2317" s="12">
        <v>52264.44</v>
      </c>
      <c r="D2317" s="12">
        <v>52861.87</v>
      </c>
      <c r="E2317" s="12">
        <v>51950</v>
      </c>
      <c r="H2317">
        <f t="shared" si="288"/>
        <v>-2.2637106451669498E-3</v>
      </c>
      <c r="I2317">
        <f t="shared" si="289"/>
        <v>9.1413209853117294E-3</v>
      </c>
      <c r="J2317">
        <f t="shared" si="290"/>
        <v>-8.2664191564365552E-3</v>
      </c>
      <c r="K2317" t="str">
        <f t="shared" si="291"/>
        <v/>
      </c>
      <c r="L2317" t="str">
        <f t="shared" si="292"/>
        <v/>
      </c>
      <c r="M2317" t="str">
        <f t="shared" si="293"/>
        <v/>
      </c>
      <c r="N2317" t="str">
        <f t="shared" si="294"/>
        <v/>
      </c>
      <c r="O2317" t="str">
        <f t="shared" si="295"/>
        <v/>
      </c>
    </row>
    <row r="2318" spans="1:15" x14ac:dyDescent="0.25">
      <c r="A2318" s="1">
        <v>41430</v>
      </c>
      <c r="B2318" s="12">
        <v>53098.34</v>
      </c>
      <c r="C2318" s="12">
        <v>52708.75</v>
      </c>
      <c r="D2318" s="12">
        <v>53376.17</v>
      </c>
      <c r="E2318" s="12">
        <v>52385.440000000002</v>
      </c>
      <c r="H2318">
        <f t="shared" si="288"/>
        <v>-7.3371408597706633E-3</v>
      </c>
      <c r="I2318">
        <f t="shared" si="289"/>
        <v>5.2323669628844272E-3</v>
      </c>
      <c r="J2318">
        <f t="shared" si="290"/>
        <v>-1.3426031774251168E-2</v>
      </c>
      <c r="K2318" t="str">
        <f t="shared" si="291"/>
        <v/>
      </c>
      <c r="L2318" t="str">
        <f t="shared" si="292"/>
        <v/>
      </c>
      <c r="M2318" t="str">
        <f t="shared" si="293"/>
        <v/>
      </c>
      <c r="N2318" t="str">
        <f t="shared" si="294"/>
        <v/>
      </c>
      <c r="O2318" t="str">
        <f t="shared" si="295"/>
        <v/>
      </c>
    </row>
    <row r="2319" spans="1:15" x14ac:dyDescent="0.25">
      <c r="A2319" s="1">
        <v>41431</v>
      </c>
      <c r="B2319" s="12">
        <v>52779.7</v>
      </c>
      <c r="C2319" s="12">
        <v>52823.09</v>
      </c>
      <c r="D2319" s="12">
        <v>54293.49</v>
      </c>
      <c r="E2319" s="12">
        <v>52330.07</v>
      </c>
      <c r="H2319">
        <f t="shared" si="288"/>
        <v>8.22096374174075E-4</v>
      </c>
      <c r="I2319">
        <f t="shared" si="289"/>
        <v>2.8681292239251199E-2</v>
      </c>
      <c r="J2319">
        <f t="shared" si="290"/>
        <v>-8.5189949923928365E-3</v>
      </c>
      <c r="K2319" t="str">
        <f t="shared" si="291"/>
        <v/>
      </c>
      <c r="L2319" t="str">
        <f t="shared" si="292"/>
        <v/>
      </c>
      <c r="M2319" t="str">
        <f t="shared" si="293"/>
        <v/>
      </c>
      <c r="N2319" t="str">
        <f t="shared" si="294"/>
        <v/>
      </c>
      <c r="O2319" t="str">
        <f t="shared" si="295"/>
        <v/>
      </c>
    </row>
    <row r="2320" spans="1:15" x14ac:dyDescent="0.25">
      <c r="A2320" s="1">
        <v>41432</v>
      </c>
      <c r="B2320" s="12">
        <v>52328.68</v>
      </c>
      <c r="C2320" s="12">
        <v>52772.46</v>
      </c>
      <c r="D2320" s="12">
        <v>52974.61</v>
      </c>
      <c r="E2320" s="12">
        <v>51568.76</v>
      </c>
      <c r="H2320">
        <f t="shared" si="288"/>
        <v>8.4806266850223633E-3</v>
      </c>
      <c r="I2320">
        <f t="shared" si="289"/>
        <v>1.2343709032981431E-2</v>
      </c>
      <c r="J2320">
        <f t="shared" si="290"/>
        <v>-1.4522055591694616E-2</v>
      </c>
      <c r="K2320" t="str">
        <f t="shared" si="291"/>
        <v/>
      </c>
      <c r="L2320" t="str">
        <f t="shared" si="292"/>
        <v/>
      </c>
      <c r="M2320" t="str">
        <f t="shared" si="293"/>
        <v/>
      </c>
      <c r="N2320" t="str">
        <f t="shared" si="294"/>
        <v/>
      </c>
      <c r="O2320" t="str">
        <f t="shared" si="295"/>
        <v/>
      </c>
    </row>
    <row r="2321" spans="1:15" x14ac:dyDescent="0.25">
      <c r="A2321" s="1">
        <v>41435</v>
      </c>
      <c r="B2321" s="12">
        <v>51642.080000000002</v>
      </c>
      <c r="C2321" s="12">
        <v>51916.61</v>
      </c>
      <c r="D2321" s="12">
        <v>52187.47</v>
      </c>
      <c r="E2321" s="12">
        <v>51401.39</v>
      </c>
      <c r="H2321">
        <f t="shared" si="288"/>
        <v>5.3160136075076636E-3</v>
      </c>
      <c r="I2321">
        <f t="shared" si="289"/>
        <v>1.0560961138668334E-2</v>
      </c>
      <c r="J2321">
        <f t="shared" si="290"/>
        <v>-4.6607340370489192E-3</v>
      </c>
      <c r="K2321" t="str">
        <f t="shared" si="291"/>
        <v/>
      </c>
      <c r="L2321" t="str">
        <f t="shared" si="292"/>
        <v/>
      </c>
      <c r="M2321" t="str">
        <f t="shared" si="293"/>
        <v/>
      </c>
      <c r="N2321" t="str">
        <f t="shared" si="294"/>
        <v/>
      </c>
      <c r="O2321" t="str">
        <f t="shared" si="295"/>
        <v/>
      </c>
    </row>
    <row r="2322" spans="1:15" x14ac:dyDescent="0.25">
      <c r="A2322" s="1">
        <v>41436</v>
      </c>
      <c r="B2322" s="12">
        <v>53149.13</v>
      </c>
      <c r="C2322" s="12">
        <v>52351.76</v>
      </c>
      <c r="D2322" s="12">
        <v>53437.95</v>
      </c>
      <c r="E2322" s="12">
        <v>51945.4</v>
      </c>
      <c r="H2322">
        <f t="shared" si="288"/>
        <v>-1.5002503333544581E-2</v>
      </c>
      <c r="I2322">
        <f t="shared" si="289"/>
        <v>5.4341435127913673E-3</v>
      </c>
      <c r="J2322">
        <f t="shared" si="290"/>
        <v>-2.2648159998103323E-2</v>
      </c>
      <c r="K2322" t="str">
        <f t="shared" si="291"/>
        <v/>
      </c>
      <c r="L2322" t="str">
        <f t="shared" si="292"/>
        <v/>
      </c>
      <c r="M2322" t="str">
        <f t="shared" si="293"/>
        <v/>
      </c>
      <c r="N2322" t="str">
        <f t="shared" si="294"/>
        <v/>
      </c>
      <c r="O2322" t="str">
        <f t="shared" si="295"/>
        <v/>
      </c>
    </row>
    <row r="2323" spans="1:15" x14ac:dyDescent="0.25">
      <c r="A2323" s="1">
        <v>41437</v>
      </c>
      <c r="B2323" s="12">
        <v>54669.32</v>
      </c>
      <c r="C2323" s="12">
        <v>52653.16</v>
      </c>
      <c r="D2323" s="12">
        <v>54855.91</v>
      </c>
      <c r="E2323" s="12">
        <v>52326.05</v>
      </c>
      <c r="H2323">
        <f t="shared" si="288"/>
        <v>-3.6879185620014909E-2</v>
      </c>
      <c r="I2323">
        <f t="shared" si="289"/>
        <v>3.4130660487454723E-3</v>
      </c>
      <c r="J2323">
        <f t="shared" si="290"/>
        <v>-4.2862614716992931E-2</v>
      </c>
      <c r="K2323" t="str">
        <f t="shared" si="291"/>
        <v/>
      </c>
      <c r="L2323" t="str">
        <f t="shared" si="292"/>
        <v/>
      </c>
      <c r="M2323" t="str">
        <f t="shared" si="293"/>
        <v/>
      </c>
      <c r="N2323" t="str">
        <f t="shared" si="294"/>
        <v/>
      </c>
      <c r="O2323" t="str">
        <f t="shared" si="295"/>
        <v/>
      </c>
    </row>
    <row r="2324" spans="1:15" x14ac:dyDescent="0.25">
      <c r="A2324" s="1">
        <v>41438</v>
      </c>
      <c r="B2324" s="12">
        <v>53619.12</v>
      </c>
      <c r="C2324" s="12">
        <v>54739.02</v>
      </c>
      <c r="D2324" s="12">
        <v>54880.34</v>
      </c>
      <c r="E2324" s="12">
        <v>53152.800000000003</v>
      </c>
      <c r="H2324">
        <f t="shared" si="288"/>
        <v>2.0886206263735607E-2</v>
      </c>
      <c r="I2324">
        <f t="shared" si="289"/>
        <v>2.3521833256495039E-2</v>
      </c>
      <c r="J2324">
        <f t="shared" si="290"/>
        <v>-8.696897673814874E-3</v>
      </c>
      <c r="K2324" t="str">
        <f t="shared" si="291"/>
        <v/>
      </c>
      <c r="L2324" t="str">
        <f t="shared" si="292"/>
        <v/>
      </c>
      <c r="M2324" t="str">
        <f t="shared" si="293"/>
        <v/>
      </c>
      <c r="N2324" t="str">
        <f t="shared" si="294"/>
        <v/>
      </c>
      <c r="O2324" t="str">
        <f t="shared" si="295"/>
        <v/>
      </c>
    </row>
    <row r="2325" spans="1:15" x14ac:dyDescent="0.25">
      <c r="A2325" s="1">
        <v>41439</v>
      </c>
      <c r="B2325" s="12">
        <v>54935.17</v>
      </c>
      <c r="C2325" s="12">
        <v>53624.88</v>
      </c>
      <c r="D2325" s="12">
        <v>54942.31</v>
      </c>
      <c r="E2325" s="12">
        <v>53011.56</v>
      </c>
      <c r="H2325">
        <f t="shared" si="288"/>
        <v>-2.3851569040379772E-2</v>
      </c>
      <c r="I2325">
        <f t="shared" si="289"/>
        <v>1.2997138263148855E-4</v>
      </c>
      <c r="J2325">
        <f t="shared" si="290"/>
        <v>-3.501600158878182E-2</v>
      </c>
      <c r="K2325" t="str">
        <f t="shared" si="291"/>
        <v/>
      </c>
      <c r="L2325" t="str">
        <f t="shared" si="292"/>
        <v/>
      </c>
      <c r="M2325" t="str">
        <f t="shared" si="293"/>
        <v/>
      </c>
      <c r="N2325" t="str">
        <f t="shared" si="294"/>
        <v/>
      </c>
      <c r="O2325" t="str">
        <f t="shared" si="295"/>
        <v/>
      </c>
    </row>
    <row r="2326" spans="1:15" x14ac:dyDescent="0.25">
      <c r="A2326" s="1">
        <v>41442</v>
      </c>
      <c r="B2326" s="12">
        <v>54373.91</v>
      </c>
      <c r="C2326" s="12">
        <v>54296.92</v>
      </c>
      <c r="D2326" s="12">
        <v>54770.09</v>
      </c>
      <c r="E2326" s="12">
        <v>53708.58</v>
      </c>
      <c r="H2326">
        <f t="shared" si="288"/>
        <v>-1.4159364298061972E-3</v>
      </c>
      <c r="I2326">
        <f t="shared" si="289"/>
        <v>7.2862150248160784E-3</v>
      </c>
      <c r="J2326">
        <f t="shared" si="290"/>
        <v>-1.223619930955866E-2</v>
      </c>
      <c r="K2326" t="str">
        <f t="shared" si="291"/>
        <v/>
      </c>
      <c r="L2326" t="str">
        <f t="shared" si="292"/>
        <v/>
      </c>
      <c r="M2326" t="str">
        <f t="shared" si="293"/>
        <v/>
      </c>
      <c r="N2326" t="str">
        <f t="shared" si="294"/>
        <v/>
      </c>
      <c r="O2326" t="str">
        <f t="shared" si="295"/>
        <v/>
      </c>
    </row>
    <row r="2327" spans="1:15" x14ac:dyDescent="0.25">
      <c r="A2327" s="1">
        <v>41443</v>
      </c>
      <c r="B2327" s="12">
        <v>54278.09</v>
      </c>
      <c r="C2327" s="12">
        <v>54321.65</v>
      </c>
      <c r="D2327" s="12">
        <v>54440.07</v>
      </c>
      <c r="E2327" s="12">
        <v>53791.89</v>
      </c>
      <c r="H2327">
        <f t="shared" si="288"/>
        <v>8.0253376638728113E-4</v>
      </c>
      <c r="I2327">
        <f t="shared" si="289"/>
        <v>2.9842612369006538E-3</v>
      </c>
      <c r="J2327">
        <f t="shared" si="290"/>
        <v>-8.957573857149348E-3</v>
      </c>
      <c r="K2327" t="str">
        <f t="shared" si="291"/>
        <v/>
      </c>
      <c r="L2327" t="str">
        <f t="shared" si="292"/>
        <v/>
      </c>
      <c r="M2327" t="str">
        <f t="shared" si="293"/>
        <v/>
      </c>
      <c r="N2327" t="str">
        <f t="shared" si="294"/>
        <v/>
      </c>
      <c r="O2327" t="str">
        <f t="shared" si="295"/>
        <v/>
      </c>
    </row>
    <row r="2328" spans="1:15" x14ac:dyDescent="0.25">
      <c r="A2328" s="1">
        <v>41444</v>
      </c>
      <c r="B2328" s="12">
        <v>54323.65</v>
      </c>
      <c r="C2328" s="12">
        <v>54214.39</v>
      </c>
      <c r="D2328" s="12">
        <v>54587.47</v>
      </c>
      <c r="E2328" s="12">
        <v>52330.81</v>
      </c>
      <c r="H2328">
        <f t="shared" si="288"/>
        <v>-2.0112786972157348E-3</v>
      </c>
      <c r="I2328">
        <f t="shared" si="289"/>
        <v>4.8564483424806681E-3</v>
      </c>
      <c r="J2328">
        <f t="shared" si="290"/>
        <v>-3.6684574766239098E-2</v>
      </c>
      <c r="K2328" t="str">
        <f t="shared" si="291"/>
        <v/>
      </c>
      <c r="L2328" t="str">
        <f t="shared" si="292"/>
        <v/>
      </c>
      <c r="M2328" t="str">
        <f t="shared" si="293"/>
        <v/>
      </c>
      <c r="N2328" t="str">
        <f t="shared" si="294"/>
        <v/>
      </c>
      <c r="O2328" t="str">
        <f t="shared" si="295"/>
        <v/>
      </c>
    </row>
    <row r="2329" spans="1:15" x14ac:dyDescent="0.25">
      <c r="A2329" s="1">
        <v>41445</v>
      </c>
      <c r="B2329" s="12">
        <v>56308.69</v>
      </c>
      <c r="C2329" s="12">
        <v>54727.82</v>
      </c>
      <c r="D2329" s="12">
        <v>57589.53</v>
      </c>
      <c r="E2329" s="12">
        <v>54503.01</v>
      </c>
      <c r="H2329">
        <f t="shared" si="288"/>
        <v>-2.8075062659067451E-2</v>
      </c>
      <c r="I2329">
        <f t="shared" si="289"/>
        <v>2.2746755429756904E-2</v>
      </c>
      <c r="J2329">
        <f t="shared" si="290"/>
        <v>-3.2067519240813414E-2</v>
      </c>
      <c r="K2329" t="str">
        <f t="shared" si="291"/>
        <v/>
      </c>
      <c r="L2329" t="str">
        <f t="shared" si="292"/>
        <v/>
      </c>
      <c r="M2329" t="str">
        <f t="shared" si="293"/>
        <v/>
      </c>
      <c r="N2329" t="str">
        <f t="shared" si="294"/>
        <v/>
      </c>
      <c r="O2329" t="str">
        <f t="shared" si="295"/>
        <v/>
      </c>
    </row>
    <row r="2330" spans="1:15" x14ac:dyDescent="0.25">
      <c r="A2330" s="1">
        <v>41446</v>
      </c>
      <c r="B2330" s="12">
        <v>56136.74</v>
      </c>
      <c r="C2330" s="12">
        <v>55331.98</v>
      </c>
      <c r="D2330" s="12">
        <v>57312.15</v>
      </c>
      <c r="E2330" s="12">
        <v>54622.39</v>
      </c>
      <c r="H2330">
        <f t="shared" si="288"/>
        <v>-1.4335709554918807E-2</v>
      </c>
      <c r="I2330">
        <f t="shared" si="289"/>
        <v>2.0938337352685688E-2</v>
      </c>
      <c r="J2330">
        <f t="shared" si="290"/>
        <v>-2.6976094443674437E-2</v>
      </c>
      <c r="K2330" t="str">
        <f t="shared" si="291"/>
        <v/>
      </c>
      <c r="L2330" t="str">
        <f t="shared" si="292"/>
        <v/>
      </c>
      <c r="M2330" t="str">
        <f t="shared" si="293"/>
        <v/>
      </c>
      <c r="N2330" t="str">
        <f t="shared" si="294"/>
        <v/>
      </c>
      <c r="O2330" t="str">
        <f t="shared" si="295"/>
        <v/>
      </c>
    </row>
    <row r="2331" spans="1:15" x14ac:dyDescent="0.25">
      <c r="A2331" s="1">
        <v>41449</v>
      </c>
      <c r="B2331" s="12">
        <v>57778.98</v>
      </c>
      <c r="C2331" s="12">
        <v>57063.72</v>
      </c>
      <c r="D2331" s="12">
        <v>58375.43</v>
      </c>
      <c r="E2331" s="12">
        <v>56816.94</v>
      </c>
      <c r="H2331">
        <f t="shared" si="288"/>
        <v>-1.2379242416532876E-2</v>
      </c>
      <c r="I2331">
        <f t="shared" si="289"/>
        <v>1.032295827998353E-2</v>
      </c>
      <c r="J2331">
        <f t="shared" si="290"/>
        <v>-1.665034585241898E-2</v>
      </c>
      <c r="K2331" t="str">
        <f t="shared" si="291"/>
        <v/>
      </c>
      <c r="L2331" t="str">
        <f t="shared" si="292"/>
        <v/>
      </c>
      <c r="M2331" t="str">
        <f t="shared" si="293"/>
        <v/>
      </c>
      <c r="N2331" t="str">
        <f t="shared" si="294"/>
        <v/>
      </c>
      <c r="O2331" t="str">
        <f t="shared" si="295"/>
        <v/>
      </c>
    </row>
    <row r="2332" spans="1:15" x14ac:dyDescent="0.25">
      <c r="A2332" s="1">
        <v>41450</v>
      </c>
      <c r="B2332" s="12">
        <v>57581.15</v>
      </c>
      <c r="C2332" s="12">
        <v>56958.17</v>
      </c>
      <c r="D2332" s="12">
        <v>57969.760000000002</v>
      </c>
      <c r="E2332" s="12">
        <v>56313.82</v>
      </c>
      <c r="H2332">
        <f t="shared" si="288"/>
        <v>-1.0819165647091178E-2</v>
      </c>
      <c r="I2332">
        <f t="shared" si="289"/>
        <v>6.7489100165591953E-3</v>
      </c>
      <c r="J2332">
        <f t="shared" si="290"/>
        <v>-2.2009459692972522E-2</v>
      </c>
      <c r="K2332" t="str">
        <f t="shared" si="291"/>
        <v/>
      </c>
      <c r="L2332" t="str">
        <f t="shared" si="292"/>
        <v/>
      </c>
      <c r="M2332" t="str">
        <f t="shared" si="293"/>
        <v/>
      </c>
      <c r="N2332" t="str">
        <f t="shared" si="294"/>
        <v/>
      </c>
      <c r="O2332" t="str">
        <f t="shared" si="295"/>
        <v/>
      </c>
    </row>
    <row r="2333" spans="1:15" x14ac:dyDescent="0.25">
      <c r="A2333" s="1">
        <v>41451</v>
      </c>
      <c r="B2333" s="12">
        <v>57605.07</v>
      </c>
      <c r="C2333" s="12">
        <v>56945.04</v>
      </c>
      <c r="D2333" s="12">
        <v>57852.75</v>
      </c>
      <c r="E2333" s="12">
        <v>56804.95</v>
      </c>
      <c r="H2333">
        <f t="shared" si="288"/>
        <v>-1.1457845637545372E-2</v>
      </c>
      <c r="I2333">
        <f t="shared" si="289"/>
        <v>4.2996215437287599E-3</v>
      </c>
      <c r="J2333">
        <f t="shared" si="290"/>
        <v>-1.3889749634884652E-2</v>
      </c>
      <c r="K2333" t="str">
        <f t="shared" si="291"/>
        <v/>
      </c>
      <c r="L2333" t="str">
        <f t="shared" si="292"/>
        <v/>
      </c>
      <c r="M2333" t="str">
        <f t="shared" si="293"/>
        <v/>
      </c>
      <c r="N2333" t="str">
        <f t="shared" si="294"/>
        <v/>
      </c>
      <c r="O2333" t="str">
        <f t="shared" si="295"/>
        <v/>
      </c>
    </row>
    <row r="2334" spans="1:15" x14ac:dyDescent="0.25">
      <c r="A2334" s="1">
        <v>41452</v>
      </c>
      <c r="B2334" s="12">
        <v>56669.83</v>
      </c>
      <c r="C2334" s="12">
        <v>57062.43</v>
      </c>
      <c r="D2334" s="12">
        <v>57249.5</v>
      </c>
      <c r="E2334" s="12">
        <v>56280.37</v>
      </c>
      <c r="H2334">
        <f t="shared" si="288"/>
        <v>6.927848557159999E-3</v>
      </c>
      <c r="I2334">
        <f t="shared" si="289"/>
        <v>1.0228899574959094E-2</v>
      </c>
      <c r="J2334">
        <f t="shared" si="290"/>
        <v>-6.872439885561632E-3</v>
      </c>
      <c r="K2334" t="str">
        <f t="shared" si="291"/>
        <v/>
      </c>
      <c r="L2334" t="str">
        <f t="shared" si="292"/>
        <v/>
      </c>
      <c r="M2334" t="str">
        <f t="shared" si="293"/>
        <v/>
      </c>
      <c r="N2334" t="str">
        <f t="shared" si="294"/>
        <v/>
      </c>
      <c r="O2334" t="str">
        <f t="shared" si="295"/>
        <v/>
      </c>
    </row>
    <row r="2335" spans="1:15" x14ac:dyDescent="0.25">
      <c r="A2335" s="1">
        <v>41453</v>
      </c>
      <c r="B2335" s="12">
        <v>56505.88</v>
      </c>
      <c r="C2335" s="12">
        <v>56220.03</v>
      </c>
      <c r="D2335" s="12">
        <v>57175.74</v>
      </c>
      <c r="E2335" s="12">
        <v>55655.16</v>
      </c>
      <c r="H2335">
        <f t="shared" si="288"/>
        <v>-5.0587655656366692E-3</v>
      </c>
      <c r="I2335">
        <f t="shared" si="289"/>
        <v>1.1854695475939758E-2</v>
      </c>
      <c r="J2335">
        <f t="shared" si="290"/>
        <v>-1.5055424320442268E-2</v>
      </c>
      <c r="K2335" t="str">
        <f t="shared" si="291"/>
        <v/>
      </c>
      <c r="L2335" t="str">
        <f t="shared" si="292"/>
        <v/>
      </c>
      <c r="M2335" t="str">
        <f t="shared" si="293"/>
        <v/>
      </c>
      <c r="N2335" t="str">
        <f t="shared" si="294"/>
        <v/>
      </c>
      <c r="O2335" t="str">
        <f t="shared" si="295"/>
        <v/>
      </c>
    </row>
    <row r="2336" spans="1:15" x14ac:dyDescent="0.25">
      <c r="A2336" s="1">
        <v>41456</v>
      </c>
      <c r="B2336" s="12">
        <v>55596.65</v>
      </c>
      <c r="C2336" s="12">
        <v>56208.09</v>
      </c>
      <c r="D2336" s="12">
        <v>56232.32</v>
      </c>
      <c r="E2336" s="12">
        <v>54854.52</v>
      </c>
      <c r="H2336">
        <f t="shared" si="288"/>
        <v>1.0997784938481026E-2</v>
      </c>
      <c r="I2336">
        <f t="shared" si="289"/>
        <v>1.1433602564183243E-2</v>
      </c>
      <c r="J2336">
        <f t="shared" si="290"/>
        <v>-1.3348466139596615E-2</v>
      </c>
      <c r="K2336" t="str">
        <f t="shared" si="291"/>
        <v/>
      </c>
      <c r="L2336" t="str">
        <f t="shared" si="292"/>
        <v/>
      </c>
      <c r="M2336" t="str">
        <f t="shared" si="293"/>
        <v/>
      </c>
      <c r="N2336" t="str">
        <f t="shared" si="294"/>
        <v/>
      </c>
      <c r="O2336" t="str">
        <f t="shared" si="295"/>
        <v/>
      </c>
    </row>
    <row r="2337" spans="1:15" x14ac:dyDescent="0.25">
      <c r="A2337" s="1">
        <v>41457</v>
      </c>
      <c r="B2337" s="12">
        <v>56023.65</v>
      </c>
      <c r="C2337" s="12">
        <v>55331.01</v>
      </c>
      <c r="D2337" s="12">
        <v>56150.7</v>
      </c>
      <c r="E2337" s="12">
        <v>54922.59</v>
      </c>
      <c r="H2337">
        <f t="shared" si="288"/>
        <v>-1.2363350120886407E-2</v>
      </c>
      <c r="I2337">
        <f t="shared" si="289"/>
        <v>2.2677922627318825E-3</v>
      </c>
      <c r="J2337">
        <f t="shared" si="290"/>
        <v>-1.9653485626159761E-2</v>
      </c>
      <c r="K2337" t="str">
        <f t="shared" si="291"/>
        <v/>
      </c>
      <c r="L2337" t="str">
        <f t="shared" si="292"/>
        <v/>
      </c>
      <c r="M2337" t="str">
        <f t="shared" si="293"/>
        <v/>
      </c>
      <c r="N2337" t="str">
        <f t="shared" si="294"/>
        <v/>
      </c>
      <c r="O2337" t="str">
        <f t="shared" si="295"/>
        <v/>
      </c>
    </row>
    <row r="2338" spans="1:15" x14ac:dyDescent="0.25">
      <c r="A2338" s="1">
        <v>41458</v>
      </c>
      <c r="B2338" s="12">
        <v>55824.75</v>
      </c>
      <c r="C2338" s="12">
        <v>55999.49</v>
      </c>
      <c r="D2338" s="12">
        <v>56452.4</v>
      </c>
      <c r="E2338" s="12">
        <v>55277.49</v>
      </c>
      <c r="H2338">
        <f t="shared" si="288"/>
        <v>3.130152844392553E-3</v>
      </c>
      <c r="I2338">
        <f t="shared" si="289"/>
        <v>1.1243220972776413E-2</v>
      </c>
      <c r="J2338">
        <f t="shared" si="290"/>
        <v>-9.8031786976207069E-3</v>
      </c>
      <c r="K2338" t="str">
        <f t="shared" si="291"/>
        <v/>
      </c>
      <c r="L2338" t="str">
        <f t="shared" si="292"/>
        <v/>
      </c>
      <c r="M2338" t="str">
        <f t="shared" si="293"/>
        <v/>
      </c>
      <c r="N2338" t="str">
        <f t="shared" si="294"/>
        <v/>
      </c>
      <c r="O2338" t="str">
        <f t="shared" si="295"/>
        <v/>
      </c>
    </row>
    <row r="2339" spans="1:15" x14ac:dyDescent="0.25">
      <c r="A2339" s="1">
        <v>41460</v>
      </c>
      <c r="B2339" s="12">
        <v>54663.47</v>
      </c>
      <c r="C2339" s="12">
        <v>55268.39</v>
      </c>
      <c r="D2339" s="12">
        <v>55669.1</v>
      </c>
      <c r="E2339" s="12">
        <v>54457.52</v>
      </c>
      <c r="H2339">
        <f t="shared" si="288"/>
        <v>1.1066256862215296E-2</v>
      </c>
      <c r="I2339">
        <f t="shared" si="289"/>
        <v>1.8396746492675975E-2</v>
      </c>
      <c r="J2339">
        <f t="shared" si="290"/>
        <v>-3.7675983613920661E-3</v>
      </c>
      <c r="K2339" t="str">
        <f t="shared" si="291"/>
        <v/>
      </c>
      <c r="L2339" t="str">
        <f t="shared" si="292"/>
        <v/>
      </c>
      <c r="M2339" t="str">
        <f t="shared" si="293"/>
        <v/>
      </c>
      <c r="N2339" t="str">
        <f t="shared" si="294"/>
        <v/>
      </c>
      <c r="O2339" t="str">
        <f t="shared" si="295"/>
        <v/>
      </c>
    </row>
    <row r="2340" spans="1:15" x14ac:dyDescent="0.25">
      <c r="A2340" s="1">
        <v>41463</v>
      </c>
      <c r="B2340" s="12">
        <v>52790.720000000001</v>
      </c>
      <c r="C2340" s="12">
        <v>54376.26</v>
      </c>
      <c r="D2340" s="12">
        <v>54421.14</v>
      </c>
      <c r="E2340" s="12">
        <v>52610.99</v>
      </c>
      <c r="H2340">
        <f t="shared" si="288"/>
        <v>3.0034445447987945E-2</v>
      </c>
      <c r="I2340">
        <f t="shared" si="289"/>
        <v>3.0884594868188842E-2</v>
      </c>
      <c r="J2340">
        <f t="shared" si="290"/>
        <v>-3.404575652690478E-3</v>
      </c>
      <c r="K2340" t="str">
        <f t="shared" si="291"/>
        <v/>
      </c>
      <c r="L2340" t="str">
        <f t="shared" si="292"/>
        <v/>
      </c>
      <c r="M2340" t="str">
        <f t="shared" si="293"/>
        <v/>
      </c>
      <c r="N2340" t="str">
        <f t="shared" si="294"/>
        <v/>
      </c>
      <c r="O2340" t="str">
        <f t="shared" si="295"/>
        <v/>
      </c>
    </row>
    <row r="2341" spans="1:15" x14ac:dyDescent="0.25">
      <c r="A2341" s="1">
        <v>41464</v>
      </c>
      <c r="B2341" s="12">
        <v>52342.77</v>
      </c>
      <c r="C2341" s="12">
        <v>52507.76</v>
      </c>
      <c r="D2341" s="12">
        <v>52635.56</v>
      </c>
      <c r="E2341" s="12">
        <v>51530.14</v>
      </c>
      <c r="H2341">
        <f t="shared" si="288"/>
        <v>3.1521067761604016E-3</v>
      </c>
      <c r="I2341">
        <f t="shared" si="289"/>
        <v>5.5937047275105289E-3</v>
      </c>
      <c r="J2341">
        <f t="shared" si="290"/>
        <v>-1.5525162309904417E-2</v>
      </c>
      <c r="K2341" t="str">
        <f t="shared" si="291"/>
        <v/>
      </c>
      <c r="L2341" t="str">
        <f t="shared" si="292"/>
        <v/>
      </c>
      <c r="M2341" t="str">
        <f t="shared" si="293"/>
        <v/>
      </c>
      <c r="N2341" t="str">
        <f t="shared" si="294"/>
        <v/>
      </c>
      <c r="O2341" t="str">
        <f t="shared" si="295"/>
        <v/>
      </c>
    </row>
    <row r="2342" spans="1:15" x14ac:dyDescent="0.25">
      <c r="A2342" s="1">
        <v>41465</v>
      </c>
      <c r="B2342" s="12">
        <v>51448.29</v>
      </c>
      <c r="C2342" s="12">
        <v>52349.83</v>
      </c>
      <c r="D2342" s="12">
        <v>52403.51</v>
      </c>
      <c r="E2342" s="12">
        <v>51269.31</v>
      </c>
      <c r="H2342">
        <f t="shared" si="288"/>
        <v>1.7523225747638982E-2</v>
      </c>
      <c r="I2342">
        <f t="shared" si="289"/>
        <v>1.8566603477005783E-2</v>
      </c>
      <c r="J2342">
        <f t="shared" si="290"/>
        <v>-3.4788328241813771E-3</v>
      </c>
      <c r="K2342" t="str">
        <f t="shared" si="291"/>
        <v/>
      </c>
      <c r="L2342" t="str">
        <f t="shared" si="292"/>
        <v/>
      </c>
      <c r="M2342" t="str">
        <f t="shared" si="293"/>
        <v/>
      </c>
      <c r="N2342" t="str">
        <f t="shared" si="294"/>
        <v/>
      </c>
      <c r="O2342" t="str">
        <f t="shared" si="295"/>
        <v/>
      </c>
    </row>
    <row r="2343" spans="1:15" x14ac:dyDescent="0.25">
      <c r="A2343" s="1">
        <v>41466</v>
      </c>
      <c r="B2343" s="12">
        <v>50724.52</v>
      </c>
      <c r="C2343" s="12">
        <v>50564.65</v>
      </c>
      <c r="D2343" s="12">
        <v>50908.71</v>
      </c>
      <c r="E2343" s="12">
        <v>50159.03</v>
      </c>
      <c r="H2343">
        <f t="shared" si="288"/>
        <v>-3.1517301691567079E-3</v>
      </c>
      <c r="I2343">
        <f t="shared" si="289"/>
        <v>3.631182710058134E-3</v>
      </c>
      <c r="J2343">
        <f t="shared" si="290"/>
        <v>-1.114825729252833E-2</v>
      </c>
      <c r="K2343" t="str">
        <f t="shared" si="291"/>
        <v/>
      </c>
      <c r="L2343" t="str">
        <f t="shared" si="292"/>
        <v/>
      </c>
      <c r="M2343" t="str">
        <f t="shared" si="293"/>
        <v/>
      </c>
      <c r="N2343" t="str">
        <f t="shared" si="294"/>
        <v/>
      </c>
      <c r="O2343" t="str">
        <f t="shared" si="295"/>
        <v/>
      </c>
    </row>
    <row r="2344" spans="1:15" x14ac:dyDescent="0.25">
      <c r="A2344" s="1">
        <v>41467</v>
      </c>
      <c r="B2344" s="12">
        <v>51043.64</v>
      </c>
      <c r="C2344" s="12">
        <v>50476.79</v>
      </c>
      <c r="D2344" s="12">
        <v>51181.51</v>
      </c>
      <c r="E2344" s="12">
        <v>50104.72</v>
      </c>
      <c r="H2344">
        <f t="shared" si="288"/>
        <v>-1.1105203312302914E-2</v>
      </c>
      <c r="I2344">
        <f t="shared" si="289"/>
        <v>2.7010221057903738E-3</v>
      </c>
      <c r="J2344">
        <f t="shared" si="290"/>
        <v>-1.8394456194738451E-2</v>
      </c>
      <c r="K2344" t="str">
        <f t="shared" si="291"/>
        <v/>
      </c>
      <c r="L2344" t="str">
        <f t="shared" si="292"/>
        <v/>
      </c>
      <c r="M2344" t="str">
        <f t="shared" si="293"/>
        <v/>
      </c>
      <c r="N2344" t="str">
        <f t="shared" si="294"/>
        <v/>
      </c>
      <c r="O2344" t="str">
        <f t="shared" si="295"/>
        <v/>
      </c>
    </row>
    <row r="2345" spans="1:15" x14ac:dyDescent="0.25">
      <c r="A2345" s="1">
        <v>41470</v>
      </c>
      <c r="B2345" s="12">
        <v>50118.75</v>
      </c>
      <c r="C2345" s="12">
        <v>50805.23</v>
      </c>
      <c r="D2345" s="12">
        <v>50805.23</v>
      </c>
      <c r="E2345" s="12">
        <v>49894.66</v>
      </c>
      <c r="H2345">
        <f t="shared" si="288"/>
        <v>1.3697069460032463E-2</v>
      </c>
      <c r="I2345">
        <f t="shared" si="289"/>
        <v>1.3697069460032463E-2</v>
      </c>
      <c r="J2345">
        <f t="shared" si="290"/>
        <v>-4.4711809452550044E-3</v>
      </c>
      <c r="K2345" t="str">
        <f t="shared" si="291"/>
        <v/>
      </c>
      <c r="L2345" t="str">
        <f t="shared" si="292"/>
        <v/>
      </c>
      <c r="M2345" t="str">
        <f t="shared" si="293"/>
        <v/>
      </c>
      <c r="N2345" t="str">
        <f t="shared" si="294"/>
        <v/>
      </c>
      <c r="O2345" t="str">
        <f t="shared" si="295"/>
        <v/>
      </c>
    </row>
    <row r="2346" spans="1:15" x14ac:dyDescent="0.25">
      <c r="A2346" s="1">
        <v>41471</v>
      </c>
      <c r="B2346" s="12">
        <v>51720.45</v>
      </c>
      <c r="C2346" s="12">
        <v>50081.81</v>
      </c>
      <c r="D2346" s="12">
        <v>51775.58</v>
      </c>
      <c r="E2346" s="12">
        <v>49840.51</v>
      </c>
      <c r="H2346">
        <f t="shared" si="288"/>
        <v>-3.1682632305016667E-2</v>
      </c>
      <c r="I2346">
        <f t="shared" si="289"/>
        <v>1.0659226669529343E-3</v>
      </c>
      <c r="J2346">
        <f t="shared" si="290"/>
        <v>-3.6348098286074326E-2</v>
      </c>
      <c r="K2346" t="str">
        <f t="shared" si="291"/>
        <v/>
      </c>
      <c r="L2346" t="str">
        <f t="shared" si="292"/>
        <v/>
      </c>
      <c r="M2346" t="str">
        <f t="shared" si="293"/>
        <v/>
      </c>
      <c r="N2346" t="str">
        <f t="shared" si="294"/>
        <v/>
      </c>
      <c r="O2346" t="str">
        <f t="shared" si="295"/>
        <v/>
      </c>
    </row>
    <row r="2347" spans="1:15" x14ac:dyDescent="0.25">
      <c r="A2347" s="1">
        <v>41472</v>
      </c>
      <c r="B2347" s="12">
        <v>50611.58</v>
      </c>
      <c r="C2347" s="12">
        <v>51259.14</v>
      </c>
      <c r="D2347" s="12">
        <v>51276.88</v>
      </c>
      <c r="E2347" s="12">
        <v>50256.66</v>
      </c>
      <c r="H2347">
        <f t="shared" si="288"/>
        <v>1.2794700343281118E-2</v>
      </c>
      <c r="I2347">
        <f t="shared" si="289"/>
        <v>1.3145213012516033E-2</v>
      </c>
      <c r="J2347">
        <f t="shared" si="290"/>
        <v>-7.0126243835896274E-3</v>
      </c>
      <c r="K2347" t="str">
        <f t="shared" si="291"/>
        <v/>
      </c>
      <c r="L2347" t="str">
        <f t="shared" si="292"/>
        <v/>
      </c>
      <c r="M2347" t="str">
        <f t="shared" si="293"/>
        <v/>
      </c>
      <c r="N2347" t="str">
        <f t="shared" si="294"/>
        <v/>
      </c>
      <c r="O2347" t="str">
        <f t="shared" si="295"/>
        <v/>
      </c>
    </row>
    <row r="2348" spans="1:15" x14ac:dyDescent="0.25">
      <c r="A2348" s="1">
        <v>41473</v>
      </c>
      <c r="B2348" s="12">
        <v>50390.11</v>
      </c>
      <c r="C2348" s="12">
        <v>50503.48</v>
      </c>
      <c r="D2348" s="12">
        <v>50654.11</v>
      </c>
      <c r="E2348" s="12">
        <v>49725.49</v>
      </c>
      <c r="H2348">
        <f t="shared" si="288"/>
        <v>2.2498462495914584E-3</v>
      </c>
      <c r="I2348">
        <f t="shared" si="289"/>
        <v>5.239123312094307E-3</v>
      </c>
      <c r="J2348">
        <f t="shared" si="290"/>
        <v>-1.31894929381976E-2</v>
      </c>
      <c r="K2348" t="str">
        <f t="shared" si="291"/>
        <v/>
      </c>
      <c r="L2348" t="str">
        <f t="shared" si="292"/>
        <v/>
      </c>
      <c r="M2348" t="str">
        <f t="shared" si="293"/>
        <v/>
      </c>
      <c r="N2348" t="str">
        <f t="shared" si="294"/>
        <v/>
      </c>
      <c r="O2348" t="str">
        <f t="shared" si="295"/>
        <v/>
      </c>
    </row>
    <row r="2349" spans="1:15" x14ac:dyDescent="0.25">
      <c r="A2349" s="1">
        <v>41474</v>
      </c>
      <c r="B2349" s="12">
        <v>50131.74</v>
      </c>
      <c r="C2349" s="12">
        <v>50345.86</v>
      </c>
      <c r="D2349" s="12">
        <v>50712.62</v>
      </c>
      <c r="E2349" s="12">
        <v>49995.39</v>
      </c>
      <c r="H2349">
        <f t="shared" si="288"/>
        <v>4.2711463835087837E-3</v>
      </c>
      <c r="I2349">
        <f t="shared" si="289"/>
        <v>1.1587070386944509E-2</v>
      </c>
      <c r="J2349">
        <f t="shared" si="290"/>
        <v>-2.7198337819512863E-3</v>
      </c>
      <c r="K2349" t="str">
        <f t="shared" si="291"/>
        <v/>
      </c>
      <c r="L2349" t="str">
        <f t="shared" si="292"/>
        <v/>
      </c>
      <c r="M2349" t="str">
        <f t="shared" si="293"/>
        <v/>
      </c>
      <c r="N2349" t="str">
        <f t="shared" si="294"/>
        <v/>
      </c>
      <c r="O2349" t="str">
        <f t="shared" si="295"/>
        <v/>
      </c>
    </row>
    <row r="2350" spans="1:15" x14ac:dyDescent="0.25">
      <c r="A2350" s="1">
        <v>41477</v>
      </c>
      <c r="B2350" s="12">
        <v>49612.17</v>
      </c>
      <c r="C2350" s="12">
        <v>50186.54</v>
      </c>
      <c r="D2350" s="12">
        <v>50287.31</v>
      </c>
      <c r="E2350" s="12">
        <v>49341.53</v>
      </c>
      <c r="H2350">
        <f t="shared" si="288"/>
        <v>1.1577199707249353E-2</v>
      </c>
      <c r="I2350">
        <f t="shared" si="289"/>
        <v>1.3608354563003466E-2</v>
      </c>
      <c r="J2350">
        <f t="shared" si="290"/>
        <v>-5.4551131305080602E-3</v>
      </c>
      <c r="K2350" t="str">
        <f t="shared" si="291"/>
        <v/>
      </c>
      <c r="L2350" t="str">
        <f t="shared" si="292"/>
        <v/>
      </c>
      <c r="M2350" t="str">
        <f t="shared" si="293"/>
        <v/>
      </c>
      <c r="N2350" t="str">
        <f t="shared" si="294"/>
        <v/>
      </c>
      <c r="O2350" t="str">
        <f t="shared" si="295"/>
        <v/>
      </c>
    </row>
    <row r="2351" spans="1:15" x14ac:dyDescent="0.25">
      <c r="A2351" s="1">
        <v>41478</v>
      </c>
      <c r="B2351" s="12">
        <v>49289.14</v>
      </c>
      <c r="C2351" s="12">
        <v>49455.05</v>
      </c>
      <c r="D2351" s="12">
        <v>49777.41</v>
      </c>
      <c r="E2351" s="12">
        <v>48941.31</v>
      </c>
      <c r="H2351">
        <f t="shared" si="288"/>
        <v>3.3660558897965487E-3</v>
      </c>
      <c r="I2351">
        <f t="shared" si="289"/>
        <v>9.9062389808384221E-3</v>
      </c>
      <c r="J2351">
        <f t="shared" si="290"/>
        <v>-7.0569297820980426E-3</v>
      </c>
      <c r="K2351" t="str">
        <f t="shared" si="291"/>
        <v/>
      </c>
      <c r="L2351" t="str">
        <f t="shared" si="292"/>
        <v/>
      </c>
      <c r="M2351" t="str">
        <f t="shared" si="293"/>
        <v/>
      </c>
      <c r="N2351" t="str">
        <f t="shared" si="294"/>
        <v/>
      </c>
      <c r="O2351" t="str">
        <f t="shared" si="295"/>
        <v/>
      </c>
    </row>
    <row r="2352" spans="1:15" x14ac:dyDescent="0.25">
      <c r="A2352" s="1">
        <v>41479</v>
      </c>
      <c r="B2352" s="12">
        <v>49333.27</v>
      </c>
      <c r="C2352" s="12">
        <v>48950.61</v>
      </c>
      <c r="D2352" s="12">
        <v>49717.59</v>
      </c>
      <c r="E2352" s="12">
        <v>48924.17</v>
      </c>
      <c r="H2352">
        <f t="shared" si="288"/>
        <v>-7.7566315794593832E-3</v>
      </c>
      <c r="I2352">
        <f t="shared" si="289"/>
        <v>7.7902802713056829E-3</v>
      </c>
      <c r="J2352">
        <f t="shared" si="290"/>
        <v>-8.2925782134449788E-3</v>
      </c>
      <c r="K2352" t="str">
        <f t="shared" si="291"/>
        <v/>
      </c>
      <c r="L2352" t="str">
        <f t="shared" si="292"/>
        <v/>
      </c>
      <c r="M2352" t="str">
        <f t="shared" si="293"/>
        <v/>
      </c>
      <c r="N2352" t="str">
        <f t="shared" si="294"/>
        <v/>
      </c>
      <c r="O2352" t="str">
        <f t="shared" si="295"/>
        <v/>
      </c>
    </row>
    <row r="2353" spans="1:15" x14ac:dyDescent="0.25">
      <c r="A2353" s="1">
        <v>41480</v>
      </c>
      <c r="B2353" s="12">
        <v>48738.14</v>
      </c>
      <c r="C2353" s="12">
        <v>49602.33</v>
      </c>
      <c r="D2353" s="12">
        <v>49811.18</v>
      </c>
      <c r="E2353" s="12">
        <v>48559.88</v>
      </c>
      <c r="H2353">
        <f t="shared" si="288"/>
        <v>1.7731288063106199E-2</v>
      </c>
      <c r="I2353">
        <f t="shared" si="289"/>
        <v>2.2016433126089696E-2</v>
      </c>
      <c r="J2353">
        <f t="shared" si="290"/>
        <v>-3.6575051899806477E-3</v>
      </c>
      <c r="K2353" t="str">
        <f t="shared" si="291"/>
        <v/>
      </c>
      <c r="L2353" t="str">
        <f t="shared" si="292"/>
        <v/>
      </c>
      <c r="M2353" t="str">
        <f t="shared" si="293"/>
        <v/>
      </c>
      <c r="N2353" t="str">
        <f t="shared" si="294"/>
        <v/>
      </c>
      <c r="O2353" t="str">
        <f t="shared" si="295"/>
        <v/>
      </c>
    </row>
    <row r="2354" spans="1:15" x14ac:dyDescent="0.25">
      <c r="A2354" s="1">
        <v>41481</v>
      </c>
      <c r="B2354" s="12">
        <v>48474.41</v>
      </c>
      <c r="C2354" s="12">
        <v>49021.26</v>
      </c>
      <c r="D2354" s="12">
        <v>49455.95</v>
      </c>
      <c r="E2354" s="12">
        <v>48254.559999999998</v>
      </c>
      <c r="H2354">
        <f t="shared" si="288"/>
        <v>1.1281210024010502E-2</v>
      </c>
      <c r="I2354">
        <f t="shared" si="289"/>
        <v>2.0248621901741481E-2</v>
      </c>
      <c r="J2354">
        <f t="shared" si="290"/>
        <v>-4.5353826895470073E-3</v>
      </c>
      <c r="K2354" t="str">
        <f t="shared" si="291"/>
        <v/>
      </c>
      <c r="L2354" t="str">
        <f t="shared" si="292"/>
        <v/>
      </c>
      <c r="M2354" t="str">
        <f t="shared" si="293"/>
        <v/>
      </c>
      <c r="N2354" t="str">
        <f t="shared" si="294"/>
        <v/>
      </c>
      <c r="O2354" t="str">
        <f t="shared" si="295"/>
        <v/>
      </c>
    </row>
    <row r="2355" spans="1:15" x14ac:dyDescent="0.25">
      <c r="A2355" s="1">
        <v>41484</v>
      </c>
      <c r="B2355" s="12">
        <v>48460.5</v>
      </c>
      <c r="C2355" s="12">
        <v>48571.34</v>
      </c>
      <c r="D2355" s="12">
        <v>48942.93</v>
      </c>
      <c r="E2355" s="12">
        <v>48284.76</v>
      </c>
      <c r="H2355">
        <f t="shared" si="288"/>
        <v>2.2872236151092462E-3</v>
      </c>
      <c r="I2355">
        <f t="shared" si="289"/>
        <v>9.9551180858636901E-3</v>
      </c>
      <c r="J2355">
        <f t="shared" si="290"/>
        <v>-3.626458662209342E-3</v>
      </c>
      <c r="K2355" t="str">
        <f t="shared" si="291"/>
        <v/>
      </c>
      <c r="L2355" t="str">
        <f t="shared" si="292"/>
        <v/>
      </c>
      <c r="M2355" t="str">
        <f t="shared" si="293"/>
        <v/>
      </c>
      <c r="N2355" t="str">
        <f t="shared" si="294"/>
        <v/>
      </c>
      <c r="O2355" t="str">
        <f t="shared" si="295"/>
        <v/>
      </c>
    </row>
    <row r="2356" spans="1:15" x14ac:dyDescent="0.25">
      <c r="A2356" s="1">
        <v>41485</v>
      </c>
      <c r="B2356" s="12">
        <v>48006.33</v>
      </c>
      <c r="C2356" s="12">
        <v>48257.07</v>
      </c>
      <c r="D2356" s="12">
        <v>48567.48</v>
      </c>
      <c r="E2356" s="12">
        <v>47796.54</v>
      </c>
      <c r="H2356">
        <f t="shared" si="288"/>
        <v>5.2230612088031148E-3</v>
      </c>
      <c r="I2356">
        <f t="shared" si="289"/>
        <v>1.1689083502113284E-2</v>
      </c>
      <c r="J2356">
        <f t="shared" si="290"/>
        <v>-4.370048699827711E-3</v>
      </c>
      <c r="K2356" t="str">
        <f t="shared" si="291"/>
        <v/>
      </c>
      <c r="L2356" t="str">
        <f t="shared" si="292"/>
        <v/>
      </c>
      <c r="M2356" t="str">
        <f t="shared" si="293"/>
        <v/>
      </c>
      <c r="N2356" t="str">
        <f t="shared" si="294"/>
        <v/>
      </c>
      <c r="O2356" t="str">
        <f t="shared" si="295"/>
        <v/>
      </c>
    </row>
    <row r="2357" spans="1:15" x14ac:dyDescent="0.25">
      <c r="A2357" s="1">
        <v>41486</v>
      </c>
      <c r="B2357" s="12">
        <v>47104.39</v>
      </c>
      <c r="C2357" s="12">
        <v>47973.05</v>
      </c>
      <c r="D2357" s="12">
        <v>48027.35</v>
      </c>
      <c r="E2357" s="12">
        <v>46869.66</v>
      </c>
      <c r="H2357">
        <f t="shared" si="288"/>
        <v>1.8441168646913919E-2</v>
      </c>
      <c r="I2357">
        <f t="shared" si="289"/>
        <v>1.9593927444979009E-2</v>
      </c>
      <c r="J2357">
        <f t="shared" si="290"/>
        <v>-4.9831873419865502E-3</v>
      </c>
      <c r="K2357" t="str">
        <f t="shared" si="291"/>
        <v/>
      </c>
      <c r="L2357" t="str">
        <f t="shared" si="292"/>
        <v/>
      </c>
      <c r="M2357" t="str">
        <f t="shared" si="293"/>
        <v/>
      </c>
      <c r="N2357" t="str">
        <f t="shared" si="294"/>
        <v/>
      </c>
      <c r="O2357" t="str">
        <f t="shared" si="295"/>
        <v/>
      </c>
    </row>
    <row r="2358" spans="1:15" x14ac:dyDescent="0.25">
      <c r="A2358" s="1">
        <v>41487</v>
      </c>
      <c r="B2358" s="12">
        <v>46424.06</v>
      </c>
      <c r="C2358" s="12">
        <v>46558.7</v>
      </c>
      <c r="D2358" s="12">
        <v>46619.56</v>
      </c>
      <c r="E2358" s="12">
        <v>46074.22</v>
      </c>
      <c r="H2358">
        <f t="shared" si="288"/>
        <v>2.9002202737116178E-3</v>
      </c>
      <c r="I2358">
        <f t="shared" si="289"/>
        <v>4.2111784277376607E-3</v>
      </c>
      <c r="J2358">
        <f t="shared" si="290"/>
        <v>-7.53574762741549E-3</v>
      </c>
      <c r="K2358" t="str">
        <f t="shared" si="291"/>
        <v/>
      </c>
      <c r="L2358" t="str">
        <f t="shared" si="292"/>
        <v/>
      </c>
      <c r="M2358" t="str">
        <f t="shared" si="293"/>
        <v/>
      </c>
      <c r="N2358" t="str">
        <f t="shared" si="294"/>
        <v/>
      </c>
      <c r="O2358" t="str">
        <f t="shared" si="295"/>
        <v/>
      </c>
    </row>
    <row r="2359" spans="1:15" x14ac:dyDescent="0.25">
      <c r="A2359" s="1">
        <v>41488</v>
      </c>
      <c r="B2359" s="12">
        <v>45702.79</v>
      </c>
      <c r="C2359" s="12">
        <v>46293.07</v>
      </c>
      <c r="D2359" s="12">
        <v>46380.4</v>
      </c>
      <c r="E2359" s="12">
        <v>45567.22</v>
      </c>
      <c r="H2359">
        <f t="shared" si="288"/>
        <v>1.2915622875540045E-2</v>
      </c>
      <c r="I2359">
        <f t="shared" si="289"/>
        <v>1.4826447138128751E-2</v>
      </c>
      <c r="J2359">
        <f t="shared" si="290"/>
        <v>-2.966339691734321E-3</v>
      </c>
      <c r="K2359" t="str">
        <f t="shared" si="291"/>
        <v/>
      </c>
      <c r="L2359" t="str">
        <f t="shared" si="292"/>
        <v/>
      </c>
      <c r="M2359" t="str">
        <f t="shared" si="293"/>
        <v/>
      </c>
      <c r="N2359" t="str">
        <f t="shared" si="294"/>
        <v/>
      </c>
      <c r="O2359" t="str">
        <f t="shared" si="295"/>
        <v/>
      </c>
    </row>
    <row r="2360" spans="1:15" x14ac:dyDescent="0.25">
      <c r="A2360" s="1">
        <v>41491</v>
      </c>
      <c r="B2360" s="12">
        <v>45202.400000000001</v>
      </c>
      <c r="C2360" s="12">
        <v>45606.87</v>
      </c>
      <c r="D2360" s="12">
        <v>45637.57</v>
      </c>
      <c r="E2360" s="12">
        <v>45062.42</v>
      </c>
      <c r="H2360">
        <f t="shared" si="288"/>
        <v>8.9479762136523977E-3</v>
      </c>
      <c r="I2360">
        <f t="shared" si="289"/>
        <v>9.6271436914854291E-3</v>
      </c>
      <c r="J2360">
        <f t="shared" si="290"/>
        <v>-3.0967382262889753E-3</v>
      </c>
      <c r="K2360" t="str">
        <f t="shared" si="291"/>
        <v/>
      </c>
      <c r="L2360" t="str">
        <f t="shared" si="292"/>
        <v/>
      </c>
      <c r="M2360" t="str">
        <f t="shared" si="293"/>
        <v/>
      </c>
      <c r="N2360" t="str">
        <f t="shared" si="294"/>
        <v/>
      </c>
      <c r="O2360" t="str">
        <f t="shared" si="295"/>
        <v/>
      </c>
    </row>
    <row r="2361" spans="1:15" x14ac:dyDescent="0.25">
      <c r="A2361" s="1">
        <v>41492</v>
      </c>
      <c r="B2361" s="12">
        <v>46092.22</v>
      </c>
      <c r="C2361" s="12">
        <v>45245.93</v>
      </c>
      <c r="D2361" s="12">
        <v>46285.45</v>
      </c>
      <c r="E2361" s="12">
        <v>45045.69</v>
      </c>
      <c r="H2361">
        <f t="shared" si="288"/>
        <v>-1.8360799284564799E-2</v>
      </c>
      <c r="I2361">
        <f t="shared" si="289"/>
        <v>4.1922476287754584E-3</v>
      </c>
      <c r="J2361">
        <f t="shared" si="290"/>
        <v>-2.2705133317510007E-2</v>
      </c>
      <c r="K2361" t="str">
        <f t="shared" si="291"/>
        <v/>
      </c>
      <c r="L2361" t="str">
        <f t="shared" si="292"/>
        <v/>
      </c>
      <c r="M2361" t="str">
        <f t="shared" si="293"/>
        <v/>
      </c>
      <c r="N2361" t="str">
        <f t="shared" si="294"/>
        <v/>
      </c>
      <c r="O2361" t="str">
        <f t="shared" si="295"/>
        <v/>
      </c>
    </row>
    <row r="2362" spans="1:15" x14ac:dyDescent="0.25">
      <c r="A2362" s="1">
        <v>41493</v>
      </c>
      <c r="B2362" s="12">
        <v>46170.51</v>
      </c>
      <c r="C2362" s="12">
        <v>46292.17</v>
      </c>
      <c r="D2362" s="12">
        <v>46867.67</v>
      </c>
      <c r="E2362" s="12">
        <v>45987.9</v>
      </c>
      <c r="H2362">
        <f t="shared" si="288"/>
        <v>2.6350152943945826E-3</v>
      </c>
      <c r="I2362">
        <f t="shared" si="289"/>
        <v>1.5099681593294001E-2</v>
      </c>
      <c r="J2362">
        <f t="shared" si="290"/>
        <v>-3.9551220032008061E-3</v>
      </c>
      <c r="K2362" t="str">
        <f t="shared" si="291"/>
        <v/>
      </c>
      <c r="L2362" t="str">
        <f t="shared" si="292"/>
        <v/>
      </c>
      <c r="M2362" t="str">
        <f t="shared" si="293"/>
        <v/>
      </c>
      <c r="N2362" t="str">
        <f t="shared" si="294"/>
        <v/>
      </c>
      <c r="O2362" t="str">
        <f t="shared" si="295"/>
        <v/>
      </c>
    </row>
    <row r="2363" spans="1:15" x14ac:dyDescent="0.25">
      <c r="A2363" s="1">
        <v>41494</v>
      </c>
      <c r="B2363" s="12">
        <v>45866.720000000001</v>
      </c>
      <c r="C2363" s="12">
        <v>45742.7</v>
      </c>
      <c r="D2363" s="12">
        <v>46160.79</v>
      </c>
      <c r="E2363" s="12">
        <v>45340.93</v>
      </c>
      <c r="H2363">
        <f t="shared" si="288"/>
        <v>-2.7039212745102459E-3</v>
      </c>
      <c r="I2363">
        <f t="shared" si="289"/>
        <v>6.4114024286017202E-3</v>
      </c>
      <c r="J2363">
        <f t="shared" si="290"/>
        <v>-1.1463431437870431E-2</v>
      </c>
      <c r="K2363" t="str">
        <f t="shared" si="291"/>
        <v/>
      </c>
      <c r="L2363" t="str">
        <f t="shared" si="292"/>
        <v/>
      </c>
      <c r="M2363" t="str">
        <f t="shared" si="293"/>
        <v/>
      </c>
      <c r="N2363" t="str">
        <f t="shared" si="294"/>
        <v/>
      </c>
      <c r="O2363" t="str">
        <f t="shared" si="295"/>
        <v/>
      </c>
    </row>
    <row r="2364" spans="1:15" x14ac:dyDescent="0.25">
      <c r="A2364" s="1">
        <v>41495</v>
      </c>
      <c r="B2364" s="12">
        <v>46400.79</v>
      </c>
      <c r="C2364" s="12">
        <v>45851.12</v>
      </c>
      <c r="D2364" s="12">
        <v>46414.61</v>
      </c>
      <c r="E2364" s="12">
        <v>45493.599999999999</v>
      </c>
      <c r="H2364">
        <f t="shared" si="288"/>
        <v>-1.1846134516244167E-2</v>
      </c>
      <c r="I2364">
        <f t="shared" si="289"/>
        <v>2.9783975660757633E-4</v>
      </c>
      <c r="J2364">
        <f t="shared" si="290"/>
        <v>-1.955117574506815E-2</v>
      </c>
      <c r="K2364" t="str">
        <f t="shared" si="291"/>
        <v/>
      </c>
      <c r="L2364" t="str">
        <f t="shared" si="292"/>
        <v/>
      </c>
      <c r="M2364" t="str">
        <f t="shared" si="293"/>
        <v/>
      </c>
      <c r="N2364" t="str">
        <f t="shared" si="294"/>
        <v/>
      </c>
      <c r="O2364" t="str">
        <f t="shared" si="295"/>
        <v/>
      </c>
    </row>
    <row r="2365" spans="1:15" x14ac:dyDescent="0.25">
      <c r="A2365" s="1">
        <v>41498</v>
      </c>
      <c r="B2365" s="12">
        <v>46326.49</v>
      </c>
      <c r="C2365" s="12">
        <v>46425.03</v>
      </c>
      <c r="D2365" s="12">
        <v>46866.559999999998</v>
      </c>
      <c r="E2365" s="12">
        <v>45900.04</v>
      </c>
      <c r="H2365">
        <f t="shared" si="288"/>
        <v>2.1270767545740199E-3</v>
      </c>
      <c r="I2365">
        <f t="shared" si="289"/>
        <v>1.1657908898343061E-2</v>
      </c>
      <c r="J2365">
        <f t="shared" si="290"/>
        <v>-9.2053164399028553E-3</v>
      </c>
      <c r="K2365" t="str">
        <f t="shared" si="291"/>
        <v/>
      </c>
      <c r="L2365" t="str">
        <f t="shared" si="292"/>
        <v/>
      </c>
      <c r="M2365" t="str">
        <f t="shared" si="293"/>
        <v/>
      </c>
      <c r="N2365" t="str">
        <f t="shared" si="294"/>
        <v/>
      </c>
      <c r="O2365" t="str">
        <f t="shared" si="295"/>
        <v/>
      </c>
    </row>
    <row r="2366" spans="1:15" x14ac:dyDescent="0.25">
      <c r="A2366" s="1">
        <v>41499</v>
      </c>
      <c r="B2366" s="12">
        <v>46791.73</v>
      </c>
      <c r="C2366" s="12">
        <v>46050.16</v>
      </c>
      <c r="D2366" s="12">
        <v>46841.81</v>
      </c>
      <c r="E2366" s="12">
        <v>45909.74</v>
      </c>
      <c r="H2366">
        <f t="shared" si="288"/>
        <v>-1.5848313366485955E-2</v>
      </c>
      <c r="I2366">
        <f t="shared" si="289"/>
        <v>1.0702745976691741E-3</v>
      </c>
      <c r="J2366">
        <f t="shared" si="290"/>
        <v>-1.884927101434386E-2</v>
      </c>
      <c r="K2366" t="str">
        <f t="shared" si="291"/>
        <v/>
      </c>
      <c r="L2366" t="str">
        <f t="shared" si="292"/>
        <v/>
      </c>
      <c r="M2366" t="str">
        <f t="shared" si="293"/>
        <v/>
      </c>
      <c r="N2366" t="str">
        <f t="shared" si="294"/>
        <v/>
      </c>
      <c r="O2366" t="str">
        <f t="shared" si="295"/>
        <v/>
      </c>
    </row>
    <row r="2367" spans="1:15" x14ac:dyDescent="0.25">
      <c r="A2367" s="1">
        <v>41500</v>
      </c>
      <c r="B2367" s="12">
        <v>47353.06</v>
      </c>
      <c r="C2367" s="12">
        <v>46691.57</v>
      </c>
      <c r="D2367" s="12">
        <v>47370.26</v>
      </c>
      <c r="E2367" s="12">
        <v>46328.91</v>
      </c>
      <c r="H2367">
        <f t="shared" si="288"/>
        <v>-1.3969318983820589E-2</v>
      </c>
      <c r="I2367">
        <f t="shared" si="289"/>
        <v>3.6322890220841231E-4</v>
      </c>
      <c r="J2367">
        <f t="shared" si="290"/>
        <v>-2.1627958150962079E-2</v>
      </c>
      <c r="K2367" t="str">
        <f t="shared" si="291"/>
        <v/>
      </c>
      <c r="L2367" t="str">
        <f t="shared" si="292"/>
        <v/>
      </c>
      <c r="M2367" t="str">
        <f t="shared" si="293"/>
        <v/>
      </c>
      <c r="N2367" t="str">
        <f t="shared" si="294"/>
        <v/>
      </c>
      <c r="O2367" t="str">
        <f t="shared" si="295"/>
        <v/>
      </c>
    </row>
    <row r="2368" spans="1:15" x14ac:dyDescent="0.25">
      <c r="A2368" s="1">
        <v>41501</v>
      </c>
      <c r="B2368" s="12">
        <v>48431.06</v>
      </c>
      <c r="C2368" s="12">
        <v>47568.65</v>
      </c>
      <c r="D2368" s="12">
        <v>48561.72</v>
      </c>
      <c r="E2368" s="12">
        <v>47408.94</v>
      </c>
      <c r="H2368">
        <f t="shared" si="288"/>
        <v>-1.7806961070023997E-2</v>
      </c>
      <c r="I2368">
        <f t="shared" si="289"/>
        <v>2.697855467132193E-3</v>
      </c>
      <c r="J2368">
        <f t="shared" si="290"/>
        <v>-2.1104638221835281E-2</v>
      </c>
      <c r="K2368" t="str">
        <f t="shared" si="291"/>
        <v/>
      </c>
      <c r="L2368" t="str">
        <f t="shared" si="292"/>
        <v/>
      </c>
      <c r="M2368" t="str">
        <f t="shared" si="293"/>
        <v/>
      </c>
      <c r="N2368" t="str">
        <f t="shared" si="294"/>
        <v/>
      </c>
      <c r="O2368" t="str">
        <f t="shared" si="295"/>
        <v/>
      </c>
    </row>
    <row r="2369" spans="1:15" x14ac:dyDescent="0.25">
      <c r="A2369" s="1">
        <v>41502</v>
      </c>
      <c r="B2369" s="12">
        <v>48081.47</v>
      </c>
      <c r="C2369" s="12">
        <v>48230.91</v>
      </c>
      <c r="D2369" s="12">
        <v>48431.06</v>
      </c>
      <c r="E2369" s="12">
        <v>46975.56</v>
      </c>
      <c r="H2369">
        <f t="shared" si="288"/>
        <v>3.1080580523017431E-3</v>
      </c>
      <c r="I2369">
        <f t="shared" si="289"/>
        <v>7.2707843582984211E-3</v>
      </c>
      <c r="J2369">
        <f t="shared" si="290"/>
        <v>-2.3000752680814585E-2</v>
      </c>
      <c r="K2369" t="str">
        <f t="shared" si="291"/>
        <v/>
      </c>
      <c r="L2369" t="str">
        <f t="shared" si="292"/>
        <v/>
      </c>
      <c r="M2369" t="str">
        <f t="shared" si="293"/>
        <v/>
      </c>
      <c r="N2369" t="str">
        <f t="shared" si="294"/>
        <v/>
      </c>
      <c r="O2369" t="str">
        <f t="shared" si="295"/>
        <v/>
      </c>
    </row>
    <row r="2370" spans="1:15" x14ac:dyDescent="0.25">
      <c r="A2370" s="1">
        <v>41505</v>
      </c>
      <c r="B2370" s="12">
        <v>48558.19</v>
      </c>
      <c r="C2370" s="12">
        <v>47955.89</v>
      </c>
      <c r="D2370" s="12">
        <v>48575.17</v>
      </c>
      <c r="E2370" s="12">
        <v>47667.24</v>
      </c>
      <c r="H2370">
        <f t="shared" si="288"/>
        <v>-1.2403674848671331E-2</v>
      </c>
      <c r="I2370">
        <f t="shared" si="289"/>
        <v>3.4968354462949769E-4</v>
      </c>
      <c r="J2370">
        <f t="shared" si="290"/>
        <v>-1.8348089168892079E-2</v>
      </c>
      <c r="K2370" t="str">
        <f t="shared" si="291"/>
        <v/>
      </c>
      <c r="L2370" t="str">
        <f t="shared" si="292"/>
        <v/>
      </c>
      <c r="M2370" t="str">
        <f t="shared" si="293"/>
        <v/>
      </c>
      <c r="N2370" t="str">
        <f t="shared" si="294"/>
        <v/>
      </c>
      <c r="O2370" t="str">
        <f t="shared" si="295"/>
        <v/>
      </c>
    </row>
    <row r="2371" spans="1:15" x14ac:dyDescent="0.25">
      <c r="A2371" s="1">
        <v>41506</v>
      </c>
      <c r="B2371" s="12">
        <v>47872.77</v>
      </c>
      <c r="C2371" s="12">
        <v>48429.34</v>
      </c>
      <c r="D2371" s="12">
        <v>48653.71</v>
      </c>
      <c r="E2371" s="12">
        <v>46755.98</v>
      </c>
      <c r="H2371">
        <f t="shared" si="288"/>
        <v>1.1626024564695081E-2</v>
      </c>
      <c r="I2371">
        <f t="shared" si="289"/>
        <v>1.6312822508494973E-2</v>
      </c>
      <c r="J2371">
        <f t="shared" si="290"/>
        <v>-2.3328292889673863E-2</v>
      </c>
      <c r="K2371" t="str">
        <f t="shared" si="291"/>
        <v/>
      </c>
      <c r="L2371" t="str">
        <f t="shared" si="292"/>
        <v/>
      </c>
      <c r="M2371" t="str">
        <f t="shared" si="293"/>
        <v/>
      </c>
      <c r="N2371" t="str">
        <f t="shared" si="294"/>
        <v/>
      </c>
      <c r="O2371" t="str">
        <f t="shared" si="295"/>
        <v/>
      </c>
    </row>
    <row r="2372" spans="1:15" x14ac:dyDescent="0.25">
      <c r="A2372" s="1">
        <v>41507</v>
      </c>
      <c r="B2372" s="12">
        <v>47915.73</v>
      </c>
      <c r="C2372" s="12">
        <v>47872.77</v>
      </c>
      <c r="D2372" s="12">
        <v>48576.28</v>
      </c>
      <c r="E2372" s="12">
        <v>46491.49</v>
      </c>
      <c r="H2372">
        <f t="shared" si="288"/>
        <v>-8.9657404781284811E-4</v>
      </c>
      <c r="I2372">
        <f t="shared" si="289"/>
        <v>1.3785660784047193E-2</v>
      </c>
      <c r="J2372">
        <f t="shared" si="290"/>
        <v>-2.9723850601879653E-2</v>
      </c>
      <c r="K2372" t="str">
        <f t="shared" si="291"/>
        <v/>
      </c>
      <c r="L2372" t="str">
        <f t="shared" si="292"/>
        <v/>
      </c>
      <c r="M2372" t="str">
        <f t="shared" si="293"/>
        <v/>
      </c>
      <c r="N2372" t="str">
        <f t="shared" si="294"/>
        <v/>
      </c>
      <c r="O2372" t="str">
        <f t="shared" si="295"/>
        <v/>
      </c>
    </row>
    <row r="2373" spans="1:15" x14ac:dyDescent="0.25">
      <c r="A2373" s="1">
        <v>41508</v>
      </c>
      <c r="B2373" s="12">
        <v>46504.59</v>
      </c>
      <c r="C2373" s="12">
        <v>47612.3</v>
      </c>
      <c r="D2373" s="12">
        <v>47630.78</v>
      </c>
      <c r="E2373" s="12">
        <v>46288.11</v>
      </c>
      <c r="H2373">
        <f t="shared" si="288"/>
        <v>2.381936922785477E-2</v>
      </c>
      <c r="I2373">
        <f t="shared" si="289"/>
        <v>2.4216749357429013E-2</v>
      </c>
      <c r="J2373">
        <f t="shared" si="290"/>
        <v>-4.6550243750131948E-3</v>
      </c>
      <c r="K2373" t="str">
        <f t="shared" si="291"/>
        <v/>
      </c>
      <c r="L2373" t="str">
        <f t="shared" si="292"/>
        <v/>
      </c>
      <c r="M2373" t="str">
        <f t="shared" si="293"/>
        <v/>
      </c>
      <c r="N2373" t="str">
        <f t="shared" si="294"/>
        <v/>
      </c>
      <c r="O2373" t="str">
        <f t="shared" si="295"/>
        <v/>
      </c>
    </row>
    <row r="2374" spans="1:15" x14ac:dyDescent="0.25">
      <c r="A2374" s="1">
        <v>41509</v>
      </c>
      <c r="B2374" s="12">
        <v>46252.57</v>
      </c>
      <c r="C2374" s="12">
        <v>46339.39</v>
      </c>
      <c r="D2374" s="12">
        <v>46628.38</v>
      </c>
      <c r="E2374" s="12">
        <v>45989.62</v>
      </c>
      <c r="H2374">
        <f t="shared" si="288"/>
        <v>1.8770848841480614E-3</v>
      </c>
      <c r="I2374">
        <f t="shared" si="289"/>
        <v>8.1251701256817022E-3</v>
      </c>
      <c r="J2374">
        <f t="shared" si="290"/>
        <v>-5.6850894988105249E-3</v>
      </c>
      <c r="K2374" t="str">
        <f t="shared" si="291"/>
        <v/>
      </c>
      <c r="L2374" t="str">
        <f t="shared" si="292"/>
        <v/>
      </c>
      <c r="M2374" t="str">
        <f t="shared" si="293"/>
        <v/>
      </c>
      <c r="N2374" t="str">
        <f t="shared" si="294"/>
        <v/>
      </c>
      <c r="O2374" t="str">
        <f t="shared" si="295"/>
        <v/>
      </c>
    </row>
    <row r="2375" spans="1:15" x14ac:dyDescent="0.25">
      <c r="A2375" s="1">
        <v>41512</v>
      </c>
      <c r="B2375" s="12">
        <v>47185.27</v>
      </c>
      <c r="C2375" s="12">
        <v>46231.9</v>
      </c>
      <c r="D2375" s="12">
        <v>47517.19</v>
      </c>
      <c r="E2375" s="12">
        <v>45441.4</v>
      </c>
      <c r="H2375">
        <f t="shared" ref="H2375:H2438" si="296">C2375/$B2375-1</f>
        <v>-2.0204822394785382E-2</v>
      </c>
      <c r="I2375">
        <f t="shared" ref="I2375:I2438" si="297">D2375/$B2375-1</f>
        <v>7.034398658734009E-3</v>
      </c>
      <c r="J2375">
        <f t="shared" ref="J2375:J2438" si="298">E2375/$B2375-1</f>
        <v>-3.6957931998693572E-2</v>
      </c>
      <c r="K2375" t="str">
        <f t="shared" ref="K2375:K2438" si="299">IF(AND(C2375&lt;E2375,ABS(C2375/E2375-1)&gt;K$2),C2375/E2375-1,"")</f>
        <v/>
      </c>
      <c r="L2375" t="str">
        <f t="shared" ref="L2375:L2438" si="300">IF(AND(C2375&gt;D2375,ABS(D2375/C2375-1)&gt;K$2),D2375/C2375-1,"")</f>
        <v/>
      </c>
      <c r="M2375" t="str">
        <f t="shared" ref="M2375:M2438" si="301">IF(AND(E2375&gt;D2375,ABS(E2375/D2375-1)&gt;K$2),E2375/D2375-1,"")</f>
        <v/>
      </c>
      <c r="N2375" t="str">
        <f t="shared" ref="N2375:N2438" si="302">IF(AND(B2375&lt;E2375,ABS(E2375/B2375-1)&gt;K$2),E2375/B2375-1,"")</f>
        <v/>
      </c>
      <c r="O2375" t="str">
        <f t="shared" ref="O2375:O2438" si="303">IF(AND(B2375&gt;D2375,ABS(D2375/B2375-1)&gt;K$2),D2375/B2375-1,"")</f>
        <v/>
      </c>
    </row>
    <row r="2376" spans="1:15" x14ac:dyDescent="0.25">
      <c r="A2376" s="1">
        <v>41513</v>
      </c>
      <c r="B2376" s="12">
        <v>49579.14</v>
      </c>
      <c r="C2376" s="12">
        <v>47346.8</v>
      </c>
      <c r="D2376" s="12">
        <v>49579.14</v>
      </c>
      <c r="E2376" s="12">
        <v>47346.8</v>
      </c>
      <c r="H2376">
        <f t="shared" si="296"/>
        <v>-4.5025791088752154E-2</v>
      </c>
      <c r="I2376">
        <f t="shared" si="297"/>
        <v>0</v>
      </c>
      <c r="J2376">
        <f t="shared" si="298"/>
        <v>-4.5025791088752154E-2</v>
      </c>
      <c r="K2376" t="str">
        <f t="shared" si="299"/>
        <v/>
      </c>
      <c r="L2376" t="str">
        <f t="shared" si="300"/>
        <v/>
      </c>
      <c r="M2376" t="str">
        <f t="shared" si="301"/>
        <v/>
      </c>
      <c r="N2376" t="str">
        <f t="shared" si="302"/>
        <v/>
      </c>
      <c r="O2376" t="str">
        <f t="shared" si="303"/>
        <v/>
      </c>
    </row>
    <row r="2377" spans="1:15" x14ac:dyDescent="0.25">
      <c r="A2377" s="1">
        <v>41514</v>
      </c>
      <c r="B2377" s="12">
        <v>49601.599999999999</v>
      </c>
      <c r="C2377" s="12">
        <v>49440.23</v>
      </c>
      <c r="D2377" s="12">
        <v>49952.87</v>
      </c>
      <c r="E2377" s="12">
        <v>48340.56</v>
      </c>
      <c r="H2377">
        <f t="shared" si="296"/>
        <v>-3.2533224734685451E-3</v>
      </c>
      <c r="I2377">
        <f t="shared" si="297"/>
        <v>7.0818280055482408E-3</v>
      </c>
      <c r="J2377">
        <f t="shared" si="298"/>
        <v>-2.5423373439566466E-2</v>
      </c>
      <c r="K2377" t="str">
        <f t="shared" si="299"/>
        <v/>
      </c>
      <c r="L2377" t="str">
        <f t="shared" si="300"/>
        <v/>
      </c>
      <c r="M2377" t="str">
        <f t="shared" si="301"/>
        <v/>
      </c>
      <c r="N2377" t="str">
        <f t="shared" si="302"/>
        <v/>
      </c>
      <c r="O2377" t="str">
        <f t="shared" si="303"/>
        <v/>
      </c>
    </row>
    <row r="2378" spans="1:15" x14ac:dyDescent="0.25">
      <c r="A2378" s="1">
        <v>41515</v>
      </c>
      <c r="B2378" s="12">
        <v>49899.23</v>
      </c>
      <c r="C2378" s="12">
        <v>49149.64</v>
      </c>
      <c r="D2378" s="12">
        <v>50067.88</v>
      </c>
      <c r="E2378" s="12">
        <v>48715.13</v>
      </c>
      <c r="H2378">
        <f t="shared" si="296"/>
        <v>-1.5022075490944475E-2</v>
      </c>
      <c r="I2378">
        <f t="shared" si="297"/>
        <v>3.3798116724446103E-3</v>
      </c>
      <c r="J2378">
        <f t="shared" si="298"/>
        <v>-2.3729825089485512E-2</v>
      </c>
      <c r="K2378" t="str">
        <f t="shared" si="299"/>
        <v/>
      </c>
      <c r="L2378" t="str">
        <f t="shared" si="300"/>
        <v/>
      </c>
      <c r="M2378" t="str">
        <f t="shared" si="301"/>
        <v/>
      </c>
      <c r="N2378" t="str">
        <f t="shared" si="302"/>
        <v/>
      </c>
      <c r="O2378" t="str">
        <f t="shared" si="303"/>
        <v/>
      </c>
    </row>
    <row r="2379" spans="1:15" x14ac:dyDescent="0.25">
      <c r="A2379" s="1">
        <v>41516</v>
      </c>
      <c r="B2379" s="12">
        <v>50180.81</v>
      </c>
      <c r="C2379" s="12">
        <v>49567.21</v>
      </c>
      <c r="D2379" s="12">
        <v>50701.35</v>
      </c>
      <c r="E2379" s="12">
        <v>49511.35</v>
      </c>
      <c r="H2379">
        <f t="shared" si="296"/>
        <v>-1.2227781895110867E-2</v>
      </c>
      <c r="I2379">
        <f t="shared" si="297"/>
        <v>1.0373288115516743E-2</v>
      </c>
      <c r="J2379">
        <f t="shared" si="298"/>
        <v>-1.3340956433345763E-2</v>
      </c>
      <c r="K2379" t="str">
        <f t="shared" si="299"/>
        <v/>
      </c>
      <c r="L2379" t="str">
        <f t="shared" si="300"/>
        <v/>
      </c>
      <c r="M2379" t="str">
        <f t="shared" si="301"/>
        <v/>
      </c>
      <c r="N2379" t="str">
        <f t="shared" si="302"/>
        <v/>
      </c>
      <c r="O2379" t="str">
        <f t="shared" si="303"/>
        <v/>
      </c>
    </row>
    <row r="2380" spans="1:15" x14ac:dyDescent="0.25">
      <c r="A2380" s="1">
        <v>41520</v>
      </c>
      <c r="B2380" s="12">
        <v>49078.75</v>
      </c>
      <c r="C2380" s="12">
        <v>49417.69</v>
      </c>
      <c r="D2380" s="12">
        <v>49654.21</v>
      </c>
      <c r="E2380" s="12">
        <v>48328.79</v>
      </c>
      <c r="H2380">
        <f t="shared" si="296"/>
        <v>6.9060438580852423E-3</v>
      </c>
      <c r="I2380">
        <f t="shared" si="297"/>
        <v>1.172523750095511E-2</v>
      </c>
      <c r="J2380">
        <f t="shared" si="298"/>
        <v>-1.5280747777806081E-2</v>
      </c>
      <c r="K2380" t="str">
        <f t="shared" si="299"/>
        <v/>
      </c>
      <c r="L2380" t="str">
        <f t="shared" si="300"/>
        <v/>
      </c>
      <c r="M2380" t="str">
        <f t="shared" si="301"/>
        <v/>
      </c>
      <c r="N2380" t="str">
        <f t="shared" si="302"/>
        <v/>
      </c>
      <c r="O2380" t="str">
        <f t="shared" si="303"/>
        <v/>
      </c>
    </row>
    <row r="2381" spans="1:15" x14ac:dyDescent="0.25">
      <c r="A2381" s="1">
        <v>41521</v>
      </c>
      <c r="B2381" s="12">
        <v>48802.48</v>
      </c>
      <c r="C2381" s="12">
        <v>49029.73</v>
      </c>
      <c r="D2381" s="12">
        <v>49368.43</v>
      </c>
      <c r="E2381" s="12">
        <v>48558.21</v>
      </c>
      <c r="H2381">
        <f t="shared" si="296"/>
        <v>4.656525651975052E-3</v>
      </c>
      <c r="I2381">
        <f t="shared" si="297"/>
        <v>1.1596746722707385E-2</v>
      </c>
      <c r="J2381">
        <f t="shared" si="298"/>
        <v>-5.0052784202770928E-3</v>
      </c>
      <c r="K2381" t="str">
        <f t="shared" si="299"/>
        <v/>
      </c>
      <c r="L2381" t="str">
        <f t="shared" si="300"/>
        <v/>
      </c>
      <c r="M2381" t="str">
        <f t="shared" si="301"/>
        <v/>
      </c>
      <c r="N2381" t="str">
        <f t="shared" si="302"/>
        <v/>
      </c>
      <c r="O2381" t="str">
        <f t="shared" si="303"/>
        <v/>
      </c>
    </row>
    <row r="2382" spans="1:15" x14ac:dyDescent="0.25">
      <c r="A2382" s="1">
        <v>41522</v>
      </c>
      <c r="B2382" s="12">
        <v>48802.52</v>
      </c>
      <c r="C2382" s="12">
        <v>48648.05</v>
      </c>
      <c r="D2382" s="12">
        <v>49085.08</v>
      </c>
      <c r="E2382" s="12">
        <v>48409.51</v>
      </c>
      <c r="H2382">
        <f t="shared" si="296"/>
        <v>-3.1652054033274313E-3</v>
      </c>
      <c r="I2382">
        <f t="shared" si="297"/>
        <v>5.789864949596879E-3</v>
      </c>
      <c r="J2382">
        <f t="shared" si="298"/>
        <v>-8.0530677514193405E-3</v>
      </c>
      <c r="K2382" t="str">
        <f t="shared" si="299"/>
        <v/>
      </c>
      <c r="L2382" t="str">
        <f t="shared" si="300"/>
        <v/>
      </c>
      <c r="M2382" t="str">
        <f t="shared" si="301"/>
        <v/>
      </c>
      <c r="N2382" t="str">
        <f t="shared" si="302"/>
        <v/>
      </c>
      <c r="O2382" t="str">
        <f t="shared" si="303"/>
        <v/>
      </c>
    </row>
    <row r="2383" spans="1:15" x14ac:dyDescent="0.25">
      <c r="A2383" s="1">
        <v>41523</v>
      </c>
      <c r="B2383" s="12">
        <v>49013.65</v>
      </c>
      <c r="C2383" s="12">
        <v>48499.43</v>
      </c>
      <c r="D2383" s="12">
        <v>50034.86</v>
      </c>
      <c r="E2383" s="12">
        <v>48007.92</v>
      </c>
      <c r="H2383">
        <f t="shared" si="296"/>
        <v>-1.0491363120273656E-2</v>
      </c>
      <c r="I2383">
        <f t="shared" si="297"/>
        <v>2.0835216312190541E-2</v>
      </c>
      <c r="J2383">
        <f t="shared" si="298"/>
        <v>-2.0519385926165534E-2</v>
      </c>
      <c r="K2383" t="str">
        <f t="shared" si="299"/>
        <v/>
      </c>
      <c r="L2383" t="str">
        <f t="shared" si="300"/>
        <v/>
      </c>
      <c r="M2383" t="str">
        <f t="shared" si="301"/>
        <v/>
      </c>
      <c r="N2383" t="str">
        <f t="shared" si="302"/>
        <v/>
      </c>
      <c r="O2383" t="str">
        <f t="shared" si="303"/>
        <v/>
      </c>
    </row>
    <row r="2384" spans="1:15" x14ac:dyDescent="0.25">
      <c r="A2384" s="1">
        <v>41526</v>
      </c>
      <c r="B2384" s="12">
        <v>47691.3</v>
      </c>
      <c r="C2384" s="12">
        <v>48784.21</v>
      </c>
      <c r="D2384" s="12">
        <v>48896.49</v>
      </c>
      <c r="E2384" s="12">
        <v>47500.79</v>
      </c>
      <c r="H2384">
        <f t="shared" si="296"/>
        <v>2.2916339038776323E-2</v>
      </c>
      <c r="I2384">
        <f t="shared" si="297"/>
        <v>2.5270646847538103E-2</v>
      </c>
      <c r="J2384">
        <f t="shared" si="298"/>
        <v>-3.9946489191949874E-3</v>
      </c>
      <c r="K2384" t="str">
        <f t="shared" si="299"/>
        <v/>
      </c>
      <c r="L2384" t="str">
        <f t="shared" si="300"/>
        <v/>
      </c>
      <c r="M2384" t="str">
        <f t="shared" si="301"/>
        <v/>
      </c>
      <c r="N2384" t="str">
        <f t="shared" si="302"/>
        <v/>
      </c>
      <c r="O2384" t="str">
        <f t="shared" si="303"/>
        <v/>
      </c>
    </row>
    <row r="2385" spans="1:15" x14ac:dyDescent="0.25">
      <c r="A2385" s="1">
        <v>41527</v>
      </c>
      <c r="B2385" s="12">
        <v>46838.31</v>
      </c>
      <c r="C2385" s="12">
        <v>47214.94</v>
      </c>
      <c r="D2385" s="12">
        <v>47225.58</v>
      </c>
      <c r="E2385" s="12">
        <v>46599</v>
      </c>
      <c r="H2385">
        <f t="shared" si="296"/>
        <v>8.0410672374815473E-3</v>
      </c>
      <c r="I2385">
        <f t="shared" si="297"/>
        <v>8.2682317103244252E-3</v>
      </c>
      <c r="J2385">
        <f t="shared" si="298"/>
        <v>-5.1092791349645061E-3</v>
      </c>
      <c r="K2385" t="str">
        <f t="shared" si="299"/>
        <v/>
      </c>
      <c r="L2385" t="str">
        <f t="shared" si="300"/>
        <v/>
      </c>
      <c r="M2385" t="str">
        <f t="shared" si="301"/>
        <v/>
      </c>
      <c r="N2385" t="str">
        <f t="shared" si="302"/>
        <v/>
      </c>
      <c r="O2385" t="str">
        <f t="shared" si="303"/>
        <v/>
      </c>
    </row>
    <row r="2386" spans="1:15" x14ac:dyDescent="0.25">
      <c r="A2386" s="1">
        <v>41528</v>
      </c>
      <c r="B2386" s="12">
        <v>46017.74</v>
      </c>
      <c r="C2386" s="12">
        <v>46796.28</v>
      </c>
      <c r="D2386" s="12">
        <v>46809.56</v>
      </c>
      <c r="E2386" s="12">
        <v>45729.73</v>
      </c>
      <c r="H2386">
        <f t="shared" si="296"/>
        <v>1.6918258045701462E-2</v>
      </c>
      <c r="I2386">
        <f t="shared" si="297"/>
        <v>1.7206842404690059E-2</v>
      </c>
      <c r="J2386">
        <f t="shared" si="298"/>
        <v>-6.2586732855632876E-3</v>
      </c>
      <c r="K2386" t="str">
        <f t="shared" si="299"/>
        <v/>
      </c>
      <c r="L2386" t="str">
        <f t="shared" si="300"/>
        <v/>
      </c>
      <c r="M2386" t="str">
        <f t="shared" si="301"/>
        <v/>
      </c>
      <c r="N2386" t="str">
        <f t="shared" si="302"/>
        <v/>
      </c>
      <c r="O2386" t="str">
        <f t="shared" si="303"/>
        <v/>
      </c>
    </row>
    <row r="2387" spans="1:15" x14ac:dyDescent="0.25">
      <c r="A2387" s="1">
        <v>41529</v>
      </c>
      <c r="B2387" s="12">
        <v>46152.44</v>
      </c>
      <c r="C2387" s="12">
        <v>45771.79</v>
      </c>
      <c r="D2387" s="12">
        <v>46617.39</v>
      </c>
      <c r="E2387" s="12">
        <v>45417.21</v>
      </c>
      <c r="H2387">
        <f t="shared" si="296"/>
        <v>-8.2476679456168212E-3</v>
      </c>
      <c r="I2387">
        <f t="shared" si="297"/>
        <v>1.0074223594678688E-2</v>
      </c>
      <c r="J2387">
        <f t="shared" si="298"/>
        <v>-1.593046868161252E-2</v>
      </c>
      <c r="K2387" t="str">
        <f t="shared" si="299"/>
        <v/>
      </c>
      <c r="L2387" t="str">
        <f t="shared" si="300"/>
        <v/>
      </c>
      <c r="M2387" t="str">
        <f t="shared" si="301"/>
        <v/>
      </c>
      <c r="N2387" t="str">
        <f t="shared" si="302"/>
        <v/>
      </c>
      <c r="O2387" t="str">
        <f t="shared" si="303"/>
        <v/>
      </c>
    </row>
    <row r="2388" spans="1:15" x14ac:dyDescent="0.25">
      <c r="A2388" s="1">
        <v>41530</v>
      </c>
      <c r="B2388" s="12">
        <v>46145.85</v>
      </c>
      <c r="C2388" s="12">
        <v>46033.43</v>
      </c>
      <c r="D2388" s="12">
        <v>46548.71</v>
      </c>
      <c r="E2388" s="12">
        <v>45510.66</v>
      </c>
      <c r="H2388">
        <f t="shared" si="296"/>
        <v>-2.4361887363651968E-3</v>
      </c>
      <c r="I2388">
        <f t="shared" si="297"/>
        <v>8.7301458310986568E-3</v>
      </c>
      <c r="J2388">
        <f t="shared" si="298"/>
        <v>-1.3764834757621691E-2</v>
      </c>
      <c r="K2388" t="str">
        <f t="shared" si="299"/>
        <v/>
      </c>
      <c r="L2388" t="str">
        <f t="shared" si="300"/>
        <v/>
      </c>
      <c r="M2388" t="str">
        <f t="shared" si="301"/>
        <v/>
      </c>
      <c r="N2388" t="str">
        <f t="shared" si="302"/>
        <v/>
      </c>
      <c r="O2388" t="str">
        <f t="shared" si="303"/>
        <v/>
      </c>
    </row>
    <row r="2389" spans="1:15" x14ac:dyDescent="0.25">
      <c r="A2389" s="1">
        <v>41533</v>
      </c>
      <c r="B2389" s="12">
        <v>45602.54</v>
      </c>
      <c r="C2389" s="12">
        <v>45280.84</v>
      </c>
      <c r="D2389" s="12">
        <v>45826.86</v>
      </c>
      <c r="E2389" s="12">
        <v>44883.53</v>
      </c>
      <c r="H2389">
        <f t="shared" si="296"/>
        <v>-7.0544316171863297E-3</v>
      </c>
      <c r="I2389">
        <f t="shared" si="297"/>
        <v>4.9190242473335921E-3</v>
      </c>
      <c r="J2389">
        <f t="shared" si="298"/>
        <v>-1.5766884914743873E-2</v>
      </c>
      <c r="K2389" t="str">
        <f t="shared" si="299"/>
        <v/>
      </c>
      <c r="L2389" t="str">
        <f t="shared" si="300"/>
        <v/>
      </c>
      <c r="M2389" t="str">
        <f t="shared" si="301"/>
        <v/>
      </c>
      <c r="N2389" t="str">
        <f t="shared" si="302"/>
        <v/>
      </c>
      <c r="O2389" t="str">
        <f t="shared" si="303"/>
        <v/>
      </c>
    </row>
    <row r="2390" spans="1:15" x14ac:dyDescent="0.25">
      <c r="A2390" s="1">
        <v>41534</v>
      </c>
      <c r="B2390" s="12">
        <v>45270.97</v>
      </c>
      <c r="C2390" s="12">
        <v>45423.35</v>
      </c>
      <c r="D2390" s="12">
        <v>45448.39</v>
      </c>
      <c r="E2390" s="12">
        <v>44855.93</v>
      </c>
      <c r="H2390">
        <f t="shared" si="296"/>
        <v>3.3659539435535457E-3</v>
      </c>
      <c r="I2390">
        <f t="shared" si="297"/>
        <v>3.9190677822895648E-3</v>
      </c>
      <c r="J2390">
        <f t="shared" si="298"/>
        <v>-9.1679060554700209E-3</v>
      </c>
      <c r="K2390" t="str">
        <f t="shared" si="299"/>
        <v/>
      </c>
      <c r="L2390" t="str">
        <f t="shared" si="300"/>
        <v/>
      </c>
      <c r="M2390" t="str">
        <f t="shared" si="301"/>
        <v/>
      </c>
      <c r="N2390" t="str">
        <f t="shared" si="302"/>
        <v/>
      </c>
      <c r="O2390" t="str">
        <f t="shared" si="303"/>
        <v/>
      </c>
    </row>
    <row r="2391" spans="1:15" x14ac:dyDescent="0.25">
      <c r="A2391" s="1">
        <v>41535</v>
      </c>
      <c r="B2391" s="12">
        <v>44271.44</v>
      </c>
      <c r="C2391" s="12">
        <v>45054.400000000001</v>
      </c>
      <c r="D2391" s="12">
        <v>45562.5</v>
      </c>
      <c r="E2391" s="12">
        <v>44046.53</v>
      </c>
      <c r="H2391">
        <f t="shared" si="296"/>
        <v>1.7685442352902925E-2</v>
      </c>
      <c r="I2391">
        <f t="shared" si="297"/>
        <v>2.9162367431463609E-2</v>
      </c>
      <c r="J2391">
        <f t="shared" si="298"/>
        <v>-5.0802503826395951E-3</v>
      </c>
      <c r="K2391" t="str">
        <f t="shared" si="299"/>
        <v/>
      </c>
      <c r="L2391" t="str">
        <f t="shared" si="300"/>
        <v/>
      </c>
      <c r="M2391" t="str">
        <f t="shared" si="301"/>
        <v/>
      </c>
      <c r="N2391" t="str">
        <f t="shared" si="302"/>
        <v/>
      </c>
      <c r="O2391" t="str">
        <f t="shared" si="303"/>
        <v/>
      </c>
    </row>
    <row r="2392" spans="1:15" x14ac:dyDescent="0.25">
      <c r="A2392" s="1">
        <v>41536</v>
      </c>
      <c r="B2392" s="12">
        <v>44394.15</v>
      </c>
      <c r="C2392" s="12">
        <v>44100.92</v>
      </c>
      <c r="D2392" s="12">
        <v>44917.35</v>
      </c>
      <c r="E2392" s="12">
        <v>43809.78</v>
      </c>
      <c r="H2392">
        <f t="shared" si="296"/>
        <v>-6.6051495523622439E-3</v>
      </c>
      <c r="I2392">
        <f t="shared" si="297"/>
        <v>1.1785336581509043E-2</v>
      </c>
      <c r="J2392">
        <f t="shared" si="298"/>
        <v>-1.3163220829771505E-2</v>
      </c>
      <c r="K2392" t="str">
        <f t="shared" si="299"/>
        <v/>
      </c>
      <c r="L2392" t="str">
        <f t="shared" si="300"/>
        <v/>
      </c>
      <c r="M2392" t="str">
        <f t="shared" si="301"/>
        <v/>
      </c>
      <c r="N2392" t="str">
        <f t="shared" si="302"/>
        <v/>
      </c>
      <c r="O2392" t="str">
        <f t="shared" si="303"/>
        <v/>
      </c>
    </row>
    <row r="2393" spans="1:15" x14ac:dyDescent="0.25">
      <c r="A2393" s="1">
        <v>41537</v>
      </c>
      <c r="B2393" s="12">
        <v>45607.03</v>
      </c>
      <c r="C2393" s="12">
        <v>44458.95</v>
      </c>
      <c r="D2393" s="12">
        <v>45694.239999999998</v>
      </c>
      <c r="E2393" s="12">
        <v>44421.56</v>
      </c>
      <c r="H2393">
        <f t="shared" si="296"/>
        <v>-2.517331209684126E-2</v>
      </c>
      <c r="I2393">
        <f t="shared" si="297"/>
        <v>1.9122052016979918E-3</v>
      </c>
      <c r="J2393">
        <f t="shared" si="298"/>
        <v>-2.5993141846772372E-2</v>
      </c>
      <c r="K2393" t="str">
        <f t="shared" si="299"/>
        <v/>
      </c>
      <c r="L2393" t="str">
        <f t="shared" si="300"/>
        <v/>
      </c>
      <c r="M2393" t="str">
        <f t="shared" si="301"/>
        <v/>
      </c>
      <c r="N2393" t="str">
        <f t="shared" si="302"/>
        <v/>
      </c>
      <c r="O2393" t="str">
        <f t="shared" si="303"/>
        <v/>
      </c>
    </row>
    <row r="2394" spans="1:15" x14ac:dyDescent="0.25">
      <c r="A2394" s="1">
        <v>41540</v>
      </c>
      <c r="B2394" s="12">
        <v>45980.39</v>
      </c>
      <c r="C2394" s="12">
        <v>45642.29</v>
      </c>
      <c r="D2394" s="12">
        <v>46196.46</v>
      </c>
      <c r="E2394" s="12">
        <v>45173.15</v>
      </c>
      <c r="H2394">
        <f t="shared" si="296"/>
        <v>-7.3531346732813585E-3</v>
      </c>
      <c r="I2394">
        <f t="shared" si="297"/>
        <v>4.6991771927118453E-3</v>
      </c>
      <c r="J2394">
        <f t="shared" si="298"/>
        <v>-1.7556179928008397E-2</v>
      </c>
      <c r="K2394" t="str">
        <f t="shared" si="299"/>
        <v/>
      </c>
      <c r="L2394" t="str">
        <f t="shared" si="300"/>
        <v/>
      </c>
      <c r="M2394" t="str">
        <f t="shared" si="301"/>
        <v/>
      </c>
      <c r="N2394" t="str">
        <f t="shared" si="302"/>
        <v/>
      </c>
      <c r="O2394" t="str">
        <f t="shared" si="303"/>
        <v/>
      </c>
    </row>
    <row r="2395" spans="1:15" x14ac:dyDescent="0.25">
      <c r="A2395" s="1">
        <v>41541</v>
      </c>
      <c r="B2395" s="12">
        <v>45698.73</v>
      </c>
      <c r="C2395" s="12">
        <v>45952.22</v>
      </c>
      <c r="D2395" s="12">
        <v>45998.62</v>
      </c>
      <c r="E2395" s="12">
        <v>45163.51</v>
      </c>
      <c r="H2395">
        <f t="shared" si="296"/>
        <v>5.5469812837249943E-3</v>
      </c>
      <c r="I2395">
        <f t="shared" si="297"/>
        <v>6.5623267867618296E-3</v>
      </c>
      <c r="J2395">
        <f t="shared" si="298"/>
        <v>-1.1711922847746581E-2</v>
      </c>
      <c r="K2395" t="str">
        <f t="shared" si="299"/>
        <v/>
      </c>
      <c r="L2395" t="str">
        <f t="shared" si="300"/>
        <v/>
      </c>
      <c r="M2395" t="str">
        <f t="shared" si="301"/>
        <v/>
      </c>
      <c r="N2395" t="str">
        <f t="shared" si="302"/>
        <v/>
      </c>
      <c r="O2395" t="str">
        <f t="shared" si="303"/>
        <v/>
      </c>
    </row>
    <row r="2396" spans="1:15" x14ac:dyDescent="0.25">
      <c r="A2396" s="1">
        <v>41542</v>
      </c>
      <c r="B2396" s="12">
        <v>45771.15</v>
      </c>
      <c r="C2396" s="12">
        <v>45814.55</v>
      </c>
      <c r="D2396" s="12">
        <v>46102.05</v>
      </c>
      <c r="E2396" s="12">
        <v>45361.599999999999</v>
      </c>
      <c r="H2396">
        <f t="shared" si="296"/>
        <v>9.4819553364944298E-4</v>
      </c>
      <c r="I2396">
        <f t="shared" si="297"/>
        <v>7.2294447484932967E-3</v>
      </c>
      <c r="J2396">
        <f t="shared" si="298"/>
        <v>-8.947776055441059E-3</v>
      </c>
      <c r="K2396" t="str">
        <f t="shared" si="299"/>
        <v/>
      </c>
      <c r="L2396" t="str">
        <f t="shared" si="300"/>
        <v/>
      </c>
      <c r="M2396" t="str">
        <f t="shared" si="301"/>
        <v/>
      </c>
      <c r="N2396" t="str">
        <f t="shared" si="302"/>
        <v/>
      </c>
      <c r="O2396" t="str">
        <f t="shared" si="303"/>
        <v/>
      </c>
    </row>
    <row r="2397" spans="1:15" x14ac:dyDescent="0.25">
      <c r="A2397" s="1">
        <v>41543</v>
      </c>
      <c r="B2397" s="12">
        <v>45163.92</v>
      </c>
      <c r="C2397" s="12">
        <v>45612.52</v>
      </c>
      <c r="D2397" s="12">
        <v>45647.22</v>
      </c>
      <c r="E2397" s="12">
        <v>44992.88</v>
      </c>
      <c r="H2397">
        <f t="shared" si="296"/>
        <v>9.9327073469264171E-3</v>
      </c>
      <c r="I2397">
        <f t="shared" si="297"/>
        <v>1.0701019752049845E-2</v>
      </c>
      <c r="J2397">
        <f t="shared" si="298"/>
        <v>-3.7870937686542705E-3</v>
      </c>
      <c r="K2397" t="str">
        <f t="shared" si="299"/>
        <v/>
      </c>
      <c r="L2397" t="str">
        <f t="shared" si="300"/>
        <v/>
      </c>
      <c r="M2397" t="str">
        <f t="shared" si="301"/>
        <v/>
      </c>
      <c r="N2397" t="str">
        <f t="shared" si="302"/>
        <v/>
      </c>
      <c r="O2397" t="str">
        <f t="shared" si="303"/>
        <v/>
      </c>
    </row>
    <row r="2398" spans="1:15" x14ac:dyDescent="0.25">
      <c r="A2398" s="1">
        <v>41544</v>
      </c>
      <c r="B2398" s="12">
        <v>45656.9</v>
      </c>
      <c r="C2398" s="12">
        <v>45406.06</v>
      </c>
      <c r="D2398" s="12">
        <v>45929.13</v>
      </c>
      <c r="E2398" s="12">
        <v>45136.28</v>
      </c>
      <c r="H2398">
        <f t="shared" si="296"/>
        <v>-5.4940217141331571E-3</v>
      </c>
      <c r="I2398">
        <f t="shared" si="297"/>
        <v>5.962516070955326E-3</v>
      </c>
      <c r="J2398">
        <f t="shared" si="298"/>
        <v>-1.1402876673624385E-2</v>
      </c>
      <c r="K2398" t="str">
        <f t="shared" si="299"/>
        <v/>
      </c>
      <c r="L2398" t="str">
        <f t="shared" si="300"/>
        <v/>
      </c>
      <c r="M2398" t="str">
        <f t="shared" si="301"/>
        <v/>
      </c>
      <c r="N2398" t="str">
        <f t="shared" si="302"/>
        <v/>
      </c>
      <c r="O2398" t="str">
        <f t="shared" si="303"/>
        <v/>
      </c>
    </row>
    <row r="2399" spans="1:15" x14ac:dyDescent="0.25">
      <c r="A2399" s="1">
        <v>41547</v>
      </c>
      <c r="B2399" s="12">
        <v>46423.28</v>
      </c>
      <c r="C2399" s="12">
        <v>46398.48</v>
      </c>
      <c r="D2399" s="12">
        <v>46818.720000000001</v>
      </c>
      <c r="E2399" s="12">
        <v>45796.98</v>
      </c>
      <c r="H2399">
        <f t="shared" si="296"/>
        <v>-5.3421473019565902E-4</v>
      </c>
      <c r="I2399">
        <f t="shared" si="297"/>
        <v>8.5181400366367566E-3</v>
      </c>
      <c r="J2399">
        <f t="shared" si="298"/>
        <v>-1.3491076029095606E-2</v>
      </c>
      <c r="K2399" t="str">
        <f t="shared" si="299"/>
        <v/>
      </c>
      <c r="L2399" t="str">
        <f t="shared" si="300"/>
        <v/>
      </c>
      <c r="M2399" t="str">
        <f t="shared" si="301"/>
        <v/>
      </c>
      <c r="N2399" t="str">
        <f t="shared" si="302"/>
        <v/>
      </c>
      <c r="O2399" t="str">
        <f t="shared" si="303"/>
        <v/>
      </c>
    </row>
    <row r="2400" spans="1:15" x14ac:dyDescent="0.25">
      <c r="A2400" s="1">
        <v>41548</v>
      </c>
      <c r="B2400" s="12">
        <v>45674.36</v>
      </c>
      <c r="C2400" s="12">
        <v>46217.53</v>
      </c>
      <c r="D2400" s="12">
        <v>46373.9</v>
      </c>
      <c r="E2400" s="12">
        <v>45377.66</v>
      </c>
      <c r="H2400">
        <f t="shared" si="296"/>
        <v>1.1892230126486769E-2</v>
      </c>
      <c r="I2400">
        <f t="shared" si="297"/>
        <v>1.5315813949007717E-2</v>
      </c>
      <c r="J2400">
        <f t="shared" si="298"/>
        <v>-6.4959859317130775E-3</v>
      </c>
      <c r="K2400" t="str">
        <f t="shared" si="299"/>
        <v/>
      </c>
      <c r="L2400" t="str">
        <f t="shared" si="300"/>
        <v/>
      </c>
      <c r="M2400" t="str">
        <f t="shared" si="301"/>
        <v/>
      </c>
      <c r="N2400" t="str">
        <f t="shared" si="302"/>
        <v/>
      </c>
      <c r="O2400" t="str">
        <f t="shared" si="303"/>
        <v/>
      </c>
    </row>
    <row r="2401" spans="1:15" x14ac:dyDescent="0.25">
      <c r="A2401" s="1">
        <v>41549</v>
      </c>
      <c r="B2401" s="12">
        <v>46290.76</v>
      </c>
      <c r="C2401" s="12">
        <v>45982.55</v>
      </c>
      <c r="D2401" s="12">
        <v>46438.68</v>
      </c>
      <c r="E2401" s="12">
        <v>45674.36</v>
      </c>
      <c r="H2401">
        <f t="shared" si="296"/>
        <v>-6.6581322060816905E-3</v>
      </c>
      <c r="I2401">
        <f t="shared" si="297"/>
        <v>3.1954541251859592E-3</v>
      </c>
      <c r="J2401">
        <f t="shared" si="298"/>
        <v>-1.3315832360497049E-2</v>
      </c>
      <c r="K2401" t="str">
        <f t="shared" si="299"/>
        <v/>
      </c>
      <c r="L2401" t="str">
        <f t="shared" si="300"/>
        <v/>
      </c>
      <c r="M2401" t="str">
        <f t="shared" si="301"/>
        <v/>
      </c>
      <c r="N2401" t="str">
        <f t="shared" si="302"/>
        <v/>
      </c>
      <c r="O2401" t="str">
        <f t="shared" si="303"/>
        <v/>
      </c>
    </row>
    <row r="2402" spans="1:15" x14ac:dyDescent="0.25">
      <c r="A2402" s="1">
        <v>41550</v>
      </c>
      <c r="B2402" s="12">
        <v>46879.75</v>
      </c>
      <c r="C2402" s="12">
        <v>46280.5</v>
      </c>
      <c r="D2402" s="12">
        <v>47432.59</v>
      </c>
      <c r="E2402" s="12">
        <v>46117.56</v>
      </c>
      <c r="H2402">
        <f t="shared" si="296"/>
        <v>-1.2782704685925128E-2</v>
      </c>
      <c r="I2402">
        <f t="shared" si="297"/>
        <v>1.17927250038663E-2</v>
      </c>
      <c r="J2402">
        <f t="shared" si="298"/>
        <v>-1.6258405814877475E-2</v>
      </c>
      <c r="K2402" t="str">
        <f t="shared" si="299"/>
        <v/>
      </c>
      <c r="L2402" t="str">
        <f t="shared" si="300"/>
        <v/>
      </c>
      <c r="M2402" t="str">
        <f t="shared" si="301"/>
        <v/>
      </c>
      <c r="N2402" t="str">
        <f t="shared" si="302"/>
        <v/>
      </c>
      <c r="O2402" t="str">
        <f t="shared" si="303"/>
        <v/>
      </c>
    </row>
    <row r="2403" spans="1:15" x14ac:dyDescent="0.25">
      <c r="A2403" s="1">
        <v>41551</v>
      </c>
      <c r="B2403" s="12">
        <v>46477.96</v>
      </c>
      <c r="C2403" s="12">
        <v>46648.51</v>
      </c>
      <c r="D2403" s="12">
        <v>47345.51</v>
      </c>
      <c r="E2403" s="12">
        <v>46122.06</v>
      </c>
      <c r="H2403">
        <f t="shared" si="296"/>
        <v>3.6694811906547997E-3</v>
      </c>
      <c r="I2403">
        <f t="shared" si="297"/>
        <v>1.8665836452374407E-2</v>
      </c>
      <c r="J2403">
        <f t="shared" si="298"/>
        <v>-7.6573928804104519E-3</v>
      </c>
      <c r="K2403" t="str">
        <f t="shared" si="299"/>
        <v/>
      </c>
      <c r="L2403" t="str">
        <f t="shared" si="300"/>
        <v/>
      </c>
      <c r="M2403" t="str">
        <f t="shared" si="301"/>
        <v/>
      </c>
      <c r="N2403" t="str">
        <f t="shared" si="302"/>
        <v/>
      </c>
      <c r="O2403" t="str">
        <f t="shared" si="303"/>
        <v/>
      </c>
    </row>
    <row r="2404" spans="1:15" x14ac:dyDescent="0.25">
      <c r="A2404" s="1">
        <v>41554</v>
      </c>
      <c r="B2404" s="12">
        <v>47751.65</v>
      </c>
      <c r="C2404" s="12">
        <v>47174.17</v>
      </c>
      <c r="D2404" s="12">
        <v>47956.79</v>
      </c>
      <c r="E2404" s="12">
        <v>46803.54</v>
      </c>
      <c r="H2404">
        <f t="shared" si="296"/>
        <v>-1.2093404102266669E-2</v>
      </c>
      <c r="I2404">
        <f t="shared" si="297"/>
        <v>4.2959772070703117E-3</v>
      </c>
      <c r="J2404">
        <f t="shared" si="298"/>
        <v>-1.9855020716561644E-2</v>
      </c>
      <c r="K2404" t="str">
        <f t="shared" si="299"/>
        <v/>
      </c>
      <c r="L2404" t="str">
        <f t="shared" si="300"/>
        <v/>
      </c>
      <c r="M2404" t="str">
        <f t="shared" si="301"/>
        <v/>
      </c>
      <c r="N2404" t="str">
        <f t="shared" si="302"/>
        <v/>
      </c>
      <c r="O2404" t="str">
        <f t="shared" si="303"/>
        <v/>
      </c>
    </row>
    <row r="2405" spans="1:15" x14ac:dyDescent="0.25">
      <c r="A2405" s="1">
        <v>41555</v>
      </c>
      <c r="B2405" s="12">
        <v>49441.62</v>
      </c>
      <c r="C2405" s="12">
        <v>47600.25</v>
      </c>
      <c r="D2405" s="12">
        <v>49441.62</v>
      </c>
      <c r="E2405" s="12">
        <v>47538.06</v>
      </c>
      <c r="H2405">
        <f t="shared" si="296"/>
        <v>-3.7243318483496379E-2</v>
      </c>
      <c r="I2405">
        <f t="shared" si="297"/>
        <v>0</v>
      </c>
      <c r="J2405">
        <f t="shared" si="298"/>
        <v>-3.8501165617146116E-2</v>
      </c>
      <c r="K2405" t="str">
        <f t="shared" si="299"/>
        <v/>
      </c>
      <c r="L2405" t="str">
        <f t="shared" si="300"/>
        <v/>
      </c>
      <c r="M2405" t="str">
        <f t="shared" si="301"/>
        <v/>
      </c>
      <c r="N2405" t="str">
        <f t="shared" si="302"/>
        <v/>
      </c>
      <c r="O2405" t="str">
        <f t="shared" si="303"/>
        <v/>
      </c>
    </row>
    <row r="2406" spans="1:15" x14ac:dyDescent="0.25">
      <c r="A2406" s="1">
        <v>41556</v>
      </c>
      <c r="B2406" s="12">
        <v>49145.24</v>
      </c>
      <c r="C2406" s="12">
        <v>49104.31</v>
      </c>
      <c r="D2406" s="12">
        <v>49825.95</v>
      </c>
      <c r="E2406" s="12">
        <v>48082.15</v>
      </c>
      <c r="H2406">
        <f t="shared" si="296"/>
        <v>-8.3283752404095246E-4</v>
      </c>
      <c r="I2406">
        <f t="shared" si="297"/>
        <v>1.3850985365011947E-2</v>
      </c>
      <c r="J2406">
        <f t="shared" si="298"/>
        <v>-2.1631596467938663E-2</v>
      </c>
      <c r="K2406" t="str">
        <f t="shared" si="299"/>
        <v/>
      </c>
      <c r="L2406" t="str">
        <f t="shared" si="300"/>
        <v/>
      </c>
      <c r="M2406" t="str">
        <f t="shared" si="301"/>
        <v/>
      </c>
      <c r="N2406" t="str">
        <f t="shared" si="302"/>
        <v/>
      </c>
      <c r="O2406" t="str">
        <f t="shared" si="303"/>
        <v/>
      </c>
    </row>
    <row r="2407" spans="1:15" x14ac:dyDescent="0.25">
      <c r="A2407" s="1">
        <v>41557</v>
      </c>
      <c r="B2407" s="12">
        <v>46726.84</v>
      </c>
      <c r="C2407" s="12">
        <v>48444.22</v>
      </c>
      <c r="D2407" s="12">
        <v>48779.199999999997</v>
      </c>
      <c r="E2407" s="12">
        <v>46334.61</v>
      </c>
      <c r="H2407">
        <f t="shared" si="296"/>
        <v>3.6753608846650021E-2</v>
      </c>
      <c r="I2407">
        <f t="shared" si="297"/>
        <v>4.3922507920501452E-2</v>
      </c>
      <c r="J2407">
        <f t="shared" si="298"/>
        <v>-8.3941049726451444E-3</v>
      </c>
      <c r="K2407" t="str">
        <f t="shared" si="299"/>
        <v/>
      </c>
      <c r="L2407" t="str">
        <f t="shared" si="300"/>
        <v/>
      </c>
      <c r="M2407" t="str">
        <f t="shared" si="301"/>
        <v/>
      </c>
      <c r="N2407" t="str">
        <f t="shared" si="302"/>
        <v/>
      </c>
      <c r="O2407" t="str">
        <f t="shared" si="303"/>
        <v/>
      </c>
    </row>
    <row r="2408" spans="1:15" x14ac:dyDescent="0.25">
      <c r="A2408" s="1">
        <v>41558</v>
      </c>
      <c r="B2408" s="12">
        <v>45461.9</v>
      </c>
      <c r="C2408" s="12">
        <v>46639.11</v>
      </c>
      <c r="D2408" s="12">
        <v>46726.02</v>
      </c>
      <c r="E2408" s="12">
        <v>44966.07</v>
      </c>
      <c r="H2408">
        <f t="shared" si="296"/>
        <v>2.5894430281180547E-2</v>
      </c>
      <c r="I2408">
        <f t="shared" si="297"/>
        <v>2.7806140966391446E-2</v>
      </c>
      <c r="J2408">
        <f t="shared" si="298"/>
        <v>-1.0906495329055743E-2</v>
      </c>
      <c r="K2408" t="str">
        <f t="shared" si="299"/>
        <v/>
      </c>
      <c r="L2408" t="str">
        <f t="shared" si="300"/>
        <v/>
      </c>
      <c r="M2408" t="str">
        <f t="shared" si="301"/>
        <v/>
      </c>
      <c r="N2408" t="str">
        <f t="shared" si="302"/>
        <v/>
      </c>
      <c r="O2408" t="str">
        <f t="shared" si="303"/>
        <v/>
      </c>
    </row>
    <row r="2409" spans="1:15" x14ac:dyDescent="0.25">
      <c r="A2409" s="1">
        <v>41561</v>
      </c>
      <c r="B2409" s="12">
        <v>45559.85</v>
      </c>
      <c r="C2409" s="12">
        <v>46321.9</v>
      </c>
      <c r="D2409" s="12">
        <v>46878.66</v>
      </c>
      <c r="E2409" s="12">
        <v>45186.37</v>
      </c>
      <c r="H2409">
        <f t="shared" si="296"/>
        <v>1.672635006480494E-2</v>
      </c>
      <c r="I2409">
        <f t="shared" si="297"/>
        <v>2.8946759043324333E-2</v>
      </c>
      <c r="J2409">
        <f t="shared" si="298"/>
        <v>-8.1975686926097913E-3</v>
      </c>
      <c r="K2409" t="str">
        <f t="shared" si="299"/>
        <v/>
      </c>
      <c r="L2409" t="str">
        <f t="shared" si="300"/>
        <v/>
      </c>
      <c r="M2409" t="str">
        <f t="shared" si="301"/>
        <v/>
      </c>
      <c r="N2409" t="str">
        <f t="shared" si="302"/>
        <v/>
      </c>
      <c r="O2409" t="str">
        <f t="shared" si="303"/>
        <v/>
      </c>
    </row>
    <row r="2410" spans="1:15" x14ac:dyDescent="0.25">
      <c r="A2410" s="1">
        <v>41562</v>
      </c>
      <c r="B2410" s="12">
        <v>46140.13</v>
      </c>
      <c r="C2410" s="12">
        <v>45614.82</v>
      </c>
      <c r="D2410" s="12">
        <v>46715.85</v>
      </c>
      <c r="E2410" s="12">
        <v>45239.8</v>
      </c>
      <c r="H2410">
        <f t="shared" si="296"/>
        <v>-1.138510012867322E-2</v>
      </c>
      <c r="I2410">
        <f t="shared" si="297"/>
        <v>1.2477641480420631E-2</v>
      </c>
      <c r="J2410">
        <f t="shared" si="298"/>
        <v>-1.9512948923203988E-2</v>
      </c>
      <c r="K2410" t="str">
        <f t="shared" si="299"/>
        <v/>
      </c>
      <c r="L2410" t="str">
        <f t="shared" si="300"/>
        <v/>
      </c>
      <c r="M2410" t="str">
        <f t="shared" si="301"/>
        <v/>
      </c>
      <c r="N2410" t="str">
        <f t="shared" si="302"/>
        <v/>
      </c>
      <c r="O2410" t="str">
        <f t="shared" si="303"/>
        <v/>
      </c>
    </row>
    <row r="2411" spans="1:15" x14ac:dyDescent="0.25">
      <c r="A2411" s="1">
        <v>41563</v>
      </c>
      <c r="B2411" s="12">
        <v>45123.1</v>
      </c>
      <c r="C2411" s="12">
        <v>45920.42</v>
      </c>
      <c r="D2411" s="12">
        <v>45985.52</v>
      </c>
      <c r="E2411" s="12">
        <v>44333.59</v>
      </c>
      <c r="H2411">
        <f t="shared" si="296"/>
        <v>1.7669885269407493E-2</v>
      </c>
      <c r="I2411">
        <f t="shared" si="297"/>
        <v>1.9112605295292129E-2</v>
      </c>
      <c r="J2411">
        <f t="shared" si="298"/>
        <v>-1.7496803189497201E-2</v>
      </c>
      <c r="K2411" t="str">
        <f t="shared" si="299"/>
        <v/>
      </c>
      <c r="L2411" t="str">
        <f t="shared" si="300"/>
        <v/>
      </c>
      <c r="M2411" t="str">
        <f t="shared" si="301"/>
        <v/>
      </c>
      <c r="N2411" t="str">
        <f t="shared" si="302"/>
        <v/>
      </c>
      <c r="O2411" t="str">
        <f t="shared" si="303"/>
        <v/>
      </c>
    </row>
    <row r="2412" spans="1:15" x14ac:dyDescent="0.25">
      <c r="A2412" s="1">
        <v>41564</v>
      </c>
      <c r="B2412" s="12">
        <v>43698.79</v>
      </c>
      <c r="C2412" s="12">
        <v>45104.56</v>
      </c>
      <c r="D2412" s="12">
        <v>45291.24</v>
      </c>
      <c r="E2412" s="12">
        <v>43536.01</v>
      </c>
      <c r="H2412">
        <f t="shared" si="296"/>
        <v>3.2169540621147519E-2</v>
      </c>
      <c r="I2412">
        <f t="shared" si="297"/>
        <v>3.6441512453777358E-2</v>
      </c>
      <c r="J2412">
        <f t="shared" si="298"/>
        <v>-3.7250459337661024E-3</v>
      </c>
      <c r="K2412" t="str">
        <f t="shared" si="299"/>
        <v/>
      </c>
      <c r="L2412" t="str">
        <f t="shared" si="300"/>
        <v/>
      </c>
      <c r="M2412" t="str">
        <f t="shared" si="301"/>
        <v/>
      </c>
      <c r="N2412" t="str">
        <f t="shared" si="302"/>
        <v/>
      </c>
      <c r="O2412" t="str">
        <f t="shared" si="303"/>
        <v/>
      </c>
    </row>
    <row r="2413" spans="1:15" x14ac:dyDescent="0.25">
      <c r="A2413" s="1">
        <v>41565</v>
      </c>
      <c r="B2413" s="12">
        <v>43299.27</v>
      </c>
      <c r="C2413" s="12">
        <v>43583.43</v>
      </c>
      <c r="D2413" s="12">
        <v>44090.03</v>
      </c>
      <c r="E2413" s="12">
        <v>42806.49</v>
      </c>
      <c r="H2413">
        <f t="shared" si="296"/>
        <v>6.5626972463970201E-3</v>
      </c>
      <c r="I2413">
        <f t="shared" si="297"/>
        <v>1.8262663550678848E-2</v>
      </c>
      <c r="J2413">
        <f t="shared" si="298"/>
        <v>-1.1380792332064682E-2</v>
      </c>
      <c r="K2413" t="str">
        <f t="shared" si="299"/>
        <v/>
      </c>
      <c r="L2413" t="str">
        <f t="shared" si="300"/>
        <v/>
      </c>
      <c r="M2413" t="str">
        <f t="shared" si="301"/>
        <v/>
      </c>
      <c r="N2413" t="str">
        <f t="shared" si="302"/>
        <v/>
      </c>
      <c r="O2413" t="str">
        <f t="shared" si="303"/>
        <v/>
      </c>
    </row>
    <row r="2414" spans="1:15" x14ac:dyDescent="0.25">
      <c r="A2414" s="1">
        <v>41568</v>
      </c>
      <c r="B2414" s="12">
        <v>43304.62</v>
      </c>
      <c r="C2414" s="12">
        <v>43041.18</v>
      </c>
      <c r="D2414" s="12">
        <v>43550.87</v>
      </c>
      <c r="E2414" s="12">
        <v>42455.199999999997</v>
      </c>
      <c r="H2414">
        <f t="shared" si="296"/>
        <v>-6.0834155801390288E-3</v>
      </c>
      <c r="I2414">
        <f t="shared" si="297"/>
        <v>5.6864602437338707E-3</v>
      </c>
      <c r="J2414">
        <f t="shared" si="298"/>
        <v>-1.9614997198913353E-2</v>
      </c>
      <c r="K2414" t="str">
        <f t="shared" si="299"/>
        <v/>
      </c>
      <c r="L2414" t="str">
        <f t="shared" si="300"/>
        <v/>
      </c>
      <c r="M2414" t="str">
        <f t="shared" si="301"/>
        <v/>
      </c>
      <c r="N2414" t="str">
        <f t="shared" si="302"/>
        <v/>
      </c>
      <c r="O2414" t="str">
        <f t="shared" si="303"/>
        <v/>
      </c>
    </row>
    <row r="2415" spans="1:15" x14ac:dyDescent="0.25">
      <c r="A2415" s="1">
        <v>41569</v>
      </c>
      <c r="B2415" s="12">
        <v>43622.51</v>
      </c>
      <c r="C2415" s="12">
        <v>43184.62</v>
      </c>
      <c r="D2415" s="12">
        <v>43663.01</v>
      </c>
      <c r="E2415" s="12">
        <v>42592.39</v>
      </c>
      <c r="H2415">
        <f t="shared" si="296"/>
        <v>-1.0038166075267085E-2</v>
      </c>
      <c r="I2415">
        <f t="shared" si="297"/>
        <v>9.2841975392987663E-4</v>
      </c>
      <c r="J2415">
        <f t="shared" si="298"/>
        <v>-2.3614413751065766E-2</v>
      </c>
      <c r="K2415" t="str">
        <f t="shared" si="299"/>
        <v/>
      </c>
      <c r="L2415" t="str">
        <f t="shared" si="300"/>
        <v/>
      </c>
      <c r="M2415" t="str">
        <f t="shared" si="301"/>
        <v/>
      </c>
      <c r="N2415" t="str">
        <f t="shared" si="302"/>
        <v/>
      </c>
      <c r="O2415" t="str">
        <f t="shared" si="303"/>
        <v/>
      </c>
    </row>
    <row r="2416" spans="1:15" x14ac:dyDescent="0.25">
      <c r="A2416" s="1">
        <v>41570</v>
      </c>
      <c r="B2416" s="12">
        <v>43938.48</v>
      </c>
      <c r="C2416" s="12">
        <v>44032.41</v>
      </c>
      <c r="D2416" s="12">
        <v>44476.33</v>
      </c>
      <c r="E2416" s="12">
        <v>43739.16</v>
      </c>
      <c r="H2416">
        <f t="shared" si="296"/>
        <v>2.1377617068227828E-3</v>
      </c>
      <c r="I2416">
        <f t="shared" si="297"/>
        <v>1.2240978750289067E-2</v>
      </c>
      <c r="J2416">
        <f t="shared" si="298"/>
        <v>-4.5363426317888145E-3</v>
      </c>
      <c r="K2416" t="str">
        <f t="shared" si="299"/>
        <v/>
      </c>
      <c r="L2416" t="str">
        <f t="shared" si="300"/>
        <v/>
      </c>
      <c r="M2416" t="str">
        <f t="shared" si="301"/>
        <v/>
      </c>
      <c r="N2416" t="str">
        <f t="shared" si="302"/>
        <v/>
      </c>
      <c r="O2416" t="str">
        <f t="shared" si="303"/>
        <v/>
      </c>
    </row>
    <row r="2417" spans="1:15" x14ac:dyDescent="0.25">
      <c r="A2417" s="1">
        <v>41571</v>
      </c>
      <c r="B2417" s="12">
        <v>43715.14</v>
      </c>
      <c r="C2417" s="12">
        <v>43685.96</v>
      </c>
      <c r="D2417" s="12">
        <v>44065.71</v>
      </c>
      <c r="E2417" s="12">
        <v>43504.66</v>
      </c>
      <c r="H2417">
        <f t="shared" si="296"/>
        <v>-6.6750329519704721E-4</v>
      </c>
      <c r="I2417">
        <f t="shared" si="297"/>
        <v>8.0194184440447458E-3</v>
      </c>
      <c r="J2417">
        <f t="shared" si="298"/>
        <v>-4.8148078674801198E-3</v>
      </c>
      <c r="K2417" t="str">
        <f t="shared" si="299"/>
        <v/>
      </c>
      <c r="L2417" t="str">
        <f t="shared" si="300"/>
        <v/>
      </c>
      <c r="M2417" t="str">
        <f t="shared" si="301"/>
        <v/>
      </c>
      <c r="N2417" t="str">
        <f t="shared" si="302"/>
        <v/>
      </c>
      <c r="O2417" t="str">
        <f t="shared" si="303"/>
        <v/>
      </c>
    </row>
    <row r="2418" spans="1:15" x14ac:dyDescent="0.25">
      <c r="A2418" s="1">
        <v>41572</v>
      </c>
      <c r="B2418" s="12">
        <v>43998.19</v>
      </c>
      <c r="C2418" s="12">
        <v>43641.4</v>
      </c>
      <c r="D2418" s="12">
        <v>44119.43</v>
      </c>
      <c r="E2418" s="12">
        <v>43587.06</v>
      </c>
      <c r="H2418">
        <f t="shared" si="296"/>
        <v>-8.1091972192492978E-3</v>
      </c>
      <c r="I2418">
        <f t="shared" si="297"/>
        <v>2.7555678994977129E-3</v>
      </c>
      <c r="J2418">
        <f t="shared" si="298"/>
        <v>-9.344248024748425E-3</v>
      </c>
      <c r="K2418" t="str">
        <f t="shared" si="299"/>
        <v/>
      </c>
      <c r="L2418" t="str">
        <f t="shared" si="300"/>
        <v/>
      </c>
      <c r="M2418" t="str">
        <f t="shared" si="301"/>
        <v/>
      </c>
      <c r="N2418" t="str">
        <f t="shared" si="302"/>
        <v/>
      </c>
      <c r="O2418" t="str">
        <f t="shared" si="303"/>
        <v/>
      </c>
    </row>
    <row r="2419" spans="1:15" x14ac:dyDescent="0.25">
      <c r="A2419" s="1">
        <v>41575</v>
      </c>
      <c r="B2419" s="12">
        <v>44240.66</v>
      </c>
      <c r="C2419" s="12">
        <v>43919.35</v>
      </c>
      <c r="D2419" s="12">
        <v>44488.37</v>
      </c>
      <c r="E2419" s="12">
        <v>43857.63</v>
      </c>
      <c r="H2419">
        <f t="shared" si="296"/>
        <v>-7.2627759169959782E-3</v>
      </c>
      <c r="I2419">
        <f t="shared" si="297"/>
        <v>5.5991479331456429E-3</v>
      </c>
      <c r="J2419">
        <f t="shared" si="298"/>
        <v>-8.6578726447572585E-3</v>
      </c>
      <c r="K2419" t="str">
        <f t="shared" si="299"/>
        <v/>
      </c>
      <c r="L2419" t="str">
        <f t="shared" si="300"/>
        <v/>
      </c>
      <c r="M2419" t="str">
        <f t="shared" si="301"/>
        <v/>
      </c>
      <c r="N2419" t="str">
        <f t="shared" si="302"/>
        <v/>
      </c>
      <c r="O2419" t="str">
        <f t="shared" si="303"/>
        <v/>
      </c>
    </row>
    <row r="2420" spans="1:15" x14ac:dyDescent="0.25">
      <c r="A2420" s="1">
        <v>41576</v>
      </c>
      <c r="B2420" s="12">
        <v>44321.42</v>
      </c>
      <c r="C2420" s="12">
        <v>44232.59</v>
      </c>
      <c r="D2420" s="12">
        <v>44541.53</v>
      </c>
      <c r="E2420" s="12">
        <v>44073.440000000002</v>
      </c>
      <c r="H2420">
        <f t="shared" si="296"/>
        <v>-2.004222788890786E-3</v>
      </c>
      <c r="I2420">
        <f t="shared" si="297"/>
        <v>4.9662217501154071E-3</v>
      </c>
      <c r="J2420">
        <f t="shared" si="298"/>
        <v>-5.5950373431175038E-3</v>
      </c>
      <c r="K2420" t="str">
        <f t="shared" si="299"/>
        <v/>
      </c>
      <c r="L2420" t="str">
        <f t="shared" si="300"/>
        <v/>
      </c>
      <c r="M2420" t="str">
        <f t="shared" si="301"/>
        <v/>
      </c>
      <c r="N2420" t="str">
        <f t="shared" si="302"/>
        <v/>
      </c>
      <c r="O2420" t="str">
        <f t="shared" si="303"/>
        <v/>
      </c>
    </row>
    <row r="2421" spans="1:15" x14ac:dyDescent="0.25">
      <c r="A2421" s="1">
        <v>41577</v>
      </c>
      <c r="B2421" s="12">
        <v>44418.23</v>
      </c>
      <c r="C2421" s="12">
        <v>44268.21</v>
      </c>
      <c r="D2421" s="12">
        <v>44792.29</v>
      </c>
      <c r="E2421" s="12">
        <v>43934.400000000001</v>
      </c>
      <c r="H2421">
        <f t="shared" si="296"/>
        <v>-3.3774420997866317E-3</v>
      </c>
      <c r="I2421">
        <f t="shared" si="297"/>
        <v>8.4213171033604706E-3</v>
      </c>
      <c r="J2421">
        <f t="shared" si="298"/>
        <v>-1.0892599727634344E-2</v>
      </c>
      <c r="K2421" t="str">
        <f t="shared" si="299"/>
        <v/>
      </c>
      <c r="L2421" t="str">
        <f t="shared" si="300"/>
        <v/>
      </c>
      <c r="M2421" t="str">
        <f t="shared" si="301"/>
        <v/>
      </c>
      <c r="N2421" t="str">
        <f t="shared" si="302"/>
        <v/>
      </c>
      <c r="O2421" t="str">
        <f t="shared" si="303"/>
        <v/>
      </c>
    </row>
    <row r="2422" spans="1:15" x14ac:dyDescent="0.25">
      <c r="A2422" s="1">
        <v>41578</v>
      </c>
      <c r="B2422" s="12">
        <v>44458.559999999998</v>
      </c>
      <c r="C2422" s="12">
        <v>44337.04</v>
      </c>
      <c r="D2422" s="12">
        <v>44541.95</v>
      </c>
      <c r="E2422" s="12">
        <v>43954.59</v>
      </c>
      <c r="H2422">
        <f t="shared" si="296"/>
        <v>-2.7333318937904361E-3</v>
      </c>
      <c r="I2422">
        <f t="shared" si="297"/>
        <v>1.8756792842593573E-3</v>
      </c>
      <c r="J2422">
        <f t="shared" si="298"/>
        <v>-1.1335724773811839E-2</v>
      </c>
      <c r="K2422" t="str">
        <f t="shared" si="299"/>
        <v/>
      </c>
      <c r="L2422" t="str">
        <f t="shared" si="300"/>
        <v/>
      </c>
      <c r="M2422" t="str">
        <f t="shared" si="301"/>
        <v/>
      </c>
      <c r="N2422" t="str">
        <f t="shared" si="302"/>
        <v/>
      </c>
      <c r="O2422" t="str">
        <f t="shared" si="303"/>
        <v/>
      </c>
    </row>
    <row r="2423" spans="1:15" x14ac:dyDescent="0.25">
      <c r="A2423" s="1">
        <v>41579</v>
      </c>
      <c r="B2423" s="12">
        <v>44719.34</v>
      </c>
      <c r="C2423" s="12">
        <v>44395.15</v>
      </c>
      <c r="D2423" s="12">
        <v>44876.36</v>
      </c>
      <c r="E2423" s="12">
        <v>44115.75</v>
      </c>
      <c r="H2423">
        <f t="shared" si="296"/>
        <v>-7.2494361499967352E-3</v>
      </c>
      <c r="I2423">
        <f t="shared" si="297"/>
        <v>3.5112325003008316E-3</v>
      </c>
      <c r="J2423">
        <f t="shared" si="298"/>
        <v>-1.3497292223006774E-2</v>
      </c>
      <c r="K2423" t="str">
        <f t="shared" si="299"/>
        <v/>
      </c>
      <c r="L2423" t="str">
        <f t="shared" si="300"/>
        <v/>
      </c>
      <c r="M2423" t="str">
        <f t="shared" si="301"/>
        <v/>
      </c>
      <c r="N2423" t="str">
        <f t="shared" si="302"/>
        <v/>
      </c>
      <c r="O2423" t="str">
        <f t="shared" si="303"/>
        <v/>
      </c>
    </row>
    <row r="2424" spans="1:15" x14ac:dyDescent="0.25">
      <c r="A2424" s="1">
        <v>41582</v>
      </c>
      <c r="B2424" s="12">
        <v>44078</v>
      </c>
      <c r="C2424" s="12">
        <v>44513.54</v>
      </c>
      <c r="D2424" s="12">
        <v>44674.64</v>
      </c>
      <c r="E2424" s="12">
        <v>43917.05</v>
      </c>
      <c r="H2424">
        <f t="shared" si="296"/>
        <v>9.8811198330233108E-3</v>
      </c>
      <c r="I2424">
        <f t="shared" si="297"/>
        <v>1.353600435591451E-2</v>
      </c>
      <c r="J2424">
        <f t="shared" si="298"/>
        <v>-3.6514814646761984E-3</v>
      </c>
      <c r="K2424" t="str">
        <f t="shared" si="299"/>
        <v/>
      </c>
      <c r="L2424" t="str">
        <f t="shared" si="300"/>
        <v/>
      </c>
      <c r="M2424" t="str">
        <f t="shared" si="301"/>
        <v/>
      </c>
      <c r="N2424" t="str">
        <f t="shared" si="302"/>
        <v/>
      </c>
      <c r="O2424" t="str">
        <f t="shared" si="303"/>
        <v/>
      </c>
    </row>
    <row r="2425" spans="1:15" x14ac:dyDescent="0.25">
      <c r="A2425" s="1">
        <v>41583</v>
      </c>
      <c r="B2425" s="12">
        <v>44318.97</v>
      </c>
      <c r="C2425" s="12">
        <v>43957.55</v>
      </c>
      <c r="D2425" s="12">
        <v>44395.68</v>
      </c>
      <c r="E2425" s="12">
        <v>43942.45</v>
      </c>
      <c r="H2425">
        <f t="shared" si="296"/>
        <v>-8.1549729156611406E-3</v>
      </c>
      <c r="I2425">
        <f t="shared" si="297"/>
        <v>1.730861524985805E-3</v>
      </c>
      <c r="J2425">
        <f t="shared" si="298"/>
        <v>-8.4956848049493328E-3</v>
      </c>
      <c r="K2425" t="str">
        <f t="shared" si="299"/>
        <v/>
      </c>
      <c r="L2425" t="str">
        <f t="shared" si="300"/>
        <v/>
      </c>
      <c r="M2425" t="str">
        <f t="shared" si="301"/>
        <v/>
      </c>
      <c r="N2425" t="str">
        <f t="shared" si="302"/>
        <v/>
      </c>
      <c r="O2425" t="str">
        <f t="shared" si="303"/>
        <v/>
      </c>
    </row>
    <row r="2426" spans="1:15" x14ac:dyDescent="0.25">
      <c r="A2426" s="1">
        <v>41584</v>
      </c>
      <c r="B2426" s="12">
        <v>43821.7</v>
      </c>
      <c r="C2426" s="12">
        <v>44317.37</v>
      </c>
      <c r="D2426" s="12">
        <v>44339.83</v>
      </c>
      <c r="E2426" s="12">
        <v>43637.14</v>
      </c>
      <c r="H2426">
        <f t="shared" si="296"/>
        <v>1.1311062783963433E-2</v>
      </c>
      <c r="I2426">
        <f t="shared" si="297"/>
        <v>1.182359424668622E-2</v>
      </c>
      <c r="J2426">
        <f t="shared" si="298"/>
        <v>-4.2116120552145864E-3</v>
      </c>
      <c r="K2426" t="str">
        <f t="shared" si="299"/>
        <v/>
      </c>
      <c r="L2426" t="str">
        <f t="shared" si="300"/>
        <v/>
      </c>
      <c r="M2426" t="str">
        <f t="shared" si="301"/>
        <v/>
      </c>
      <c r="N2426" t="str">
        <f t="shared" si="302"/>
        <v/>
      </c>
      <c r="O2426" t="str">
        <f t="shared" si="303"/>
        <v/>
      </c>
    </row>
    <row r="2427" spans="1:15" x14ac:dyDescent="0.25">
      <c r="A2427" s="1">
        <v>41585</v>
      </c>
      <c r="B2427" s="12">
        <v>44557.3</v>
      </c>
      <c r="C2427" s="12">
        <v>43747.34</v>
      </c>
      <c r="D2427" s="12">
        <v>44790.25</v>
      </c>
      <c r="E2427" s="12">
        <v>43439.35</v>
      </c>
      <c r="H2427">
        <f t="shared" si="296"/>
        <v>-1.8177941661635888E-2</v>
      </c>
      <c r="I2427">
        <f t="shared" si="297"/>
        <v>5.2280995482221204E-3</v>
      </c>
      <c r="J2427">
        <f t="shared" si="298"/>
        <v>-2.5090164799034143E-2</v>
      </c>
      <c r="K2427" t="str">
        <f t="shared" si="299"/>
        <v/>
      </c>
      <c r="L2427" t="str">
        <f t="shared" si="300"/>
        <v/>
      </c>
      <c r="M2427" t="str">
        <f t="shared" si="301"/>
        <v/>
      </c>
      <c r="N2427" t="str">
        <f t="shared" si="302"/>
        <v/>
      </c>
      <c r="O2427" t="str">
        <f t="shared" si="303"/>
        <v/>
      </c>
    </row>
    <row r="2428" spans="1:15" x14ac:dyDescent="0.25">
      <c r="A2428" s="1">
        <v>41586</v>
      </c>
      <c r="B2428" s="12">
        <v>43784.19</v>
      </c>
      <c r="C2428" s="12">
        <v>44410.03</v>
      </c>
      <c r="D2428" s="12">
        <v>44732.74</v>
      </c>
      <c r="E2428" s="12">
        <v>43475.18</v>
      </c>
      <c r="H2428">
        <f t="shared" si="296"/>
        <v>1.4293743929030045E-2</v>
      </c>
      <c r="I2428">
        <f t="shared" si="297"/>
        <v>2.16642125844968E-2</v>
      </c>
      <c r="J2428">
        <f t="shared" si="298"/>
        <v>-7.0575703239000864E-3</v>
      </c>
      <c r="K2428" t="str">
        <f t="shared" si="299"/>
        <v/>
      </c>
      <c r="L2428" t="str">
        <f t="shared" si="300"/>
        <v/>
      </c>
      <c r="M2428" t="str">
        <f t="shared" si="301"/>
        <v/>
      </c>
      <c r="N2428" t="str">
        <f t="shared" si="302"/>
        <v/>
      </c>
      <c r="O2428" t="str">
        <f t="shared" si="303"/>
        <v/>
      </c>
    </row>
    <row r="2429" spans="1:15" x14ac:dyDescent="0.25">
      <c r="A2429" s="1">
        <v>41589</v>
      </c>
      <c r="B2429" s="12">
        <v>43995.44</v>
      </c>
      <c r="C2429" s="12">
        <v>43845.27</v>
      </c>
      <c r="D2429" s="12">
        <v>44111.98</v>
      </c>
      <c r="E2429" s="12">
        <v>43567.37</v>
      </c>
      <c r="H2429">
        <f t="shared" si="296"/>
        <v>-3.4133082883136545E-3</v>
      </c>
      <c r="I2429">
        <f t="shared" si="297"/>
        <v>2.6489108871283751E-3</v>
      </c>
      <c r="J2429">
        <f t="shared" si="298"/>
        <v>-9.7298720049168175E-3</v>
      </c>
      <c r="K2429" t="str">
        <f t="shared" si="299"/>
        <v/>
      </c>
      <c r="L2429" t="str">
        <f t="shared" si="300"/>
        <v/>
      </c>
      <c r="M2429" t="str">
        <f t="shared" si="301"/>
        <v/>
      </c>
      <c r="N2429" t="str">
        <f t="shared" si="302"/>
        <v/>
      </c>
      <c r="O2429" t="str">
        <f t="shared" si="303"/>
        <v/>
      </c>
    </row>
    <row r="2430" spans="1:15" x14ac:dyDescent="0.25">
      <c r="A2430" s="1">
        <v>41590</v>
      </c>
      <c r="B2430" s="12">
        <v>44175.99</v>
      </c>
      <c r="C2430" s="12">
        <v>43985.86</v>
      </c>
      <c r="D2430" s="12">
        <v>44335.65</v>
      </c>
      <c r="E2430" s="12">
        <v>43832.2</v>
      </c>
      <c r="H2430">
        <f t="shared" si="296"/>
        <v>-4.3039216551795656E-3</v>
      </c>
      <c r="I2430">
        <f t="shared" si="297"/>
        <v>3.6141804631883989E-3</v>
      </c>
      <c r="J2430">
        <f t="shared" si="298"/>
        <v>-7.7822817326788085E-3</v>
      </c>
      <c r="K2430" t="str">
        <f t="shared" si="299"/>
        <v/>
      </c>
      <c r="L2430" t="str">
        <f t="shared" si="300"/>
        <v/>
      </c>
      <c r="M2430" t="str">
        <f t="shared" si="301"/>
        <v/>
      </c>
      <c r="N2430" t="str">
        <f t="shared" si="302"/>
        <v/>
      </c>
      <c r="O2430" t="str">
        <f t="shared" si="303"/>
        <v/>
      </c>
    </row>
    <row r="2431" spans="1:15" x14ac:dyDescent="0.25">
      <c r="A2431" s="1">
        <v>41591</v>
      </c>
      <c r="B2431" s="12">
        <v>44519.09</v>
      </c>
      <c r="C2431" s="12">
        <v>44152.06</v>
      </c>
      <c r="D2431" s="12">
        <v>44681.72</v>
      </c>
      <c r="E2431" s="12">
        <v>44059.53</v>
      </c>
      <c r="H2431">
        <f t="shared" si="296"/>
        <v>-8.2443284442695886E-3</v>
      </c>
      <c r="I2431">
        <f t="shared" si="297"/>
        <v>3.653039628617849E-3</v>
      </c>
      <c r="J2431">
        <f t="shared" si="298"/>
        <v>-1.0322762662040019E-2</v>
      </c>
      <c r="K2431" t="str">
        <f t="shared" si="299"/>
        <v/>
      </c>
      <c r="L2431" t="str">
        <f t="shared" si="300"/>
        <v/>
      </c>
      <c r="M2431" t="str">
        <f t="shared" si="301"/>
        <v/>
      </c>
      <c r="N2431" t="str">
        <f t="shared" si="302"/>
        <v/>
      </c>
      <c r="O2431" t="str">
        <f t="shared" si="303"/>
        <v/>
      </c>
    </row>
    <row r="2432" spans="1:15" x14ac:dyDescent="0.25">
      <c r="A2432" s="1">
        <v>41592</v>
      </c>
      <c r="B2432" s="12">
        <v>44638.69</v>
      </c>
      <c r="C2432" s="12">
        <v>44452.480000000003</v>
      </c>
      <c r="D2432" s="12">
        <v>44663.77</v>
      </c>
      <c r="E2432" s="12">
        <v>44177.78</v>
      </c>
      <c r="H2432">
        <f t="shared" si="296"/>
        <v>-4.1714933838784551E-3</v>
      </c>
      <c r="I2432">
        <f t="shared" si="297"/>
        <v>5.6184444480766871E-4</v>
      </c>
      <c r="J2432">
        <f t="shared" si="298"/>
        <v>-1.0325347809265972E-2</v>
      </c>
      <c r="K2432" t="str">
        <f t="shared" si="299"/>
        <v/>
      </c>
      <c r="L2432" t="str">
        <f t="shared" si="300"/>
        <v/>
      </c>
      <c r="M2432" t="str">
        <f t="shared" si="301"/>
        <v/>
      </c>
      <c r="N2432" t="str">
        <f t="shared" si="302"/>
        <v/>
      </c>
      <c r="O2432" t="str">
        <f t="shared" si="303"/>
        <v/>
      </c>
    </row>
    <row r="2433" spans="1:15" x14ac:dyDescent="0.25">
      <c r="A2433" s="1">
        <v>41593</v>
      </c>
      <c r="B2433" s="12">
        <v>44514.65</v>
      </c>
      <c r="C2433" s="12">
        <v>44543.199999999997</v>
      </c>
      <c r="D2433" s="12">
        <v>44691.53</v>
      </c>
      <c r="E2433" s="12">
        <v>44296.52</v>
      </c>
      <c r="H2433">
        <f t="shared" si="296"/>
        <v>6.4136188872643274E-4</v>
      </c>
      <c r="I2433">
        <f t="shared" si="297"/>
        <v>3.9735233232205402E-3</v>
      </c>
      <c r="J2433">
        <f t="shared" si="298"/>
        <v>-4.9001845459866189E-3</v>
      </c>
      <c r="K2433" t="str">
        <f t="shared" si="299"/>
        <v/>
      </c>
      <c r="L2433" t="str">
        <f t="shared" si="300"/>
        <v/>
      </c>
      <c r="M2433" t="str">
        <f t="shared" si="301"/>
        <v/>
      </c>
      <c r="N2433" t="str">
        <f t="shared" si="302"/>
        <v/>
      </c>
      <c r="O2433" t="str">
        <f t="shared" si="303"/>
        <v/>
      </c>
    </row>
    <row r="2434" spans="1:15" x14ac:dyDescent="0.25">
      <c r="A2434" s="1">
        <v>41596</v>
      </c>
      <c r="B2434" s="12">
        <v>44276.5</v>
      </c>
      <c r="C2434" s="12">
        <v>44355.7</v>
      </c>
      <c r="D2434" s="12">
        <v>44523.87</v>
      </c>
      <c r="E2434" s="12">
        <v>44074.35</v>
      </c>
      <c r="H2434">
        <f t="shared" si="296"/>
        <v>1.7887592741070435E-3</v>
      </c>
      <c r="I2434">
        <f t="shared" si="297"/>
        <v>5.5869366368164197E-3</v>
      </c>
      <c r="J2434">
        <f t="shared" si="298"/>
        <v>-4.5656273644032463E-3</v>
      </c>
      <c r="K2434" t="str">
        <f t="shared" si="299"/>
        <v/>
      </c>
      <c r="L2434" t="str">
        <f t="shared" si="300"/>
        <v/>
      </c>
      <c r="M2434" t="str">
        <f t="shared" si="301"/>
        <v/>
      </c>
      <c r="N2434" t="str">
        <f t="shared" si="302"/>
        <v/>
      </c>
      <c r="O2434" t="str">
        <f t="shared" si="303"/>
        <v/>
      </c>
    </row>
    <row r="2435" spans="1:15" x14ac:dyDescent="0.25">
      <c r="A2435" s="1">
        <v>41597</v>
      </c>
      <c r="B2435" s="12">
        <v>44440.12</v>
      </c>
      <c r="C2435" s="12">
        <v>44121.24</v>
      </c>
      <c r="D2435" s="12">
        <v>44651.48</v>
      </c>
      <c r="E2435" s="12">
        <v>43952.32</v>
      </c>
      <c r="H2435">
        <f t="shared" si="296"/>
        <v>-7.1754981759726277E-3</v>
      </c>
      <c r="I2435">
        <f t="shared" si="297"/>
        <v>4.7560627649070319E-3</v>
      </c>
      <c r="J2435">
        <f t="shared" si="298"/>
        <v>-1.0976568020068411E-2</v>
      </c>
      <c r="K2435" t="str">
        <f t="shared" si="299"/>
        <v/>
      </c>
      <c r="L2435" t="str">
        <f t="shared" si="300"/>
        <v/>
      </c>
      <c r="M2435" t="str">
        <f t="shared" si="301"/>
        <v/>
      </c>
      <c r="N2435" t="str">
        <f t="shared" si="302"/>
        <v/>
      </c>
      <c r="O2435" t="str">
        <f t="shared" si="303"/>
        <v/>
      </c>
    </row>
    <row r="2436" spans="1:15" x14ac:dyDescent="0.25">
      <c r="A2436" s="1">
        <v>41598</v>
      </c>
      <c r="B2436" s="12">
        <v>43845.57</v>
      </c>
      <c r="C2436" s="12">
        <v>44360.83</v>
      </c>
      <c r="D2436" s="12">
        <v>44677.98</v>
      </c>
      <c r="E2436" s="12">
        <v>43552.11</v>
      </c>
      <c r="H2436">
        <f t="shared" si="296"/>
        <v>1.1751700342816918E-2</v>
      </c>
      <c r="I2436">
        <f t="shared" si="297"/>
        <v>1.8985042274510366E-2</v>
      </c>
      <c r="J2436">
        <f t="shared" si="298"/>
        <v>-6.6930364914858931E-3</v>
      </c>
      <c r="K2436" t="str">
        <f t="shared" si="299"/>
        <v/>
      </c>
      <c r="L2436" t="str">
        <f t="shared" si="300"/>
        <v/>
      </c>
      <c r="M2436" t="str">
        <f t="shared" si="301"/>
        <v/>
      </c>
      <c r="N2436" t="str">
        <f t="shared" si="302"/>
        <v/>
      </c>
      <c r="O2436" t="str">
        <f t="shared" si="303"/>
        <v/>
      </c>
    </row>
    <row r="2437" spans="1:15" x14ac:dyDescent="0.25">
      <c r="A2437" s="1">
        <v>41599</v>
      </c>
      <c r="B2437" s="12">
        <v>42818.45</v>
      </c>
      <c r="C2437" s="12">
        <v>43689.3</v>
      </c>
      <c r="D2437" s="12">
        <v>43805.98</v>
      </c>
      <c r="E2437" s="12">
        <v>42659.99</v>
      </c>
      <c r="H2437">
        <f t="shared" si="296"/>
        <v>2.0338195334020925E-2</v>
      </c>
      <c r="I2437">
        <f t="shared" si="297"/>
        <v>2.3063188882362695E-2</v>
      </c>
      <c r="J2437">
        <f t="shared" si="298"/>
        <v>-3.7007411524704326E-3</v>
      </c>
      <c r="K2437" t="str">
        <f t="shared" si="299"/>
        <v/>
      </c>
      <c r="L2437" t="str">
        <f t="shared" si="300"/>
        <v/>
      </c>
      <c r="M2437" t="str">
        <f t="shared" si="301"/>
        <v/>
      </c>
      <c r="N2437" t="str">
        <f t="shared" si="302"/>
        <v/>
      </c>
      <c r="O2437" t="str">
        <f t="shared" si="303"/>
        <v/>
      </c>
    </row>
    <row r="2438" spans="1:15" x14ac:dyDescent="0.25">
      <c r="A2438" s="1">
        <v>41600</v>
      </c>
      <c r="B2438" s="12">
        <v>42348.33</v>
      </c>
      <c r="C2438" s="12">
        <v>42779.75</v>
      </c>
      <c r="D2438" s="12">
        <v>43064.79</v>
      </c>
      <c r="E2438" s="12">
        <v>42106.89</v>
      </c>
      <c r="H2438">
        <f t="shared" si="296"/>
        <v>1.0187414710332021E-2</v>
      </c>
      <c r="I2438">
        <f t="shared" si="297"/>
        <v>1.6918258642076411E-2</v>
      </c>
      <c r="J2438">
        <f t="shared" si="298"/>
        <v>-5.7012873943317333E-3</v>
      </c>
      <c r="K2438" t="str">
        <f t="shared" si="299"/>
        <v/>
      </c>
      <c r="L2438" t="str">
        <f t="shared" si="300"/>
        <v/>
      </c>
      <c r="M2438" t="str">
        <f t="shared" si="301"/>
        <v/>
      </c>
      <c r="N2438" t="str">
        <f t="shared" si="302"/>
        <v/>
      </c>
      <c r="O2438" t="str">
        <f t="shared" si="303"/>
        <v/>
      </c>
    </row>
    <row r="2439" spans="1:15" x14ac:dyDescent="0.25">
      <c r="A2439" s="1">
        <v>41603</v>
      </c>
      <c r="B2439" s="12">
        <v>42124.25</v>
      </c>
      <c r="C2439" s="12">
        <v>42145.57</v>
      </c>
      <c r="D2439" s="12">
        <v>42520.76</v>
      </c>
      <c r="E2439" s="12">
        <v>41841.440000000002</v>
      </c>
      <c r="H2439">
        <f t="shared" ref="H2439:H2502" si="304">C2439/$B2439-1</f>
        <v>5.0612177071407416E-4</v>
      </c>
      <c r="I2439">
        <f t="shared" ref="I2439:I2502" si="305">D2439/$B2439-1</f>
        <v>9.4128678848881542E-3</v>
      </c>
      <c r="J2439">
        <f t="shared" ref="J2439:J2502" si="306">E2439/$B2439-1</f>
        <v>-6.7137100363804381E-3</v>
      </c>
      <c r="K2439" t="str">
        <f t="shared" ref="K2439:K2502" si="307">IF(AND(C2439&lt;E2439,ABS(C2439/E2439-1)&gt;K$2),C2439/E2439-1,"")</f>
        <v/>
      </c>
      <c r="L2439" t="str">
        <f t="shared" ref="L2439:L2502" si="308">IF(AND(C2439&gt;D2439,ABS(D2439/C2439-1)&gt;K$2),D2439/C2439-1,"")</f>
        <v/>
      </c>
      <c r="M2439" t="str">
        <f t="shared" ref="M2439:M2502" si="309">IF(AND(E2439&gt;D2439,ABS(E2439/D2439-1)&gt;K$2),E2439/D2439-1,"")</f>
        <v/>
      </c>
      <c r="N2439" t="str">
        <f t="shared" ref="N2439:N2502" si="310">IF(AND(B2439&lt;E2439,ABS(E2439/B2439-1)&gt;K$2),E2439/B2439-1,"")</f>
        <v/>
      </c>
      <c r="O2439" t="str">
        <f t="shared" ref="O2439:O2502" si="311">IF(AND(B2439&gt;D2439,ABS(D2439/B2439-1)&gt;K$2),D2439/B2439-1,"")</f>
        <v/>
      </c>
    </row>
    <row r="2440" spans="1:15" x14ac:dyDescent="0.25">
      <c r="A2440" s="1">
        <v>41604</v>
      </c>
      <c r="B2440" s="12">
        <v>42045.53</v>
      </c>
      <c r="C2440" s="12">
        <v>41993.58</v>
      </c>
      <c r="D2440" s="12">
        <v>42284.78</v>
      </c>
      <c r="E2440" s="12">
        <v>41454.33</v>
      </c>
      <c r="H2440">
        <f t="shared" si="304"/>
        <v>-1.2355653502286179E-3</v>
      </c>
      <c r="I2440">
        <f t="shared" si="305"/>
        <v>5.6902600585604368E-3</v>
      </c>
      <c r="J2440">
        <f t="shared" si="306"/>
        <v>-1.4060947739272134E-2</v>
      </c>
      <c r="K2440" t="str">
        <f t="shared" si="307"/>
        <v/>
      </c>
      <c r="L2440" t="str">
        <f t="shared" si="308"/>
        <v/>
      </c>
      <c r="M2440" t="str">
        <f t="shared" si="309"/>
        <v/>
      </c>
      <c r="N2440" t="str">
        <f t="shared" si="310"/>
        <v/>
      </c>
      <c r="O2440" t="str">
        <f t="shared" si="311"/>
        <v/>
      </c>
    </row>
    <row r="2441" spans="1:15" x14ac:dyDescent="0.25">
      <c r="A2441" s="1">
        <v>41605</v>
      </c>
      <c r="B2441" s="12">
        <v>42084.97</v>
      </c>
      <c r="C2441" s="12">
        <v>41964.77</v>
      </c>
      <c r="D2441" s="12">
        <v>42164.800000000003</v>
      </c>
      <c r="E2441" s="12">
        <v>41830.589999999997</v>
      </c>
      <c r="H2441">
        <f t="shared" si="304"/>
        <v>-2.8561265458905138E-3</v>
      </c>
      <c r="I2441">
        <f t="shared" si="305"/>
        <v>1.89687672344796E-3</v>
      </c>
      <c r="J2441">
        <f t="shared" si="306"/>
        <v>-6.0444381925425228E-3</v>
      </c>
      <c r="K2441" t="str">
        <f t="shared" si="307"/>
        <v/>
      </c>
      <c r="L2441" t="str">
        <f t="shared" si="308"/>
        <v/>
      </c>
      <c r="M2441" t="str">
        <f t="shared" si="309"/>
        <v/>
      </c>
      <c r="N2441" t="str">
        <f t="shared" si="310"/>
        <v/>
      </c>
      <c r="O2441" t="str">
        <f t="shared" si="311"/>
        <v/>
      </c>
    </row>
    <row r="2442" spans="1:15" x14ac:dyDescent="0.25">
      <c r="A2442" s="1">
        <v>41607</v>
      </c>
      <c r="B2442" s="12">
        <v>42099.63</v>
      </c>
      <c r="C2442" s="12">
        <v>42034.94</v>
      </c>
      <c r="D2442" s="12">
        <v>42171.8</v>
      </c>
      <c r="E2442" s="12">
        <v>41810.01</v>
      </c>
      <c r="H2442">
        <f t="shared" si="304"/>
        <v>-1.5365930769462022E-3</v>
      </c>
      <c r="I2442">
        <f t="shared" si="305"/>
        <v>1.7142668474758871E-3</v>
      </c>
      <c r="J2442">
        <f t="shared" si="306"/>
        <v>-6.87939537710891E-3</v>
      </c>
      <c r="K2442" t="str">
        <f t="shared" si="307"/>
        <v/>
      </c>
      <c r="L2442" t="str">
        <f t="shared" si="308"/>
        <v/>
      </c>
      <c r="M2442" t="str">
        <f t="shared" si="309"/>
        <v/>
      </c>
      <c r="N2442" t="str">
        <f t="shared" si="310"/>
        <v/>
      </c>
      <c r="O2442" t="str">
        <f t="shared" si="311"/>
        <v/>
      </c>
    </row>
    <row r="2443" spans="1:15" x14ac:dyDescent="0.25">
      <c r="A2443" s="1">
        <v>41610</v>
      </c>
      <c r="B2443" s="12">
        <v>41943.03</v>
      </c>
      <c r="C2443" s="12">
        <v>41943.16</v>
      </c>
      <c r="D2443" s="12">
        <v>42099.63</v>
      </c>
      <c r="E2443" s="12">
        <v>41522.89</v>
      </c>
      <c r="H2443">
        <f t="shared" si="304"/>
        <v>3.0994422675068023E-6</v>
      </c>
      <c r="I2443">
        <f t="shared" si="305"/>
        <v>3.7336358388986302E-3</v>
      </c>
      <c r="J2443">
        <f t="shared" si="306"/>
        <v>-1.0016920570593002E-2</v>
      </c>
      <c r="K2443" t="str">
        <f t="shared" si="307"/>
        <v/>
      </c>
      <c r="L2443" t="str">
        <f t="shared" si="308"/>
        <v/>
      </c>
      <c r="M2443" t="str">
        <f t="shared" si="309"/>
        <v/>
      </c>
      <c r="N2443" t="str">
        <f t="shared" si="310"/>
        <v/>
      </c>
      <c r="O2443" t="str">
        <f t="shared" si="311"/>
        <v/>
      </c>
    </row>
    <row r="2444" spans="1:15" x14ac:dyDescent="0.25">
      <c r="A2444" s="1">
        <v>41611</v>
      </c>
      <c r="B2444" s="12">
        <v>42066.79</v>
      </c>
      <c r="C2444" s="12">
        <v>41811.120000000003</v>
      </c>
      <c r="D2444" s="12">
        <v>42461.599999999999</v>
      </c>
      <c r="E2444" s="12">
        <v>41694.879999999997</v>
      </c>
      <c r="H2444">
        <f t="shared" si="304"/>
        <v>-6.0777159369659328E-3</v>
      </c>
      <c r="I2444">
        <f t="shared" si="305"/>
        <v>9.3853132126315852E-3</v>
      </c>
      <c r="J2444">
        <f t="shared" si="306"/>
        <v>-8.8409407991435485E-3</v>
      </c>
      <c r="K2444" t="str">
        <f t="shared" si="307"/>
        <v/>
      </c>
      <c r="L2444" t="str">
        <f t="shared" si="308"/>
        <v/>
      </c>
      <c r="M2444" t="str">
        <f t="shared" si="309"/>
        <v/>
      </c>
      <c r="N2444" t="str">
        <f t="shared" si="310"/>
        <v/>
      </c>
      <c r="O2444" t="str">
        <f t="shared" si="311"/>
        <v/>
      </c>
    </row>
    <row r="2445" spans="1:15" x14ac:dyDescent="0.25">
      <c r="A2445" s="1">
        <v>41612</v>
      </c>
      <c r="B2445" s="12">
        <v>41852.83</v>
      </c>
      <c r="C2445" s="12">
        <v>42028.51</v>
      </c>
      <c r="D2445" s="12">
        <v>42472.66</v>
      </c>
      <c r="E2445" s="12">
        <v>41630.870000000003</v>
      </c>
      <c r="H2445">
        <f t="shared" si="304"/>
        <v>4.1975656126478356E-3</v>
      </c>
      <c r="I2445">
        <f t="shared" si="305"/>
        <v>1.4809751216345424E-2</v>
      </c>
      <c r="J2445">
        <f t="shared" si="306"/>
        <v>-5.303345078457089E-3</v>
      </c>
      <c r="K2445" t="str">
        <f t="shared" si="307"/>
        <v/>
      </c>
      <c r="L2445" t="str">
        <f t="shared" si="308"/>
        <v/>
      </c>
      <c r="M2445" t="str">
        <f t="shared" si="309"/>
        <v/>
      </c>
      <c r="N2445" t="str">
        <f t="shared" si="310"/>
        <v/>
      </c>
      <c r="O2445" t="str">
        <f t="shared" si="311"/>
        <v/>
      </c>
    </row>
    <row r="2446" spans="1:15" x14ac:dyDescent="0.25">
      <c r="A2446" s="1">
        <v>41613</v>
      </c>
      <c r="B2446" s="12">
        <v>41793.31</v>
      </c>
      <c r="C2446" s="12">
        <v>41735.26</v>
      </c>
      <c r="D2446" s="12">
        <v>41903.39</v>
      </c>
      <c r="E2446" s="12">
        <v>41321.32</v>
      </c>
      <c r="H2446">
        <f t="shared" si="304"/>
        <v>-1.3889782838448772E-3</v>
      </c>
      <c r="I2446">
        <f t="shared" si="305"/>
        <v>2.6339143752911465E-3</v>
      </c>
      <c r="J2446">
        <f t="shared" si="306"/>
        <v>-1.1293434284099457E-2</v>
      </c>
      <c r="K2446" t="str">
        <f t="shared" si="307"/>
        <v/>
      </c>
      <c r="L2446" t="str">
        <f t="shared" si="308"/>
        <v/>
      </c>
      <c r="M2446" t="str">
        <f t="shared" si="309"/>
        <v/>
      </c>
      <c r="N2446" t="str">
        <f t="shared" si="310"/>
        <v/>
      </c>
      <c r="O2446" t="str">
        <f t="shared" si="311"/>
        <v/>
      </c>
    </row>
    <row r="2447" spans="1:15" x14ac:dyDescent="0.25">
      <c r="A2447" s="1">
        <v>41614</v>
      </c>
      <c r="B2447" s="12">
        <v>41081.14</v>
      </c>
      <c r="C2447" s="12">
        <v>41545.760000000002</v>
      </c>
      <c r="D2447" s="12">
        <v>41599.54</v>
      </c>
      <c r="E2447" s="12">
        <v>40782.6</v>
      </c>
      <c r="H2447">
        <f t="shared" si="304"/>
        <v>1.130981272671594E-2</v>
      </c>
      <c r="I2447">
        <f t="shared" si="305"/>
        <v>1.2618929270219903E-2</v>
      </c>
      <c r="J2447">
        <f t="shared" si="306"/>
        <v>-7.2670816827381524E-3</v>
      </c>
      <c r="K2447" t="str">
        <f t="shared" si="307"/>
        <v/>
      </c>
      <c r="L2447" t="str">
        <f t="shared" si="308"/>
        <v/>
      </c>
      <c r="M2447" t="str">
        <f t="shared" si="309"/>
        <v/>
      </c>
      <c r="N2447" t="str">
        <f t="shared" si="310"/>
        <v/>
      </c>
      <c r="O2447" t="str">
        <f t="shared" si="311"/>
        <v/>
      </c>
    </row>
    <row r="2448" spans="1:15" x14ac:dyDescent="0.25">
      <c r="A2448" s="1">
        <v>41617</v>
      </c>
      <c r="B2448" s="12">
        <v>40497.279999999999</v>
      </c>
      <c r="C2448" s="12">
        <v>40681.480000000003</v>
      </c>
      <c r="D2448" s="12">
        <v>40725.339999999997</v>
      </c>
      <c r="E2448" s="12">
        <v>40232.22</v>
      </c>
      <c r="H2448">
        <f t="shared" si="304"/>
        <v>4.5484536245399276E-3</v>
      </c>
      <c r="I2448">
        <f t="shared" si="305"/>
        <v>5.6314893247151332E-3</v>
      </c>
      <c r="J2448">
        <f t="shared" si="306"/>
        <v>-6.5451309322501761E-3</v>
      </c>
      <c r="K2448" t="str">
        <f t="shared" si="307"/>
        <v/>
      </c>
      <c r="L2448" t="str">
        <f t="shared" si="308"/>
        <v/>
      </c>
      <c r="M2448" t="str">
        <f t="shared" si="309"/>
        <v/>
      </c>
      <c r="N2448" t="str">
        <f t="shared" si="310"/>
        <v/>
      </c>
      <c r="O2448" t="str">
        <f t="shared" si="311"/>
        <v/>
      </c>
    </row>
    <row r="2449" spans="1:15" x14ac:dyDescent="0.25">
      <c r="A2449" s="1">
        <v>41618</v>
      </c>
      <c r="B2449" s="12">
        <v>40665.17</v>
      </c>
      <c r="C2449" s="12">
        <v>40485</v>
      </c>
      <c r="D2449" s="12">
        <v>40781.74</v>
      </c>
      <c r="E2449" s="12">
        <v>40307.78</v>
      </c>
      <c r="H2449">
        <f t="shared" si="304"/>
        <v>-4.4305728956746115E-3</v>
      </c>
      <c r="I2449">
        <f t="shared" si="305"/>
        <v>2.8665809094121641E-3</v>
      </c>
      <c r="J2449">
        <f t="shared" si="306"/>
        <v>-8.7886021378983381E-3</v>
      </c>
      <c r="K2449" t="str">
        <f t="shared" si="307"/>
        <v/>
      </c>
      <c r="L2449" t="str">
        <f t="shared" si="308"/>
        <v/>
      </c>
      <c r="M2449" t="str">
        <f t="shared" si="309"/>
        <v/>
      </c>
      <c r="N2449" t="str">
        <f t="shared" si="310"/>
        <v/>
      </c>
      <c r="O2449" t="str">
        <f t="shared" si="311"/>
        <v/>
      </c>
    </row>
    <row r="2450" spans="1:15" x14ac:dyDescent="0.25">
      <c r="A2450" s="1">
        <v>41619</v>
      </c>
      <c r="B2450" s="12">
        <v>41723.769999999997</v>
      </c>
      <c r="C2450" s="12">
        <v>40616.129999999997</v>
      </c>
      <c r="D2450" s="12">
        <v>41774.370000000003</v>
      </c>
      <c r="E2450" s="12">
        <v>40272.82</v>
      </c>
      <c r="H2450">
        <f t="shared" si="304"/>
        <v>-2.654697789773075E-2</v>
      </c>
      <c r="I2450">
        <f t="shared" si="305"/>
        <v>1.21273796687138E-3</v>
      </c>
      <c r="J2450">
        <f t="shared" si="306"/>
        <v>-3.4775141364263074E-2</v>
      </c>
      <c r="K2450" t="str">
        <f t="shared" si="307"/>
        <v/>
      </c>
      <c r="L2450" t="str">
        <f t="shared" si="308"/>
        <v/>
      </c>
      <c r="M2450" t="str">
        <f t="shared" si="309"/>
        <v/>
      </c>
      <c r="N2450" t="str">
        <f t="shared" si="310"/>
        <v/>
      </c>
      <c r="O2450" t="str">
        <f t="shared" si="311"/>
        <v/>
      </c>
    </row>
    <row r="2451" spans="1:15" x14ac:dyDescent="0.25">
      <c r="A2451" s="1">
        <v>41620</v>
      </c>
      <c r="B2451" s="12">
        <v>41793.24</v>
      </c>
      <c r="C2451" s="12">
        <v>41623.78</v>
      </c>
      <c r="D2451" s="12">
        <v>41840.089999999997</v>
      </c>
      <c r="E2451" s="12">
        <v>40906.269999999997</v>
      </c>
      <c r="H2451">
        <f t="shared" si="304"/>
        <v>-4.0547227254933427E-3</v>
      </c>
      <c r="I2451">
        <f t="shared" si="305"/>
        <v>1.1209946871790777E-3</v>
      </c>
      <c r="J2451">
        <f t="shared" si="306"/>
        <v>-2.1222810196098729E-2</v>
      </c>
      <c r="K2451" t="str">
        <f t="shared" si="307"/>
        <v/>
      </c>
      <c r="L2451" t="str">
        <f t="shared" si="308"/>
        <v/>
      </c>
      <c r="M2451" t="str">
        <f t="shared" si="309"/>
        <v/>
      </c>
      <c r="N2451" t="str">
        <f t="shared" si="310"/>
        <v/>
      </c>
      <c r="O2451" t="str">
        <f t="shared" si="311"/>
        <v/>
      </c>
    </row>
    <row r="2452" spans="1:15" x14ac:dyDescent="0.25">
      <c r="A2452" s="1">
        <v>41621</v>
      </c>
      <c r="B2452" s="12">
        <v>41811.660000000003</v>
      </c>
      <c r="C2452" s="12">
        <v>41760.639999999999</v>
      </c>
      <c r="D2452" s="12">
        <v>41966.45</v>
      </c>
      <c r="E2452" s="12">
        <v>41149.699999999997</v>
      </c>
      <c r="H2452">
        <f t="shared" si="304"/>
        <v>-1.2202337816772379E-3</v>
      </c>
      <c r="I2452">
        <f t="shared" si="305"/>
        <v>3.7020773631086801E-3</v>
      </c>
      <c r="J2452">
        <f t="shared" si="306"/>
        <v>-1.5831947356311771E-2</v>
      </c>
      <c r="K2452" t="str">
        <f t="shared" si="307"/>
        <v/>
      </c>
      <c r="L2452" t="str">
        <f t="shared" si="308"/>
        <v/>
      </c>
      <c r="M2452" t="str">
        <f t="shared" si="309"/>
        <v/>
      </c>
      <c r="N2452" t="str">
        <f t="shared" si="310"/>
        <v/>
      </c>
      <c r="O2452" t="str">
        <f t="shared" si="311"/>
        <v/>
      </c>
    </row>
    <row r="2453" spans="1:15" x14ac:dyDescent="0.25">
      <c r="A2453" s="1">
        <v>41624</v>
      </c>
      <c r="B2453" s="12">
        <v>41974.73</v>
      </c>
      <c r="C2453" s="12">
        <v>41815.730000000003</v>
      </c>
      <c r="D2453" s="12">
        <v>41974.73</v>
      </c>
      <c r="E2453" s="12">
        <v>41147.360000000001</v>
      </c>
      <c r="H2453">
        <f t="shared" si="304"/>
        <v>-3.78799339507363E-3</v>
      </c>
      <c r="I2453">
        <f t="shared" si="305"/>
        <v>0</v>
      </c>
      <c r="J2453">
        <f t="shared" si="306"/>
        <v>-1.9711145253346496E-2</v>
      </c>
      <c r="K2453" t="str">
        <f t="shared" si="307"/>
        <v/>
      </c>
      <c r="L2453" t="str">
        <f t="shared" si="308"/>
        <v/>
      </c>
      <c r="M2453" t="str">
        <f t="shared" si="309"/>
        <v/>
      </c>
      <c r="N2453" t="str">
        <f t="shared" si="310"/>
        <v/>
      </c>
      <c r="O2453" t="str">
        <f t="shared" si="311"/>
        <v/>
      </c>
    </row>
    <row r="2454" spans="1:15" x14ac:dyDescent="0.25">
      <c r="A2454" s="1">
        <v>41625</v>
      </c>
      <c r="B2454" s="12">
        <v>41584.5</v>
      </c>
      <c r="C2454" s="12">
        <v>41895.040000000001</v>
      </c>
      <c r="D2454" s="12">
        <v>42060.11</v>
      </c>
      <c r="E2454" s="12">
        <v>41214.839999999997</v>
      </c>
      <c r="H2454">
        <f t="shared" si="304"/>
        <v>7.4676862773388475E-3</v>
      </c>
      <c r="I2454">
        <f t="shared" si="305"/>
        <v>1.1437194146857621E-2</v>
      </c>
      <c r="J2454">
        <f t="shared" si="306"/>
        <v>-8.8893698373192498E-3</v>
      </c>
      <c r="K2454" t="str">
        <f t="shared" si="307"/>
        <v/>
      </c>
      <c r="L2454" t="str">
        <f t="shared" si="308"/>
        <v/>
      </c>
      <c r="M2454" t="str">
        <f t="shared" si="309"/>
        <v/>
      </c>
      <c r="N2454" t="str">
        <f t="shared" si="310"/>
        <v/>
      </c>
      <c r="O2454" t="str">
        <f t="shared" si="311"/>
        <v/>
      </c>
    </row>
    <row r="2455" spans="1:15" x14ac:dyDescent="0.25">
      <c r="A2455" s="1">
        <v>41626</v>
      </c>
      <c r="B2455" s="12">
        <v>40195.85</v>
      </c>
      <c r="C2455" s="12">
        <v>41515.06</v>
      </c>
      <c r="D2455" s="12">
        <v>41545.919999999998</v>
      </c>
      <c r="E2455" s="12">
        <v>39771.449999999997</v>
      </c>
      <c r="H2455">
        <f t="shared" si="304"/>
        <v>3.2819557242849573E-2</v>
      </c>
      <c r="I2455">
        <f t="shared" si="305"/>
        <v>3.3587298191231074E-2</v>
      </c>
      <c r="J2455">
        <f t="shared" si="306"/>
        <v>-1.0558303904507627E-2</v>
      </c>
      <c r="K2455" t="str">
        <f t="shared" si="307"/>
        <v/>
      </c>
      <c r="L2455" t="str">
        <f t="shared" si="308"/>
        <v/>
      </c>
      <c r="M2455" t="str">
        <f t="shared" si="309"/>
        <v/>
      </c>
      <c r="N2455" t="str">
        <f t="shared" si="310"/>
        <v/>
      </c>
      <c r="O2455" t="str">
        <f t="shared" si="311"/>
        <v/>
      </c>
    </row>
    <row r="2456" spans="1:15" x14ac:dyDescent="0.25">
      <c r="A2456" s="1">
        <v>41627</v>
      </c>
      <c r="B2456" s="12">
        <v>40617.99</v>
      </c>
      <c r="C2456" s="12">
        <v>40093.22</v>
      </c>
      <c r="D2456" s="12">
        <v>40696.720000000001</v>
      </c>
      <c r="E2456" s="12">
        <v>39849.089999999997</v>
      </c>
      <c r="H2456">
        <f t="shared" si="304"/>
        <v>-1.2919644719002532E-2</v>
      </c>
      <c r="I2456">
        <f t="shared" si="305"/>
        <v>1.9383036925264552E-3</v>
      </c>
      <c r="J2456">
        <f t="shared" si="306"/>
        <v>-1.8930035681233859E-2</v>
      </c>
      <c r="K2456" t="str">
        <f t="shared" si="307"/>
        <v/>
      </c>
      <c r="L2456" t="str">
        <f t="shared" si="308"/>
        <v/>
      </c>
      <c r="M2456" t="str">
        <f t="shared" si="309"/>
        <v/>
      </c>
      <c r="N2456" t="str">
        <f t="shared" si="310"/>
        <v/>
      </c>
      <c r="O2456" t="str">
        <f t="shared" si="311"/>
        <v/>
      </c>
    </row>
    <row r="2457" spans="1:15" x14ac:dyDescent="0.25">
      <c r="A2457" s="1">
        <v>41628</v>
      </c>
      <c r="B2457" s="12">
        <v>40355.67</v>
      </c>
      <c r="C2457" s="12">
        <v>40563.410000000003</v>
      </c>
      <c r="D2457" s="12">
        <v>40683.06</v>
      </c>
      <c r="E2457" s="12">
        <v>40145.69</v>
      </c>
      <c r="H2457">
        <f t="shared" si="304"/>
        <v>5.1477276922922144E-3</v>
      </c>
      <c r="I2457">
        <f t="shared" si="305"/>
        <v>8.1126146586092407E-3</v>
      </c>
      <c r="J2457">
        <f t="shared" si="306"/>
        <v>-5.2032341428105422E-3</v>
      </c>
      <c r="K2457" t="str">
        <f t="shared" si="307"/>
        <v/>
      </c>
      <c r="L2457" t="str">
        <f t="shared" si="308"/>
        <v/>
      </c>
      <c r="M2457" t="str">
        <f t="shared" si="309"/>
        <v/>
      </c>
      <c r="N2457" t="str">
        <f t="shared" si="310"/>
        <v/>
      </c>
      <c r="O2457" t="str">
        <f t="shared" si="311"/>
        <v/>
      </c>
    </row>
    <row r="2458" spans="1:15" x14ac:dyDescent="0.25">
      <c r="A2458" s="1">
        <v>41631</v>
      </c>
      <c r="B2458" s="12">
        <v>39707.730000000003</v>
      </c>
      <c r="C2458" s="12">
        <v>40235.120000000003</v>
      </c>
      <c r="D2458" s="12">
        <v>40237.22</v>
      </c>
      <c r="E2458" s="12">
        <v>39497.86</v>
      </c>
      <c r="H2458">
        <f t="shared" si="304"/>
        <v>1.3281796768538578E-2</v>
      </c>
      <c r="I2458">
        <f t="shared" si="305"/>
        <v>1.3334683196445596E-2</v>
      </c>
      <c r="J2458">
        <f t="shared" si="306"/>
        <v>-5.2853688689835643E-3</v>
      </c>
      <c r="K2458" t="str">
        <f t="shared" si="307"/>
        <v/>
      </c>
      <c r="L2458" t="str">
        <f t="shared" si="308"/>
        <v/>
      </c>
      <c r="M2458" t="str">
        <f t="shared" si="309"/>
        <v/>
      </c>
      <c r="N2458" t="str">
        <f t="shared" si="310"/>
        <v/>
      </c>
      <c r="O2458" t="str">
        <f t="shared" si="311"/>
        <v/>
      </c>
    </row>
    <row r="2459" spans="1:15" x14ac:dyDescent="0.25">
      <c r="A2459" s="1">
        <v>41632</v>
      </c>
      <c r="B2459" s="12">
        <v>38779.58</v>
      </c>
      <c r="C2459" s="12">
        <v>39579.31</v>
      </c>
      <c r="D2459" s="12">
        <v>39593.269999999997</v>
      </c>
      <c r="E2459" s="12">
        <v>38687.379999999997</v>
      </c>
      <c r="H2459">
        <f t="shared" si="304"/>
        <v>2.0622451300400746E-2</v>
      </c>
      <c r="I2459">
        <f t="shared" si="305"/>
        <v>2.0982434569946307E-2</v>
      </c>
      <c r="J2459">
        <f t="shared" si="306"/>
        <v>-2.3775399320984381E-3</v>
      </c>
      <c r="K2459" t="str">
        <f t="shared" si="307"/>
        <v/>
      </c>
      <c r="L2459" t="str">
        <f t="shared" si="308"/>
        <v/>
      </c>
      <c r="M2459" t="str">
        <f t="shared" si="309"/>
        <v/>
      </c>
      <c r="N2459" t="str">
        <f t="shared" si="310"/>
        <v/>
      </c>
      <c r="O2459" t="str">
        <f t="shared" si="311"/>
        <v/>
      </c>
    </row>
    <row r="2460" spans="1:15" x14ac:dyDescent="0.25">
      <c r="A2460" s="1">
        <v>41634</v>
      </c>
      <c r="B2460" s="12">
        <v>38720.49</v>
      </c>
      <c r="C2460" s="12">
        <v>38875.42</v>
      </c>
      <c r="D2460" s="12">
        <v>39219.39</v>
      </c>
      <c r="E2460" s="12">
        <v>38328.269999999997</v>
      </c>
      <c r="H2460">
        <f t="shared" si="304"/>
        <v>4.0012406867784289E-3</v>
      </c>
      <c r="I2460">
        <f t="shared" si="305"/>
        <v>1.2884650994860802E-2</v>
      </c>
      <c r="J2460">
        <f t="shared" si="306"/>
        <v>-1.0129520571666384E-2</v>
      </c>
      <c r="K2460" t="str">
        <f t="shared" si="307"/>
        <v/>
      </c>
      <c r="L2460" t="str">
        <f t="shared" si="308"/>
        <v/>
      </c>
      <c r="M2460" t="str">
        <f t="shared" si="309"/>
        <v/>
      </c>
      <c r="N2460" t="str">
        <f t="shared" si="310"/>
        <v/>
      </c>
      <c r="O2460" t="str">
        <f t="shared" si="311"/>
        <v/>
      </c>
    </row>
    <row r="2461" spans="1:15" x14ac:dyDescent="0.25">
      <c r="A2461" s="1">
        <v>41635</v>
      </c>
      <c r="B2461" s="12">
        <v>38901.54</v>
      </c>
      <c r="C2461" s="12">
        <v>38480.36</v>
      </c>
      <c r="D2461" s="12">
        <v>38985.68</v>
      </c>
      <c r="E2461" s="12">
        <v>38403.79</v>
      </c>
      <c r="H2461">
        <f t="shared" si="304"/>
        <v>-1.0826820737688037E-2</v>
      </c>
      <c r="I2461">
        <f t="shared" si="305"/>
        <v>2.1628963789093181E-3</v>
      </c>
      <c r="J2461">
        <f t="shared" si="306"/>
        <v>-1.2795123277895892E-2</v>
      </c>
      <c r="K2461" t="str">
        <f t="shared" si="307"/>
        <v/>
      </c>
      <c r="L2461" t="str">
        <f t="shared" si="308"/>
        <v/>
      </c>
      <c r="M2461" t="str">
        <f t="shared" si="309"/>
        <v/>
      </c>
      <c r="N2461" t="str">
        <f t="shared" si="310"/>
        <v/>
      </c>
      <c r="O2461" t="str">
        <f t="shared" si="311"/>
        <v/>
      </c>
    </row>
    <row r="2462" spans="1:15" x14ac:dyDescent="0.25">
      <c r="A2462" s="1">
        <v>41638</v>
      </c>
      <c r="B2462" s="12">
        <v>39207.620000000003</v>
      </c>
      <c r="C2462" s="12">
        <v>38905.019999999997</v>
      </c>
      <c r="D2462" s="12">
        <v>39309.910000000003</v>
      </c>
      <c r="E2462" s="12">
        <v>38661.730000000003</v>
      </c>
      <c r="H2462">
        <f t="shared" si="304"/>
        <v>-7.7178874922784191E-3</v>
      </c>
      <c r="I2462">
        <f t="shared" si="305"/>
        <v>2.6089316311472821E-3</v>
      </c>
      <c r="J2462">
        <f t="shared" si="306"/>
        <v>-1.3923058833971491E-2</v>
      </c>
      <c r="K2462" t="str">
        <f t="shared" si="307"/>
        <v/>
      </c>
      <c r="L2462" t="str">
        <f t="shared" si="308"/>
        <v/>
      </c>
      <c r="M2462" t="str">
        <f t="shared" si="309"/>
        <v/>
      </c>
      <c r="N2462" t="str">
        <f t="shared" si="310"/>
        <v/>
      </c>
      <c r="O2462" t="str">
        <f t="shared" si="311"/>
        <v/>
      </c>
    </row>
    <row r="2463" spans="1:15" x14ac:dyDescent="0.25">
      <c r="A2463" s="1">
        <v>41639</v>
      </c>
      <c r="B2463" s="12">
        <v>38812.01</v>
      </c>
      <c r="C2463" s="12">
        <v>39031.300000000003</v>
      </c>
      <c r="D2463" s="12">
        <v>39188.879999999997</v>
      </c>
      <c r="E2463" s="12">
        <v>38555.78</v>
      </c>
      <c r="H2463">
        <f t="shared" si="304"/>
        <v>5.6500552277503058E-3</v>
      </c>
      <c r="I2463">
        <f t="shared" si="305"/>
        <v>9.710138691605863E-3</v>
      </c>
      <c r="J2463">
        <f t="shared" si="306"/>
        <v>-6.601822477114716E-3</v>
      </c>
      <c r="K2463" t="str">
        <f t="shared" si="307"/>
        <v/>
      </c>
      <c r="L2463" t="str">
        <f t="shared" si="308"/>
        <v/>
      </c>
      <c r="M2463" t="str">
        <f t="shared" si="309"/>
        <v/>
      </c>
      <c r="N2463" t="str">
        <f t="shared" si="310"/>
        <v/>
      </c>
      <c r="O2463" t="str">
        <f t="shared" si="311"/>
        <v/>
      </c>
    </row>
    <row r="2464" spans="1:15" x14ac:dyDescent="0.25">
      <c r="A2464" s="1">
        <v>41641</v>
      </c>
      <c r="B2464" s="12">
        <v>39307.85</v>
      </c>
      <c r="C2464" s="12">
        <v>38741.99</v>
      </c>
      <c r="D2464" s="12">
        <v>39307.85</v>
      </c>
      <c r="E2464" s="12">
        <v>38621.360000000001</v>
      </c>
      <c r="H2464">
        <f t="shared" si="304"/>
        <v>-1.4395597825879625E-2</v>
      </c>
      <c r="I2464">
        <f t="shared" si="305"/>
        <v>0</v>
      </c>
      <c r="J2464">
        <f t="shared" si="306"/>
        <v>-1.7464450485081162E-2</v>
      </c>
      <c r="K2464" t="str">
        <f t="shared" si="307"/>
        <v/>
      </c>
      <c r="L2464" t="str">
        <f t="shared" si="308"/>
        <v/>
      </c>
      <c r="M2464" t="str">
        <f t="shared" si="309"/>
        <v/>
      </c>
      <c r="N2464" t="str">
        <f t="shared" si="310"/>
        <v/>
      </c>
      <c r="O2464" t="str">
        <f t="shared" si="311"/>
        <v/>
      </c>
    </row>
    <row r="2465" spans="1:15" x14ac:dyDescent="0.25">
      <c r="A2465" s="1">
        <v>41642</v>
      </c>
      <c r="B2465" s="12">
        <v>39134.82</v>
      </c>
      <c r="C2465" s="12">
        <v>39269.769999999997</v>
      </c>
      <c r="D2465" s="12">
        <v>39361.17</v>
      </c>
      <c r="E2465" s="12">
        <v>38806.550000000003</v>
      </c>
      <c r="H2465">
        <f t="shared" si="304"/>
        <v>3.4483357787258306E-3</v>
      </c>
      <c r="I2465">
        <f t="shared" si="305"/>
        <v>5.7838518230055591E-3</v>
      </c>
      <c r="J2465">
        <f t="shared" si="306"/>
        <v>-8.3881821866050865E-3</v>
      </c>
      <c r="K2465" t="str">
        <f t="shared" si="307"/>
        <v/>
      </c>
      <c r="L2465" t="str">
        <f t="shared" si="308"/>
        <v/>
      </c>
      <c r="M2465" t="str">
        <f t="shared" si="309"/>
        <v/>
      </c>
      <c r="N2465" t="str">
        <f t="shared" si="310"/>
        <v/>
      </c>
      <c r="O2465" t="str">
        <f t="shared" si="311"/>
        <v/>
      </c>
    </row>
    <row r="2466" spans="1:15" x14ac:dyDescent="0.25">
      <c r="A2466" s="1">
        <v>41645</v>
      </c>
      <c r="B2466" s="12">
        <v>38640.620000000003</v>
      </c>
      <c r="C2466" s="12">
        <v>38659.42</v>
      </c>
      <c r="D2466" s="12">
        <v>38815.35</v>
      </c>
      <c r="E2466" s="12">
        <v>38088.94</v>
      </c>
      <c r="H2466">
        <f t="shared" si="304"/>
        <v>4.8653463634895644E-4</v>
      </c>
      <c r="I2466">
        <f t="shared" si="305"/>
        <v>4.5219253728330244E-3</v>
      </c>
      <c r="J2466">
        <f t="shared" si="306"/>
        <v>-1.4277203626649859E-2</v>
      </c>
      <c r="K2466" t="str">
        <f t="shared" si="307"/>
        <v/>
      </c>
      <c r="L2466" t="str">
        <f t="shared" si="308"/>
        <v/>
      </c>
      <c r="M2466" t="str">
        <f t="shared" si="309"/>
        <v/>
      </c>
      <c r="N2466" t="str">
        <f t="shared" si="310"/>
        <v/>
      </c>
      <c r="O2466" t="str">
        <f t="shared" si="311"/>
        <v/>
      </c>
    </row>
    <row r="2467" spans="1:15" x14ac:dyDescent="0.25">
      <c r="A2467" s="1">
        <v>41646</v>
      </c>
      <c r="B2467" s="12">
        <v>37995</v>
      </c>
      <c r="C2467" s="12">
        <v>38496.29</v>
      </c>
      <c r="D2467" s="12">
        <v>38526.68</v>
      </c>
      <c r="E2467" s="12">
        <v>37840.94</v>
      </c>
      <c r="H2467">
        <f t="shared" si="304"/>
        <v>1.3193578102381975E-2</v>
      </c>
      <c r="I2467">
        <f t="shared" si="305"/>
        <v>1.3993420186866778E-2</v>
      </c>
      <c r="J2467">
        <f t="shared" si="306"/>
        <v>-4.0547440452690653E-3</v>
      </c>
      <c r="K2467" t="str">
        <f t="shared" si="307"/>
        <v/>
      </c>
      <c r="L2467" t="str">
        <f t="shared" si="308"/>
        <v/>
      </c>
      <c r="M2467" t="str">
        <f t="shared" si="309"/>
        <v/>
      </c>
      <c r="N2467" t="str">
        <f t="shared" si="310"/>
        <v/>
      </c>
      <c r="O2467" t="str">
        <f t="shared" si="311"/>
        <v/>
      </c>
    </row>
    <row r="2468" spans="1:15" x14ac:dyDescent="0.25">
      <c r="A2468" s="1">
        <v>41647</v>
      </c>
      <c r="B2468" s="12">
        <v>37881.269999999997</v>
      </c>
      <c r="C2468" s="12">
        <v>37887.42</v>
      </c>
      <c r="D2468" s="12">
        <v>38116.370000000003</v>
      </c>
      <c r="E2468" s="12">
        <v>37676.39</v>
      </c>
      <c r="H2468">
        <f t="shared" si="304"/>
        <v>1.6234936157100144E-4</v>
      </c>
      <c r="I2468">
        <f t="shared" si="305"/>
        <v>6.2062333179433438E-3</v>
      </c>
      <c r="J2468">
        <f t="shared" si="306"/>
        <v>-5.4084775932802254E-3</v>
      </c>
      <c r="K2468" t="str">
        <f t="shared" si="307"/>
        <v/>
      </c>
      <c r="L2468" t="str">
        <f t="shared" si="308"/>
        <v/>
      </c>
      <c r="M2468" t="str">
        <f t="shared" si="309"/>
        <v/>
      </c>
      <c r="N2468" t="str">
        <f t="shared" si="310"/>
        <v/>
      </c>
      <c r="O2468" t="str">
        <f t="shared" si="311"/>
        <v/>
      </c>
    </row>
    <row r="2469" spans="1:15" x14ac:dyDescent="0.25">
      <c r="A2469" s="1">
        <v>41648</v>
      </c>
      <c r="B2469" s="12">
        <v>38146.47</v>
      </c>
      <c r="C2469" s="12">
        <v>37791.74</v>
      </c>
      <c r="D2469" s="12">
        <v>38265.56</v>
      </c>
      <c r="E2469" s="12">
        <v>37630.589999999997</v>
      </c>
      <c r="H2469">
        <f t="shared" si="304"/>
        <v>-9.2991566454249108E-3</v>
      </c>
      <c r="I2469">
        <f t="shared" si="305"/>
        <v>3.1219140329366013E-3</v>
      </c>
      <c r="J2469">
        <f t="shared" si="306"/>
        <v>-1.3523662871033792E-2</v>
      </c>
      <c r="K2469" t="str">
        <f t="shared" si="307"/>
        <v/>
      </c>
      <c r="L2469" t="str">
        <f t="shared" si="308"/>
        <v/>
      </c>
      <c r="M2469" t="str">
        <f t="shared" si="309"/>
        <v/>
      </c>
      <c r="N2469" t="str">
        <f t="shared" si="310"/>
        <v/>
      </c>
      <c r="O2469" t="str">
        <f t="shared" si="311"/>
        <v/>
      </c>
    </row>
    <row r="2470" spans="1:15" x14ac:dyDescent="0.25">
      <c r="A2470" s="1">
        <v>41649</v>
      </c>
      <c r="B2470" s="12">
        <v>37869.71</v>
      </c>
      <c r="C2470" s="12">
        <v>38116.21</v>
      </c>
      <c r="D2470" s="12">
        <v>38244.480000000003</v>
      </c>
      <c r="E2470" s="12">
        <v>37642.69</v>
      </c>
      <c r="H2470">
        <f t="shared" si="304"/>
        <v>6.5091599592392857E-3</v>
      </c>
      <c r="I2470">
        <f t="shared" si="305"/>
        <v>9.8962997076028625E-3</v>
      </c>
      <c r="J2470">
        <f t="shared" si="306"/>
        <v>-5.9947646813244271E-3</v>
      </c>
      <c r="K2470" t="str">
        <f t="shared" si="307"/>
        <v/>
      </c>
      <c r="L2470" t="str">
        <f t="shared" si="308"/>
        <v/>
      </c>
      <c r="M2470" t="str">
        <f t="shared" si="309"/>
        <v/>
      </c>
      <c r="N2470" t="str">
        <f t="shared" si="310"/>
        <v/>
      </c>
      <c r="O2470" t="str">
        <f t="shared" si="311"/>
        <v/>
      </c>
    </row>
    <row r="2471" spans="1:15" x14ac:dyDescent="0.25">
      <c r="A2471" s="1">
        <v>41652</v>
      </c>
      <c r="B2471" s="12">
        <v>38491.43</v>
      </c>
      <c r="C2471" s="12">
        <v>37890.31</v>
      </c>
      <c r="D2471" s="12">
        <v>39044.81</v>
      </c>
      <c r="E2471" s="12">
        <v>37721.360000000001</v>
      </c>
      <c r="H2471">
        <f t="shared" si="304"/>
        <v>-1.5616982793312806E-2</v>
      </c>
      <c r="I2471">
        <f t="shared" si="305"/>
        <v>1.4376706711078269E-2</v>
      </c>
      <c r="J2471">
        <f t="shared" si="306"/>
        <v>-2.0006271525895514E-2</v>
      </c>
      <c r="K2471" t="str">
        <f t="shared" si="307"/>
        <v/>
      </c>
      <c r="L2471" t="str">
        <f t="shared" si="308"/>
        <v/>
      </c>
      <c r="M2471" t="str">
        <f t="shared" si="309"/>
        <v/>
      </c>
      <c r="N2471" t="str">
        <f t="shared" si="310"/>
        <v/>
      </c>
      <c r="O2471" t="str">
        <f t="shared" si="311"/>
        <v/>
      </c>
    </row>
    <row r="2472" spans="1:15" x14ac:dyDescent="0.25">
      <c r="A2472" s="1">
        <v>41653</v>
      </c>
      <c r="B2472" s="12">
        <v>38181.15</v>
      </c>
      <c r="C2472" s="12">
        <v>38415.99</v>
      </c>
      <c r="D2472" s="12">
        <v>38469.14</v>
      </c>
      <c r="E2472" s="12">
        <v>37992.519999999997</v>
      </c>
      <c r="H2472">
        <f t="shared" si="304"/>
        <v>6.150679065455078E-3</v>
      </c>
      <c r="I2472">
        <f t="shared" si="305"/>
        <v>7.5427272358217223E-3</v>
      </c>
      <c r="J2472">
        <f t="shared" si="306"/>
        <v>-4.9403959807392539E-3</v>
      </c>
      <c r="K2472" t="str">
        <f t="shared" si="307"/>
        <v/>
      </c>
      <c r="L2472" t="str">
        <f t="shared" si="308"/>
        <v/>
      </c>
      <c r="M2472" t="str">
        <f t="shared" si="309"/>
        <v/>
      </c>
      <c r="N2472" t="str">
        <f t="shared" si="310"/>
        <v/>
      </c>
      <c r="O2472" t="str">
        <f t="shared" si="311"/>
        <v/>
      </c>
    </row>
    <row r="2473" spans="1:15" x14ac:dyDescent="0.25">
      <c r="A2473" s="1">
        <v>41654</v>
      </c>
      <c r="B2473" s="12">
        <v>38400.300000000003</v>
      </c>
      <c r="C2473" s="12">
        <v>38125</v>
      </c>
      <c r="D2473" s="12">
        <v>38639.93</v>
      </c>
      <c r="E2473" s="12">
        <v>37985.31</v>
      </c>
      <c r="H2473">
        <f t="shared" si="304"/>
        <v>-7.1692148238425846E-3</v>
      </c>
      <c r="I2473">
        <f t="shared" si="305"/>
        <v>6.2403158308659279E-3</v>
      </c>
      <c r="J2473">
        <f t="shared" si="306"/>
        <v>-1.0806946820728136E-2</v>
      </c>
      <c r="K2473" t="str">
        <f t="shared" si="307"/>
        <v/>
      </c>
      <c r="L2473" t="str">
        <f t="shared" si="308"/>
        <v/>
      </c>
      <c r="M2473" t="str">
        <f t="shared" si="309"/>
        <v/>
      </c>
      <c r="N2473" t="str">
        <f t="shared" si="310"/>
        <v/>
      </c>
      <c r="O2473" t="str">
        <f t="shared" si="311"/>
        <v/>
      </c>
    </row>
    <row r="2474" spans="1:15" x14ac:dyDescent="0.25">
      <c r="A2474" s="1">
        <v>41655</v>
      </c>
      <c r="B2474" s="12">
        <v>38443.07</v>
      </c>
      <c r="C2474" s="12">
        <v>38316.550000000003</v>
      </c>
      <c r="D2474" s="12">
        <v>38630.01</v>
      </c>
      <c r="E2474" s="12">
        <v>38021.89</v>
      </c>
      <c r="H2474">
        <f t="shared" si="304"/>
        <v>-3.2911003205517986E-3</v>
      </c>
      <c r="I2474">
        <f t="shared" si="305"/>
        <v>4.8627750073031439E-3</v>
      </c>
      <c r="J2474">
        <f t="shared" si="306"/>
        <v>-1.0955940823664689E-2</v>
      </c>
      <c r="K2474" t="str">
        <f t="shared" si="307"/>
        <v/>
      </c>
      <c r="L2474" t="str">
        <f t="shared" si="308"/>
        <v/>
      </c>
      <c r="M2474" t="str">
        <f t="shared" si="309"/>
        <v/>
      </c>
      <c r="N2474" t="str">
        <f t="shared" si="310"/>
        <v/>
      </c>
      <c r="O2474" t="str">
        <f t="shared" si="311"/>
        <v/>
      </c>
    </row>
    <row r="2475" spans="1:15" x14ac:dyDescent="0.25">
      <c r="A2475" s="1">
        <v>41656</v>
      </c>
      <c r="B2475" s="12">
        <v>38705.93</v>
      </c>
      <c r="C2475" s="12">
        <v>38377.54</v>
      </c>
      <c r="D2475" s="12">
        <v>38767.33</v>
      </c>
      <c r="E2475" s="12">
        <v>38256.71</v>
      </c>
      <c r="H2475">
        <f t="shared" si="304"/>
        <v>-8.4842296774679804E-3</v>
      </c>
      <c r="I2475">
        <f t="shared" si="305"/>
        <v>1.586320235684946E-3</v>
      </c>
      <c r="J2475">
        <f t="shared" si="306"/>
        <v>-1.1605973554956628E-2</v>
      </c>
      <c r="K2475" t="str">
        <f t="shared" si="307"/>
        <v/>
      </c>
      <c r="L2475" t="str">
        <f t="shared" si="308"/>
        <v/>
      </c>
      <c r="M2475" t="str">
        <f t="shared" si="309"/>
        <v/>
      </c>
      <c r="N2475" t="str">
        <f t="shared" si="310"/>
        <v/>
      </c>
      <c r="O2475" t="str">
        <f t="shared" si="311"/>
        <v/>
      </c>
    </row>
    <row r="2476" spans="1:15" x14ac:dyDescent="0.25">
      <c r="A2476" s="1">
        <v>41660</v>
      </c>
      <c r="B2476" s="12">
        <v>38443.660000000003</v>
      </c>
      <c r="C2476" s="12">
        <v>38590.050000000003</v>
      </c>
      <c r="D2476" s="12">
        <v>39026.97</v>
      </c>
      <c r="E2476" s="12">
        <v>38149.730000000003</v>
      </c>
      <c r="H2476">
        <f t="shared" si="304"/>
        <v>3.8079100689163425E-3</v>
      </c>
      <c r="I2476">
        <f t="shared" si="305"/>
        <v>1.517311306987934E-2</v>
      </c>
      <c r="J2476">
        <f t="shared" si="306"/>
        <v>-7.6457340430126086E-3</v>
      </c>
      <c r="K2476" t="str">
        <f t="shared" si="307"/>
        <v/>
      </c>
      <c r="L2476" t="str">
        <f t="shared" si="308"/>
        <v/>
      </c>
      <c r="M2476" t="str">
        <f t="shared" si="309"/>
        <v/>
      </c>
      <c r="N2476" t="str">
        <f t="shared" si="310"/>
        <v/>
      </c>
      <c r="O2476" t="str">
        <f t="shared" si="311"/>
        <v/>
      </c>
    </row>
    <row r="2477" spans="1:15" x14ac:dyDescent="0.25">
      <c r="A2477" s="1">
        <v>41661</v>
      </c>
      <c r="B2477" s="12">
        <v>37620.17</v>
      </c>
      <c r="C2477" s="12">
        <v>38398.74</v>
      </c>
      <c r="D2477" s="12">
        <v>38518.53</v>
      </c>
      <c r="E2477" s="12">
        <v>37507.839999999997</v>
      </c>
      <c r="H2477">
        <f t="shared" si="304"/>
        <v>2.0695547096145406E-2</v>
      </c>
      <c r="I2477">
        <f t="shared" si="305"/>
        <v>2.387974323348363E-2</v>
      </c>
      <c r="J2477">
        <f t="shared" si="306"/>
        <v>-2.9858982561749015E-3</v>
      </c>
      <c r="K2477" t="str">
        <f t="shared" si="307"/>
        <v/>
      </c>
      <c r="L2477" t="str">
        <f t="shared" si="308"/>
        <v/>
      </c>
      <c r="M2477" t="str">
        <f t="shared" si="309"/>
        <v/>
      </c>
      <c r="N2477" t="str">
        <f t="shared" si="310"/>
        <v/>
      </c>
      <c r="O2477" t="str">
        <f t="shared" si="311"/>
        <v/>
      </c>
    </row>
    <row r="2478" spans="1:15" x14ac:dyDescent="0.25">
      <c r="A2478" s="1">
        <v>41662</v>
      </c>
      <c r="B2478" s="12">
        <v>37923.15</v>
      </c>
      <c r="C2478" s="12">
        <v>37514.339999999997</v>
      </c>
      <c r="D2478" s="12">
        <v>38328.35</v>
      </c>
      <c r="E2478" s="12">
        <v>37499.39</v>
      </c>
      <c r="H2478">
        <f t="shared" si="304"/>
        <v>-1.0779958943284096E-2</v>
      </c>
      <c r="I2478">
        <f t="shared" si="305"/>
        <v>1.0684766428948889E-2</v>
      </c>
      <c r="J2478">
        <f t="shared" si="306"/>
        <v>-1.1174177250571238E-2</v>
      </c>
      <c r="K2478" t="str">
        <f t="shared" si="307"/>
        <v/>
      </c>
      <c r="L2478" t="str">
        <f t="shared" si="308"/>
        <v/>
      </c>
      <c r="M2478" t="str">
        <f t="shared" si="309"/>
        <v/>
      </c>
      <c r="N2478" t="str">
        <f t="shared" si="310"/>
        <v/>
      </c>
      <c r="O2478" t="str">
        <f t="shared" si="311"/>
        <v/>
      </c>
    </row>
    <row r="2479" spans="1:15" x14ac:dyDescent="0.25">
      <c r="A2479" s="1">
        <v>41663</v>
      </c>
      <c r="B2479" s="12">
        <v>39773.29</v>
      </c>
      <c r="C2479" s="12">
        <v>37829.660000000003</v>
      </c>
      <c r="D2479" s="12">
        <v>39773.29</v>
      </c>
      <c r="E2479" s="12">
        <v>37763.279999999999</v>
      </c>
      <c r="H2479">
        <f t="shared" si="304"/>
        <v>-4.8867720020144056E-2</v>
      </c>
      <c r="I2479">
        <f t="shared" si="305"/>
        <v>0</v>
      </c>
      <c r="J2479">
        <f t="shared" si="306"/>
        <v>-5.0536679263898043E-2</v>
      </c>
      <c r="K2479" t="str">
        <f t="shared" si="307"/>
        <v/>
      </c>
      <c r="L2479" t="str">
        <f t="shared" si="308"/>
        <v/>
      </c>
      <c r="M2479" t="str">
        <f t="shared" si="309"/>
        <v/>
      </c>
      <c r="N2479" t="str">
        <f t="shared" si="310"/>
        <v/>
      </c>
      <c r="O2479" t="str">
        <f t="shared" si="311"/>
        <v/>
      </c>
    </row>
    <row r="2480" spans="1:15" x14ac:dyDescent="0.25">
      <c r="A2480" s="1">
        <v>41666</v>
      </c>
      <c r="B2480" s="12">
        <v>39512.54</v>
      </c>
      <c r="C2480" s="12">
        <v>39494.769999999997</v>
      </c>
      <c r="D2480" s="12">
        <v>40282.47</v>
      </c>
      <c r="E2480" s="12">
        <v>38203.379999999997</v>
      </c>
      <c r="H2480">
        <f t="shared" si="304"/>
        <v>-4.497306424746661E-4</v>
      </c>
      <c r="I2480">
        <f t="shared" si="305"/>
        <v>1.9485712637051344E-2</v>
      </c>
      <c r="J2480">
        <f t="shared" si="306"/>
        <v>-3.3132772532467047E-2</v>
      </c>
      <c r="K2480" t="str">
        <f t="shared" si="307"/>
        <v/>
      </c>
      <c r="L2480" t="str">
        <f t="shared" si="308"/>
        <v/>
      </c>
      <c r="M2480" t="str">
        <f t="shared" si="309"/>
        <v/>
      </c>
      <c r="N2480" t="str">
        <f t="shared" si="310"/>
        <v/>
      </c>
      <c r="O2480" t="str">
        <f t="shared" si="311"/>
        <v/>
      </c>
    </row>
    <row r="2481" spans="1:15" x14ac:dyDescent="0.25">
      <c r="A2481" s="1">
        <v>41667</v>
      </c>
      <c r="B2481" s="12">
        <v>38448.980000000003</v>
      </c>
      <c r="C2481" s="12">
        <v>39751.51</v>
      </c>
      <c r="D2481" s="12">
        <v>39787.160000000003</v>
      </c>
      <c r="E2481" s="12">
        <v>37974.9</v>
      </c>
      <c r="H2481">
        <f t="shared" si="304"/>
        <v>3.3876841466275565E-2</v>
      </c>
      <c r="I2481">
        <f t="shared" si="305"/>
        <v>3.4804044216517616E-2</v>
      </c>
      <c r="J2481">
        <f t="shared" si="306"/>
        <v>-1.2330106026219756E-2</v>
      </c>
      <c r="K2481" t="str">
        <f t="shared" si="307"/>
        <v/>
      </c>
      <c r="L2481" t="str">
        <f t="shared" si="308"/>
        <v/>
      </c>
      <c r="M2481" t="str">
        <f t="shared" si="309"/>
        <v/>
      </c>
      <c r="N2481" t="str">
        <f t="shared" si="310"/>
        <v/>
      </c>
      <c r="O2481" t="str">
        <f t="shared" si="311"/>
        <v/>
      </c>
    </row>
    <row r="2482" spans="1:15" x14ac:dyDescent="0.25">
      <c r="A2482" s="1">
        <v>41668</v>
      </c>
      <c r="B2482" s="12">
        <v>39272.47</v>
      </c>
      <c r="C2482" s="12">
        <v>38314.410000000003</v>
      </c>
      <c r="D2482" s="12">
        <v>39460.18</v>
      </c>
      <c r="E2482" s="12">
        <v>37820.75</v>
      </c>
      <c r="H2482">
        <f t="shared" si="304"/>
        <v>-2.4395206107484357E-2</v>
      </c>
      <c r="I2482">
        <f t="shared" si="305"/>
        <v>4.7796840891340953E-3</v>
      </c>
      <c r="J2482">
        <f t="shared" si="306"/>
        <v>-3.696533474976238E-2</v>
      </c>
      <c r="K2482" t="str">
        <f t="shared" si="307"/>
        <v/>
      </c>
      <c r="L2482" t="str">
        <f t="shared" si="308"/>
        <v/>
      </c>
      <c r="M2482" t="str">
        <f t="shared" si="309"/>
        <v/>
      </c>
      <c r="N2482" t="str">
        <f t="shared" si="310"/>
        <v/>
      </c>
      <c r="O2482" t="str">
        <f t="shared" si="311"/>
        <v/>
      </c>
    </row>
    <row r="2483" spans="1:15" x14ac:dyDescent="0.25">
      <c r="A2483" s="1">
        <v>41669</v>
      </c>
      <c r="B2483" s="12">
        <v>39717.99</v>
      </c>
      <c r="C2483" s="12">
        <v>39228.71</v>
      </c>
      <c r="D2483" s="12">
        <v>39717.99</v>
      </c>
      <c r="E2483" s="12">
        <v>38342.870000000003</v>
      </c>
      <c r="H2483">
        <f t="shared" si="304"/>
        <v>-1.2318850979115448E-2</v>
      </c>
      <c r="I2483">
        <f t="shared" si="305"/>
        <v>0</v>
      </c>
      <c r="J2483">
        <f t="shared" si="306"/>
        <v>-3.4622094421192906E-2</v>
      </c>
      <c r="K2483" t="str">
        <f t="shared" si="307"/>
        <v/>
      </c>
      <c r="L2483" t="str">
        <f t="shared" si="308"/>
        <v/>
      </c>
      <c r="M2483" t="str">
        <f t="shared" si="309"/>
        <v/>
      </c>
      <c r="N2483" t="str">
        <f t="shared" si="310"/>
        <v/>
      </c>
      <c r="O2483" t="str">
        <f t="shared" si="311"/>
        <v/>
      </c>
    </row>
    <row r="2484" spans="1:15" x14ac:dyDescent="0.25">
      <c r="A2484" s="1">
        <v>41670</v>
      </c>
      <c r="B2484" s="12">
        <v>40057.64</v>
      </c>
      <c r="C2484" s="12">
        <v>38931.480000000003</v>
      </c>
      <c r="D2484" s="12">
        <v>40859.31</v>
      </c>
      <c r="E2484" s="12">
        <v>38584.080000000002</v>
      </c>
      <c r="H2484">
        <f t="shared" si="304"/>
        <v>-2.8113488463124559E-2</v>
      </c>
      <c r="I2484">
        <f t="shared" si="305"/>
        <v>2.0012911394680311E-2</v>
      </c>
      <c r="J2484">
        <f t="shared" si="306"/>
        <v>-3.6785991386412142E-2</v>
      </c>
      <c r="K2484" t="str">
        <f t="shared" si="307"/>
        <v/>
      </c>
      <c r="L2484" t="str">
        <f t="shared" si="308"/>
        <v/>
      </c>
      <c r="M2484" t="str">
        <f t="shared" si="309"/>
        <v/>
      </c>
      <c r="N2484" t="str">
        <f t="shared" si="310"/>
        <v/>
      </c>
      <c r="O2484" t="str">
        <f t="shared" si="311"/>
        <v/>
      </c>
    </row>
    <row r="2485" spans="1:15" x14ac:dyDescent="0.25">
      <c r="A2485" s="1">
        <v>41673</v>
      </c>
      <c r="B2485" s="12">
        <v>41832.36</v>
      </c>
      <c r="C2485" s="12">
        <v>40051.79</v>
      </c>
      <c r="D2485" s="12">
        <v>41832.36</v>
      </c>
      <c r="E2485" s="12">
        <v>39712.480000000003</v>
      </c>
      <c r="H2485">
        <f t="shared" si="304"/>
        <v>-4.2564416638219749E-2</v>
      </c>
      <c r="I2485">
        <f t="shared" si="305"/>
        <v>0</v>
      </c>
      <c r="J2485">
        <f t="shared" si="306"/>
        <v>-5.0675601376541923E-2</v>
      </c>
      <c r="K2485" t="str">
        <f t="shared" si="307"/>
        <v/>
      </c>
      <c r="L2485" t="str">
        <f t="shared" si="308"/>
        <v/>
      </c>
      <c r="M2485" t="str">
        <f t="shared" si="309"/>
        <v/>
      </c>
      <c r="N2485" t="str">
        <f t="shared" si="310"/>
        <v/>
      </c>
      <c r="O2485" t="str">
        <f t="shared" si="311"/>
        <v/>
      </c>
    </row>
    <row r="2486" spans="1:15" x14ac:dyDescent="0.25">
      <c r="A2486" s="1">
        <v>41674</v>
      </c>
      <c r="B2486" s="12">
        <v>42089.67</v>
      </c>
      <c r="C2486" s="12">
        <v>41918.5</v>
      </c>
      <c r="D2486" s="12">
        <v>42113.01</v>
      </c>
      <c r="E2486" s="12">
        <v>40908.17</v>
      </c>
      <c r="H2486">
        <f t="shared" si="304"/>
        <v>-4.0667935861696813E-3</v>
      </c>
      <c r="I2486">
        <f t="shared" si="305"/>
        <v>5.5453036338848349E-4</v>
      </c>
      <c r="J2486">
        <f t="shared" si="306"/>
        <v>-2.807102075164758E-2</v>
      </c>
      <c r="K2486" t="str">
        <f t="shared" si="307"/>
        <v/>
      </c>
      <c r="L2486" t="str">
        <f t="shared" si="308"/>
        <v/>
      </c>
      <c r="M2486" t="str">
        <f t="shared" si="309"/>
        <v/>
      </c>
      <c r="N2486" t="str">
        <f t="shared" si="310"/>
        <v/>
      </c>
      <c r="O2486" t="str">
        <f t="shared" si="311"/>
        <v/>
      </c>
    </row>
    <row r="2487" spans="1:15" x14ac:dyDescent="0.25">
      <c r="A2487" s="1">
        <v>41675</v>
      </c>
      <c r="B2487" s="12">
        <v>43071.35</v>
      </c>
      <c r="C2487" s="12">
        <v>41976.7</v>
      </c>
      <c r="D2487" s="12">
        <v>43106.37</v>
      </c>
      <c r="E2487" s="12">
        <v>41556</v>
      </c>
      <c r="H2487">
        <f t="shared" si="304"/>
        <v>-2.5414805897655879E-2</v>
      </c>
      <c r="I2487">
        <f t="shared" si="305"/>
        <v>8.1306947657799888E-4</v>
      </c>
      <c r="J2487">
        <f t="shared" si="306"/>
        <v>-3.5182319569737164E-2</v>
      </c>
      <c r="K2487" t="str">
        <f t="shared" si="307"/>
        <v/>
      </c>
      <c r="L2487" t="str">
        <f t="shared" si="308"/>
        <v/>
      </c>
      <c r="M2487" t="str">
        <f t="shared" si="309"/>
        <v/>
      </c>
      <c r="N2487" t="str">
        <f t="shared" si="310"/>
        <v/>
      </c>
      <c r="O2487" t="str">
        <f t="shared" si="311"/>
        <v/>
      </c>
    </row>
    <row r="2488" spans="1:15" x14ac:dyDescent="0.25">
      <c r="A2488" s="1">
        <v>41676</v>
      </c>
      <c r="B2488" s="12">
        <v>40759.1</v>
      </c>
      <c r="C2488" s="12">
        <v>43402.23</v>
      </c>
      <c r="D2488" s="12">
        <v>43405.35</v>
      </c>
      <c r="E2488" s="12">
        <v>40648.11</v>
      </c>
      <c r="H2488">
        <f t="shared" si="304"/>
        <v>6.4847604584007179E-2</v>
      </c>
      <c r="I2488">
        <f t="shared" si="305"/>
        <v>6.4924151907181482E-2</v>
      </c>
      <c r="J2488">
        <f t="shared" si="306"/>
        <v>-2.7230728843374852E-3</v>
      </c>
      <c r="K2488" t="str">
        <f t="shared" si="307"/>
        <v/>
      </c>
      <c r="L2488" t="str">
        <f t="shared" si="308"/>
        <v/>
      </c>
      <c r="M2488" t="str">
        <f t="shared" si="309"/>
        <v/>
      </c>
      <c r="N2488" t="str">
        <f t="shared" si="310"/>
        <v/>
      </c>
      <c r="O2488" t="str">
        <f t="shared" si="311"/>
        <v/>
      </c>
    </row>
    <row r="2489" spans="1:15" x14ac:dyDescent="0.25">
      <c r="A2489" s="1">
        <v>41677</v>
      </c>
      <c r="B2489" s="12">
        <v>39129.71</v>
      </c>
      <c r="C2489" s="12">
        <v>40712.04</v>
      </c>
      <c r="D2489" s="12">
        <v>41310.54</v>
      </c>
      <c r="E2489" s="12">
        <v>38908.39</v>
      </c>
      <c r="H2489">
        <f t="shared" si="304"/>
        <v>4.0438071225163741E-2</v>
      </c>
      <c r="I2489">
        <f t="shared" si="305"/>
        <v>5.5733354527800039E-2</v>
      </c>
      <c r="J2489">
        <f t="shared" si="306"/>
        <v>-5.6560603183616331E-3</v>
      </c>
      <c r="K2489" t="str">
        <f t="shared" si="307"/>
        <v/>
      </c>
      <c r="L2489" t="str">
        <f t="shared" si="308"/>
        <v/>
      </c>
      <c r="M2489" t="str">
        <f t="shared" si="309"/>
        <v/>
      </c>
      <c r="N2489" t="str">
        <f t="shared" si="310"/>
        <v/>
      </c>
      <c r="O2489" t="str">
        <f t="shared" si="311"/>
        <v/>
      </c>
    </row>
    <row r="2490" spans="1:15" x14ac:dyDescent="0.25">
      <c r="A2490" s="1">
        <v>41680</v>
      </c>
      <c r="B2490" s="12">
        <v>39056.04</v>
      </c>
      <c r="C2490" s="12">
        <v>39153.79</v>
      </c>
      <c r="D2490" s="12">
        <v>39408.6</v>
      </c>
      <c r="E2490" s="12">
        <v>38514.449999999997</v>
      </c>
      <c r="H2490">
        <f t="shared" si="304"/>
        <v>2.5028139053524523E-3</v>
      </c>
      <c r="I2490">
        <f t="shared" si="305"/>
        <v>9.027028853923591E-3</v>
      </c>
      <c r="J2490">
        <f t="shared" si="306"/>
        <v>-1.3866997268540349E-2</v>
      </c>
      <c r="K2490" t="str">
        <f t="shared" si="307"/>
        <v/>
      </c>
      <c r="L2490" t="str">
        <f t="shared" si="308"/>
        <v/>
      </c>
      <c r="M2490" t="str">
        <f t="shared" si="309"/>
        <v/>
      </c>
      <c r="N2490" t="str">
        <f t="shared" si="310"/>
        <v/>
      </c>
      <c r="O2490" t="str">
        <f t="shared" si="311"/>
        <v/>
      </c>
    </row>
    <row r="2491" spans="1:15" x14ac:dyDescent="0.25">
      <c r="A2491" s="1">
        <v>41681</v>
      </c>
      <c r="B2491" s="12">
        <v>38125.040000000001</v>
      </c>
      <c r="C2491" s="12">
        <v>38982.33</v>
      </c>
      <c r="D2491" s="12">
        <v>38982.33</v>
      </c>
      <c r="E2491" s="12">
        <v>38014.36</v>
      </c>
      <c r="H2491">
        <f t="shared" si="304"/>
        <v>2.2486271489813525E-2</v>
      </c>
      <c r="I2491">
        <f t="shared" si="305"/>
        <v>2.2486271489813525E-2</v>
      </c>
      <c r="J2491">
        <f t="shared" si="306"/>
        <v>-2.9030789213598807E-3</v>
      </c>
      <c r="K2491" t="str">
        <f t="shared" si="307"/>
        <v/>
      </c>
      <c r="L2491" t="str">
        <f t="shared" si="308"/>
        <v/>
      </c>
      <c r="M2491" t="str">
        <f t="shared" si="309"/>
        <v/>
      </c>
      <c r="N2491" t="str">
        <f t="shared" si="310"/>
        <v/>
      </c>
      <c r="O2491" t="str">
        <f t="shared" si="311"/>
        <v/>
      </c>
    </row>
    <row r="2492" spans="1:15" x14ac:dyDescent="0.25">
      <c r="A2492" s="1">
        <v>41682</v>
      </c>
      <c r="B2492" s="12">
        <v>38109.64</v>
      </c>
      <c r="C2492" s="12">
        <v>38117.29</v>
      </c>
      <c r="D2492" s="12">
        <v>38751.19</v>
      </c>
      <c r="E2492" s="12">
        <v>37693.4</v>
      </c>
      <c r="H2492">
        <f t="shared" si="304"/>
        <v>2.0073661152397726E-4</v>
      </c>
      <c r="I2492">
        <f t="shared" si="305"/>
        <v>1.6834323284082631E-2</v>
      </c>
      <c r="J2492">
        <f t="shared" si="306"/>
        <v>-1.0922170873301273E-2</v>
      </c>
      <c r="K2492" t="str">
        <f t="shared" si="307"/>
        <v/>
      </c>
      <c r="L2492" t="str">
        <f t="shared" si="308"/>
        <v/>
      </c>
      <c r="M2492" t="str">
        <f t="shared" si="309"/>
        <v/>
      </c>
      <c r="N2492" t="str">
        <f t="shared" si="310"/>
        <v/>
      </c>
      <c r="O2492" t="str">
        <f t="shared" si="311"/>
        <v/>
      </c>
    </row>
    <row r="2493" spans="1:15" x14ac:dyDescent="0.25">
      <c r="A2493" s="1">
        <v>41683</v>
      </c>
      <c r="B2493" s="12">
        <v>37827.269999999997</v>
      </c>
      <c r="C2493" s="12">
        <v>38074.04</v>
      </c>
      <c r="D2493" s="12">
        <v>38641.68</v>
      </c>
      <c r="E2493" s="12">
        <v>37541.230000000003</v>
      </c>
      <c r="H2493">
        <f t="shared" si="304"/>
        <v>6.5236005664697228E-3</v>
      </c>
      <c r="I2493">
        <f t="shared" si="305"/>
        <v>2.1529705950231293E-2</v>
      </c>
      <c r="J2493">
        <f t="shared" si="306"/>
        <v>-7.5617405115407932E-3</v>
      </c>
      <c r="K2493" t="str">
        <f t="shared" si="307"/>
        <v/>
      </c>
      <c r="L2493" t="str">
        <f t="shared" si="308"/>
        <v/>
      </c>
      <c r="M2493" t="str">
        <f t="shared" si="309"/>
        <v/>
      </c>
      <c r="N2493" t="str">
        <f t="shared" si="310"/>
        <v/>
      </c>
      <c r="O2493" t="str">
        <f t="shared" si="311"/>
        <v/>
      </c>
    </row>
    <row r="2494" spans="1:15" x14ac:dyDescent="0.25">
      <c r="A2494" s="1">
        <v>41684</v>
      </c>
      <c r="B2494" s="12">
        <v>37672.79</v>
      </c>
      <c r="C2494" s="12">
        <v>37789.78</v>
      </c>
      <c r="D2494" s="12">
        <v>37948.61</v>
      </c>
      <c r="E2494" s="12">
        <v>37342.28</v>
      </c>
      <c r="H2494">
        <f t="shared" si="304"/>
        <v>3.1054243659680569E-3</v>
      </c>
      <c r="I2494">
        <f t="shared" si="305"/>
        <v>7.3214646433141795E-3</v>
      </c>
      <c r="J2494">
        <f t="shared" si="306"/>
        <v>-8.7731755465948469E-3</v>
      </c>
      <c r="K2494" t="str">
        <f t="shared" si="307"/>
        <v/>
      </c>
      <c r="L2494" t="str">
        <f t="shared" si="308"/>
        <v/>
      </c>
      <c r="M2494" t="str">
        <f t="shared" si="309"/>
        <v/>
      </c>
      <c r="N2494" t="str">
        <f t="shared" si="310"/>
        <v/>
      </c>
      <c r="O2494" t="str">
        <f t="shared" si="311"/>
        <v/>
      </c>
    </row>
    <row r="2495" spans="1:15" x14ac:dyDescent="0.25">
      <c r="A2495" s="1">
        <v>41688</v>
      </c>
      <c r="B2495" s="12">
        <v>36978.54</v>
      </c>
      <c r="C2495" s="12">
        <v>37599.47</v>
      </c>
      <c r="D2495" s="12">
        <v>37816.35</v>
      </c>
      <c r="E2495" s="12">
        <v>36887.07</v>
      </c>
      <c r="H2495">
        <f t="shared" si="304"/>
        <v>1.6791631037893939E-2</v>
      </c>
      <c r="I2495">
        <f t="shared" si="305"/>
        <v>2.2656654373049756E-2</v>
      </c>
      <c r="J2495">
        <f t="shared" si="306"/>
        <v>-2.4735968483342585E-3</v>
      </c>
      <c r="K2495" t="str">
        <f t="shared" si="307"/>
        <v/>
      </c>
      <c r="L2495" t="str">
        <f t="shared" si="308"/>
        <v/>
      </c>
      <c r="M2495" t="str">
        <f t="shared" si="309"/>
        <v/>
      </c>
      <c r="N2495" t="str">
        <f t="shared" si="310"/>
        <v/>
      </c>
      <c r="O2495" t="str">
        <f t="shared" si="311"/>
        <v/>
      </c>
    </row>
    <row r="2496" spans="1:15" x14ac:dyDescent="0.25">
      <c r="A2496" s="1">
        <v>41689</v>
      </c>
      <c r="B2496" s="12">
        <v>37930.51</v>
      </c>
      <c r="C2496" s="12">
        <v>36941.93</v>
      </c>
      <c r="D2496" s="12">
        <v>38355.17</v>
      </c>
      <c r="E2496" s="12">
        <v>36832.089999999997</v>
      </c>
      <c r="H2496">
        <f t="shared" si="304"/>
        <v>-2.6062924015522126E-2</v>
      </c>
      <c r="I2496">
        <f t="shared" si="305"/>
        <v>1.1195736624685315E-2</v>
      </c>
      <c r="J2496">
        <f t="shared" si="306"/>
        <v>-2.8958745875022673E-2</v>
      </c>
      <c r="K2496" t="str">
        <f t="shared" si="307"/>
        <v/>
      </c>
      <c r="L2496" t="str">
        <f t="shared" si="308"/>
        <v/>
      </c>
      <c r="M2496" t="str">
        <f t="shared" si="309"/>
        <v/>
      </c>
      <c r="N2496" t="str">
        <f t="shared" si="310"/>
        <v/>
      </c>
      <c r="O2496" t="str">
        <f t="shared" si="311"/>
        <v/>
      </c>
    </row>
    <row r="2497" spans="1:15" x14ac:dyDescent="0.25">
      <c r="A2497" s="1">
        <v>41690</v>
      </c>
      <c r="B2497" s="12">
        <v>37458.959999999999</v>
      </c>
      <c r="C2497" s="12">
        <v>37902.79</v>
      </c>
      <c r="D2497" s="12">
        <v>38388.26</v>
      </c>
      <c r="E2497" s="12">
        <v>37285.279999999999</v>
      </c>
      <c r="H2497">
        <f t="shared" si="304"/>
        <v>1.1848433592390295E-2</v>
      </c>
      <c r="I2497">
        <f t="shared" si="305"/>
        <v>2.4808483737936315E-2</v>
      </c>
      <c r="J2497">
        <f t="shared" si="306"/>
        <v>-4.636540897024366E-3</v>
      </c>
      <c r="K2497" t="str">
        <f t="shared" si="307"/>
        <v/>
      </c>
      <c r="L2497" t="str">
        <f t="shared" si="308"/>
        <v/>
      </c>
      <c r="M2497" t="str">
        <f t="shared" si="309"/>
        <v/>
      </c>
      <c r="N2497" t="str">
        <f t="shared" si="310"/>
        <v/>
      </c>
      <c r="O2497" t="str">
        <f t="shared" si="311"/>
        <v/>
      </c>
    </row>
    <row r="2498" spans="1:15" x14ac:dyDescent="0.25">
      <c r="A2498" s="1">
        <v>41691</v>
      </c>
      <c r="B2498" s="12">
        <v>37466.699999999997</v>
      </c>
      <c r="C2498" s="12">
        <v>37308.99</v>
      </c>
      <c r="D2498" s="12">
        <v>37644.69</v>
      </c>
      <c r="E2498" s="12">
        <v>36957.919999999998</v>
      </c>
      <c r="H2498">
        <f t="shared" si="304"/>
        <v>-4.2093378920481372E-3</v>
      </c>
      <c r="I2498">
        <f t="shared" si="305"/>
        <v>4.7506185492718345E-3</v>
      </c>
      <c r="J2498">
        <f t="shared" si="306"/>
        <v>-1.3579525285119853E-2</v>
      </c>
      <c r="K2498" t="str">
        <f t="shared" si="307"/>
        <v/>
      </c>
      <c r="L2498" t="str">
        <f t="shared" si="308"/>
        <v/>
      </c>
      <c r="M2498" t="str">
        <f t="shared" si="309"/>
        <v/>
      </c>
      <c r="N2498" t="str">
        <f t="shared" si="310"/>
        <v/>
      </c>
      <c r="O2498" t="str">
        <f t="shared" si="311"/>
        <v/>
      </c>
    </row>
    <row r="2499" spans="1:15" x14ac:dyDescent="0.25">
      <c r="A2499" s="1">
        <v>41694</v>
      </c>
      <c r="B2499" s="12">
        <v>37514.86</v>
      </c>
      <c r="C2499" s="12">
        <v>37426.76</v>
      </c>
      <c r="D2499" s="12">
        <v>37599.96</v>
      </c>
      <c r="E2499" s="12">
        <v>36999.33</v>
      </c>
      <c r="H2499">
        <f t="shared" si="304"/>
        <v>-2.3484027396076801E-3</v>
      </c>
      <c r="I2499">
        <f t="shared" si="305"/>
        <v>2.2684344283838698E-3</v>
      </c>
      <c r="J2499">
        <f t="shared" si="306"/>
        <v>-1.3742021161747608E-2</v>
      </c>
      <c r="K2499" t="str">
        <f t="shared" si="307"/>
        <v/>
      </c>
      <c r="L2499" t="str">
        <f t="shared" si="308"/>
        <v/>
      </c>
      <c r="M2499" t="str">
        <f t="shared" si="309"/>
        <v/>
      </c>
      <c r="N2499" t="str">
        <f t="shared" si="310"/>
        <v/>
      </c>
      <c r="O2499" t="str">
        <f t="shared" si="311"/>
        <v/>
      </c>
    </row>
    <row r="2500" spans="1:15" x14ac:dyDescent="0.25">
      <c r="A2500" s="1">
        <v>41695</v>
      </c>
      <c r="B2500" s="12">
        <v>37369.17</v>
      </c>
      <c r="C2500" s="12">
        <v>37397.89</v>
      </c>
      <c r="D2500" s="12">
        <v>37812.85</v>
      </c>
      <c r="E2500" s="12">
        <v>37259.83</v>
      </c>
      <c r="H2500">
        <f t="shared" si="304"/>
        <v>7.6854797684822174E-4</v>
      </c>
      <c r="I2500">
        <f t="shared" si="305"/>
        <v>1.1872888801115922E-2</v>
      </c>
      <c r="J2500">
        <f t="shared" si="306"/>
        <v>-2.9259413575414284E-3</v>
      </c>
      <c r="K2500" t="str">
        <f t="shared" si="307"/>
        <v/>
      </c>
      <c r="L2500" t="str">
        <f t="shared" si="308"/>
        <v/>
      </c>
      <c r="M2500" t="str">
        <f t="shared" si="309"/>
        <v/>
      </c>
      <c r="N2500" t="str">
        <f t="shared" si="310"/>
        <v/>
      </c>
      <c r="O2500" t="str">
        <f t="shared" si="311"/>
        <v/>
      </c>
    </row>
    <row r="2501" spans="1:15" x14ac:dyDescent="0.25">
      <c r="A2501" s="1">
        <v>41696</v>
      </c>
      <c r="B2501" s="12">
        <v>38004.959999999999</v>
      </c>
      <c r="C2501" s="12">
        <v>37345.43</v>
      </c>
      <c r="D2501" s="12">
        <v>38275.300000000003</v>
      </c>
      <c r="E2501" s="12">
        <v>37150.870000000003</v>
      </c>
      <c r="H2501">
        <f t="shared" si="304"/>
        <v>-1.7353787505630769E-2</v>
      </c>
      <c r="I2501">
        <f t="shared" si="305"/>
        <v>7.1132820558159615E-3</v>
      </c>
      <c r="J2501">
        <f t="shared" si="306"/>
        <v>-2.2473119298112576E-2</v>
      </c>
      <c r="K2501" t="str">
        <f t="shared" si="307"/>
        <v/>
      </c>
      <c r="L2501" t="str">
        <f t="shared" si="308"/>
        <v/>
      </c>
      <c r="M2501" t="str">
        <f t="shared" si="309"/>
        <v/>
      </c>
      <c r="N2501" t="str">
        <f t="shared" si="310"/>
        <v/>
      </c>
      <c r="O2501" t="str">
        <f t="shared" si="311"/>
        <v/>
      </c>
    </row>
    <row r="2502" spans="1:15" x14ac:dyDescent="0.25">
      <c r="A2502" s="1">
        <v>41697</v>
      </c>
      <c r="B2502" s="12">
        <v>38136.97</v>
      </c>
      <c r="C2502" s="12">
        <v>38041.300000000003</v>
      </c>
      <c r="D2502" s="12">
        <v>38407.730000000003</v>
      </c>
      <c r="E2502" s="12">
        <v>37845.08</v>
      </c>
      <c r="H2502">
        <f t="shared" si="304"/>
        <v>-2.5085894343467308E-3</v>
      </c>
      <c r="I2502">
        <f t="shared" si="305"/>
        <v>7.0996725749319367E-3</v>
      </c>
      <c r="J2502">
        <f t="shared" si="306"/>
        <v>-7.6537281278507008E-3</v>
      </c>
      <c r="K2502" t="str">
        <f t="shared" si="307"/>
        <v/>
      </c>
      <c r="L2502" t="str">
        <f t="shared" si="308"/>
        <v/>
      </c>
      <c r="M2502" t="str">
        <f t="shared" si="309"/>
        <v/>
      </c>
      <c r="N2502" t="str">
        <f t="shared" si="310"/>
        <v/>
      </c>
      <c r="O2502" t="str">
        <f t="shared" si="311"/>
        <v/>
      </c>
    </row>
    <row r="2503" spans="1:15" x14ac:dyDescent="0.25">
      <c r="A2503" s="1">
        <v>41698</v>
      </c>
      <c r="B2503" s="12">
        <v>38377.67</v>
      </c>
      <c r="C2503" s="12">
        <v>38031.93</v>
      </c>
      <c r="D2503" s="12">
        <v>38829.879999999997</v>
      </c>
      <c r="E2503" s="12">
        <v>37824.89</v>
      </c>
      <c r="H2503">
        <f t="shared" ref="H2503:H2566" si="312">C2503/$B2503-1</f>
        <v>-9.0088845935669681E-3</v>
      </c>
      <c r="I2503">
        <f t="shared" ref="I2503:I2566" si="313">D2503/$B2503-1</f>
        <v>1.1783154110189598E-2</v>
      </c>
      <c r="J2503">
        <f t="shared" ref="J2503:J2566" si="314">E2503/$B2503-1</f>
        <v>-1.4403688394839964E-2</v>
      </c>
      <c r="K2503" t="str">
        <f t="shared" ref="K2503:K2566" si="315">IF(AND(C2503&lt;E2503,ABS(C2503/E2503-1)&gt;K$2),C2503/E2503-1,"")</f>
        <v/>
      </c>
      <c r="L2503" t="str">
        <f t="shared" ref="L2503:L2566" si="316">IF(AND(C2503&gt;D2503,ABS(D2503/C2503-1)&gt;K$2),D2503/C2503-1,"")</f>
        <v/>
      </c>
      <c r="M2503" t="str">
        <f t="shared" ref="M2503:M2566" si="317">IF(AND(E2503&gt;D2503,ABS(E2503/D2503-1)&gt;K$2),E2503/D2503-1,"")</f>
        <v/>
      </c>
      <c r="N2503" t="str">
        <f t="shared" ref="N2503:N2566" si="318">IF(AND(B2503&lt;E2503,ABS(E2503/B2503-1)&gt;K$2),E2503/B2503-1,"")</f>
        <v/>
      </c>
      <c r="O2503" t="str">
        <f t="shared" ref="O2503:O2566" si="319">IF(AND(B2503&gt;D2503,ABS(D2503/B2503-1)&gt;K$2),D2503/B2503-1,"")</f>
        <v/>
      </c>
    </row>
    <row r="2504" spans="1:15" x14ac:dyDescent="0.25">
      <c r="A2504" s="1">
        <v>41701</v>
      </c>
      <c r="B2504" s="12">
        <v>39325.81</v>
      </c>
      <c r="C2504" s="12">
        <v>38854.53</v>
      </c>
      <c r="D2504" s="12">
        <v>39722.03</v>
      </c>
      <c r="E2504" s="12">
        <v>38854.53</v>
      </c>
      <c r="H2504">
        <f t="shared" si="312"/>
        <v>-1.1983987106686356E-2</v>
      </c>
      <c r="I2504">
        <f t="shared" si="313"/>
        <v>1.0075316948334967E-2</v>
      </c>
      <c r="J2504">
        <f t="shared" si="314"/>
        <v>-1.1983987106686356E-2</v>
      </c>
      <c r="K2504" t="str">
        <f t="shared" si="315"/>
        <v/>
      </c>
      <c r="L2504" t="str">
        <f t="shared" si="316"/>
        <v/>
      </c>
      <c r="M2504" t="str">
        <f t="shared" si="317"/>
        <v/>
      </c>
      <c r="N2504" t="str">
        <f t="shared" si="318"/>
        <v/>
      </c>
      <c r="O2504" t="str">
        <f t="shared" si="319"/>
        <v/>
      </c>
    </row>
    <row r="2505" spans="1:15" x14ac:dyDescent="0.25">
      <c r="A2505" s="1">
        <v>41702</v>
      </c>
      <c r="B2505" s="12">
        <v>38310.379999999997</v>
      </c>
      <c r="C2505" s="12">
        <v>39272.46</v>
      </c>
      <c r="D2505" s="12">
        <v>39283.51</v>
      </c>
      <c r="E2505" s="12">
        <v>37894.980000000003</v>
      </c>
      <c r="H2505">
        <f t="shared" si="312"/>
        <v>2.5112776224093913E-2</v>
      </c>
      <c r="I2505">
        <f t="shared" si="313"/>
        <v>2.5401209802669689E-2</v>
      </c>
      <c r="J2505">
        <f t="shared" si="314"/>
        <v>-1.0843014347547419E-2</v>
      </c>
      <c r="K2505" t="str">
        <f t="shared" si="315"/>
        <v/>
      </c>
      <c r="L2505" t="str">
        <f t="shared" si="316"/>
        <v/>
      </c>
      <c r="M2505" t="str">
        <f t="shared" si="317"/>
        <v/>
      </c>
      <c r="N2505" t="str">
        <f t="shared" si="318"/>
        <v/>
      </c>
      <c r="O2505" t="str">
        <f t="shared" si="319"/>
        <v/>
      </c>
    </row>
    <row r="2506" spans="1:15" x14ac:dyDescent="0.25">
      <c r="A2506" s="1">
        <v>41703</v>
      </c>
      <c r="B2506" s="12">
        <v>38293.31</v>
      </c>
      <c r="C2506" s="12">
        <v>38317.61</v>
      </c>
      <c r="D2506" s="12">
        <v>38525.39</v>
      </c>
      <c r="E2506" s="12">
        <v>38016.97</v>
      </c>
      <c r="H2506">
        <f t="shared" si="312"/>
        <v>6.3457559558055543E-4</v>
      </c>
      <c r="I2506">
        <f t="shared" si="313"/>
        <v>6.0605886511246876E-3</v>
      </c>
      <c r="J2506">
        <f t="shared" si="314"/>
        <v>-7.2164041186305594E-3</v>
      </c>
      <c r="K2506" t="str">
        <f t="shared" si="315"/>
        <v/>
      </c>
      <c r="L2506" t="str">
        <f t="shared" si="316"/>
        <v/>
      </c>
      <c r="M2506" t="str">
        <f t="shared" si="317"/>
        <v/>
      </c>
      <c r="N2506" t="str">
        <f t="shared" si="318"/>
        <v/>
      </c>
      <c r="O2506" t="str">
        <f t="shared" si="319"/>
        <v/>
      </c>
    </row>
    <row r="2507" spans="1:15" x14ac:dyDescent="0.25">
      <c r="A2507" s="1">
        <v>41704</v>
      </c>
      <c r="B2507" s="12">
        <v>38071.040000000001</v>
      </c>
      <c r="C2507" s="12">
        <v>38179.300000000003</v>
      </c>
      <c r="D2507" s="12">
        <v>38462.050000000003</v>
      </c>
      <c r="E2507" s="12">
        <v>37915.550000000003</v>
      </c>
      <c r="H2507">
        <f t="shared" si="312"/>
        <v>2.8436312745856451E-3</v>
      </c>
      <c r="I2507">
        <f t="shared" si="313"/>
        <v>1.0270536344686221E-2</v>
      </c>
      <c r="J2507">
        <f t="shared" si="314"/>
        <v>-4.0842067881518007E-3</v>
      </c>
      <c r="K2507" t="str">
        <f t="shared" si="315"/>
        <v/>
      </c>
      <c r="L2507" t="str">
        <f t="shared" si="316"/>
        <v/>
      </c>
      <c r="M2507" t="str">
        <f t="shared" si="317"/>
        <v/>
      </c>
      <c r="N2507" t="str">
        <f t="shared" si="318"/>
        <v/>
      </c>
      <c r="O2507" t="str">
        <f t="shared" si="319"/>
        <v/>
      </c>
    </row>
    <row r="2508" spans="1:15" x14ac:dyDescent="0.25">
      <c r="A2508" s="1">
        <v>41705</v>
      </c>
      <c r="B2508" s="12">
        <v>38359.57</v>
      </c>
      <c r="C2508" s="12">
        <v>38071.040000000001</v>
      </c>
      <c r="D2508" s="12">
        <v>38577.39</v>
      </c>
      <c r="E2508" s="12">
        <v>37644.019999999997</v>
      </c>
      <c r="H2508">
        <f t="shared" si="312"/>
        <v>-7.521721437440454E-3</v>
      </c>
      <c r="I2508">
        <f t="shared" si="313"/>
        <v>5.6783743926223096E-3</v>
      </c>
      <c r="J2508">
        <f t="shared" si="314"/>
        <v>-1.8653754460751348E-2</v>
      </c>
      <c r="K2508" t="str">
        <f t="shared" si="315"/>
        <v/>
      </c>
      <c r="L2508" t="str">
        <f t="shared" si="316"/>
        <v/>
      </c>
      <c r="M2508" t="str">
        <f t="shared" si="317"/>
        <v/>
      </c>
      <c r="N2508" t="str">
        <f t="shared" si="318"/>
        <v/>
      </c>
      <c r="O2508" t="str">
        <f t="shared" si="319"/>
        <v/>
      </c>
    </row>
    <row r="2509" spans="1:15" x14ac:dyDescent="0.25">
      <c r="A2509" s="1">
        <v>41708</v>
      </c>
      <c r="B2509" s="12">
        <v>38346.46</v>
      </c>
      <c r="C2509" s="12">
        <v>38442.97</v>
      </c>
      <c r="D2509" s="12">
        <v>38821.699999999997</v>
      </c>
      <c r="E2509" s="12">
        <v>38097.61</v>
      </c>
      <c r="H2509">
        <f t="shared" si="312"/>
        <v>2.5167903373610745E-3</v>
      </c>
      <c r="I2509">
        <f t="shared" si="313"/>
        <v>1.2393321313101557E-2</v>
      </c>
      <c r="J2509">
        <f t="shared" si="314"/>
        <v>-6.4895168941279113E-3</v>
      </c>
      <c r="K2509" t="str">
        <f t="shared" si="315"/>
        <v/>
      </c>
      <c r="L2509" t="str">
        <f t="shared" si="316"/>
        <v/>
      </c>
      <c r="M2509" t="str">
        <f t="shared" si="317"/>
        <v/>
      </c>
      <c r="N2509" t="str">
        <f t="shared" si="318"/>
        <v/>
      </c>
      <c r="O2509" t="str">
        <f t="shared" si="319"/>
        <v/>
      </c>
    </row>
    <row r="2510" spans="1:15" x14ac:dyDescent="0.25">
      <c r="A2510" s="1">
        <v>41709</v>
      </c>
      <c r="B2510" s="12">
        <v>38696.79</v>
      </c>
      <c r="C2510" s="12">
        <v>38327.53</v>
      </c>
      <c r="D2510" s="12">
        <v>38937.57</v>
      </c>
      <c r="E2510" s="12">
        <v>38215.82</v>
      </c>
      <c r="H2510">
        <f t="shared" si="312"/>
        <v>-9.5423935680453154E-3</v>
      </c>
      <c r="I2510">
        <f t="shared" si="313"/>
        <v>6.2222215331038111E-3</v>
      </c>
      <c r="J2510">
        <f t="shared" si="314"/>
        <v>-1.2429196323519354E-2</v>
      </c>
      <c r="K2510" t="str">
        <f t="shared" si="315"/>
        <v/>
      </c>
      <c r="L2510" t="str">
        <f t="shared" si="316"/>
        <v/>
      </c>
      <c r="M2510" t="str">
        <f t="shared" si="317"/>
        <v/>
      </c>
      <c r="N2510" t="str">
        <f t="shared" si="318"/>
        <v/>
      </c>
      <c r="O2510" t="str">
        <f t="shared" si="319"/>
        <v/>
      </c>
    </row>
    <row r="2511" spans="1:15" x14ac:dyDescent="0.25">
      <c r="A2511" s="1">
        <v>41710</v>
      </c>
      <c r="B2511" s="12">
        <v>38689.279999999999</v>
      </c>
      <c r="C2511" s="12">
        <v>38717.97</v>
      </c>
      <c r="D2511" s="12">
        <v>39182.06</v>
      </c>
      <c r="E2511" s="12">
        <v>38505.410000000003</v>
      </c>
      <c r="H2511">
        <f t="shared" si="312"/>
        <v>7.4154908026202726E-4</v>
      </c>
      <c r="I2511">
        <f t="shared" si="313"/>
        <v>1.2736861476874139E-2</v>
      </c>
      <c r="J2511">
        <f t="shared" si="314"/>
        <v>-4.7524792397272142E-3</v>
      </c>
      <c r="K2511" t="str">
        <f t="shared" si="315"/>
        <v/>
      </c>
      <c r="L2511" t="str">
        <f t="shared" si="316"/>
        <v/>
      </c>
      <c r="M2511" t="str">
        <f t="shared" si="317"/>
        <v/>
      </c>
      <c r="N2511" t="str">
        <f t="shared" si="318"/>
        <v/>
      </c>
      <c r="O2511" t="str">
        <f t="shared" si="319"/>
        <v/>
      </c>
    </row>
    <row r="2512" spans="1:15" x14ac:dyDescent="0.25">
      <c r="A2512" s="1">
        <v>41711</v>
      </c>
      <c r="B2512" s="12">
        <v>39142.660000000003</v>
      </c>
      <c r="C2512" s="12">
        <v>38614.86</v>
      </c>
      <c r="D2512" s="12">
        <v>39472.769999999997</v>
      </c>
      <c r="E2512" s="12">
        <v>38366.29</v>
      </c>
      <c r="H2512">
        <f t="shared" si="312"/>
        <v>-1.3484009518004214E-2</v>
      </c>
      <c r="I2512">
        <f t="shared" si="313"/>
        <v>8.4335096286249911E-3</v>
      </c>
      <c r="J2512">
        <f t="shared" si="314"/>
        <v>-1.9834369968724674E-2</v>
      </c>
      <c r="K2512" t="str">
        <f t="shared" si="315"/>
        <v/>
      </c>
      <c r="L2512" t="str">
        <f t="shared" si="316"/>
        <v/>
      </c>
      <c r="M2512" t="str">
        <f t="shared" si="317"/>
        <v/>
      </c>
      <c r="N2512" t="str">
        <f t="shared" si="318"/>
        <v/>
      </c>
      <c r="O2512" t="str">
        <f t="shared" si="319"/>
        <v/>
      </c>
    </row>
    <row r="2513" spans="1:15" x14ac:dyDescent="0.25">
      <c r="A2513" s="1">
        <v>41712</v>
      </c>
      <c r="B2513" s="12">
        <v>39397.449999999997</v>
      </c>
      <c r="C2513" s="12">
        <v>39215.5</v>
      </c>
      <c r="D2513" s="12">
        <v>39754.78</v>
      </c>
      <c r="E2513" s="12">
        <v>38812.07</v>
      </c>
      <c r="H2513">
        <f t="shared" si="312"/>
        <v>-4.6183192059383593E-3</v>
      </c>
      <c r="I2513">
        <f t="shared" si="313"/>
        <v>9.0698763498653356E-3</v>
      </c>
      <c r="J2513">
        <f t="shared" si="314"/>
        <v>-1.4858322048761918E-2</v>
      </c>
      <c r="K2513" t="str">
        <f t="shared" si="315"/>
        <v/>
      </c>
      <c r="L2513" t="str">
        <f t="shared" si="316"/>
        <v/>
      </c>
      <c r="M2513" t="str">
        <f t="shared" si="317"/>
        <v/>
      </c>
      <c r="N2513" t="str">
        <f t="shared" si="318"/>
        <v/>
      </c>
      <c r="O2513" t="str">
        <f t="shared" si="319"/>
        <v/>
      </c>
    </row>
    <row r="2514" spans="1:15" x14ac:dyDescent="0.25">
      <c r="A2514" s="1">
        <v>41715</v>
      </c>
      <c r="B2514" s="12">
        <v>38209.980000000003</v>
      </c>
      <c r="C2514" s="12">
        <v>39009.870000000003</v>
      </c>
      <c r="D2514" s="12">
        <v>39396.32</v>
      </c>
      <c r="E2514" s="12">
        <v>38032.61</v>
      </c>
      <c r="H2514">
        <f t="shared" si="312"/>
        <v>2.0934059635728586E-2</v>
      </c>
      <c r="I2514">
        <f t="shared" si="313"/>
        <v>3.1047909472865287E-2</v>
      </c>
      <c r="J2514">
        <f t="shared" si="314"/>
        <v>-4.6419809693698522E-3</v>
      </c>
      <c r="K2514" t="str">
        <f t="shared" si="315"/>
        <v/>
      </c>
      <c r="L2514" t="str">
        <f t="shared" si="316"/>
        <v/>
      </c>
      <c r="M2514" t="str">
        <f t="shared" si="317"/>
        <v/>
      </c>
      <c r="N2514" t="str">
        <f t="shared" si="318"/>
        <v/>
      </c>
      <c r="O2514" t="str">
        <f t="shared" si="319"/>
        <v/>
      </c>
    </row>
    <row r="2515" spans="1:15" x14ac:dyDescent="0.25">
      <c r="A2515" s="1">
        <v>41716</v>
      </c>
      <c r="B2515" s="12">
        <v>37852.26</v>
      </c>
      <c r="C2515" s="12">
        <v>38181.360000000001</v>
      </c>
      <c r="D2515" s="12">
        <v>38424.639999999999</v>
      </c>
      <c r="E2515" s="12">
        <v>37537.370000000003</v>
      </c>
      <c r="H2515">
        <f t="shared" si="312"/>
        <v>8.694328951560637E-3</v>
      </c>
      <c r="I2515">
        <f t="shared" si="313"/>
        <v>1.5121422076251223E-2</v>
      </c>
      <c r="J2515">
        <f t="shared" si="314"/>
        <v>-8.3189220405861519E-3</v>
      </c>
      <c r="K2515" t="str">
        <f t="shared" si="315"/>
        <v/>
      </c>
      <c r="L2515" t="str">
        <f t="shared" si="316"/>
        <v/>
      </c>
      <c r="M2515" t="str">
        <f t="shared" si="317"/>
        <v/>
      </c>
      <c r="N2515" t="str">
        <f t="shared" si="318"/>
        <v/>
      </c>
      <c r="O2515" t="str">
        <f t="shared" si="319"/>
        <v/>
      </c>
    </row>
    <row r="2516" spans="1:15" x14ac:dyDescent="0.25">
      <c r="A2516" s="1">
        <v>41717</v>
      </c>
      <c r="B2516" s="12">
        <v>37993.589999999997</v>
      </c>
      <c r="C2516" s="12">
        <v>37753.879999999997</v>
      </c>
      <c r="D2516" s="12">
        <v>38858.57</v>
      </c>
      <c r="E2516" s="12">
        <v>37632</v>
      </c>
      <c r="H2516">
        <f t="shared" si="312"/>
        <v>-6.3092221608960219E-3</v>
      </c>
      <c r="I2516">
        <f t="shared" si="313"/>
        <v>2.2766471923290288E-2</v>
      </c>
      <c r="J2516">
        <f t="shared" si="314"/>
        <v>-9.5171317056376159E-3</v>
      </c>
      <c r="K2516" t="str">
        <f t="shared" si="315"/>
        <v/>
      </c>
      <c r="L2516" t="str">
        <f t="shared" si="316"/>
        <v/>
      </c>
      <c r="M2516" t="str">
        <f t="shared" si="317"/>
        <v/>
      </c>
      <c r="N2516" t="str">
        <f t="shared" si="318"/>
        <v/>
      </c>
      <c r="O2516" t="str">
        <f t="shared" si="319"/>
        <v/>
      </c>
    </row>
    <row r="2517" spans="1:15" x14ac:dyDescent="0.25">
      <c r="A2517" s="1">
        <v>41718</v>
      </c>
      <c r="B2517" s="12">
        <v>37675.61</v>
      </c>
      <c r="C2517" s="12">
        <v>37961.620000000003</v>
      </c>
      <c r="D2517" s="12">
        <v>38206.519999999997</v>
      </c>
      <c r="E2517" s="12">
        <v>37419.769999999997</v>
      </c>
      <c r="H2517">
        <f t="shared" si="312"/>
        <v>7.5913833910055128E-3</v>
      </c>
      <c r="I2517">
        <f t="shared" si="313"/>
        <v>1.4091609930137805E-2</v>
      </c>
      <c r="J2517">
        <f t="shared" si="314"/>
        <v>-6.7906000725669324E-3</v>
      </c>
      <c r="K2517" t="str">
        <f t="shared" si="315"/>
        <v/>
      </c>
      <c r="L2517" t="str">
        <f t="shared" si="316"/>
        <v/>
      </c>
      <c r="M2517" t="str">
        <f t="shared" si="317"/>
        <v/>
      </c>
      <c r="N2517" t="str">
        <f t="shared" si="318"/>
        <v/>
      </c>
      <c r="O2517" t="str">
        <f t="shared" si="319"/>
        <v/>
      </c>
    </row>
    <row r="2518" spans="1:15" x14ac:dyDescent="0.25">
      <c r="A2518" s="1">
        <v>41719</v>
      </c>
      <c r="B2518" s="12">
        <v>37950.93</v>
      </c>
      <c r="C2518" s="12">
        <v>37593.03</v>
      </c>
      <c r="D2518" s="12">
        <v>38200.65</v>
      </c>
      <c r="E2518" s="12">
        <v>37502.300000000003</v>
      </c>
      <c r="H2518">
        <f t="shared" si="312"/>
        <v>-9.4305989339391605E-3</v>
      </c>
      <c r="I2518">
        <f t="shared" si="313"/>
        <v>6.5800759032783596E-3</v>
      </c>
      <c r="J2518">
        <f t="shared" si="314"/>
        <v>-1.1821317685758892E-2</v>
      </c>
      <c r="K2518" t="str">
        <f t="shared" si="315"/>
        <v/>
      </c>
      <c r="L2518" t="str">
        <f t="shared" si="316"/>
        <v/>
      </c>
      <c r="M2518" t="str">
        <f t="shared" si="317"/>
        <v/>
      </c>
      <c r="N2518" t="str">
        <f t="shared" si="318"/>
        <v/>
      </c>
      <c r="O2518" t="str">
        <f t="shared" si="319"/>
        <v/>
      </c>
    </row>
    <row r="2519" spans="1:15" x14ac:dyDescent="0.25">
      <c r="A2519" s="1">
        <v>41722</v>
      </c>
      <c r="B2519" s="12">
        <v>37951.089999999997</v>
      </c>
      <c r="C2519" s="12">
        <v>37711.879999999997</v>
      </c>
      <c r="D2519" s="12">
        <v>38373.339999999997</v>
      </c>
      <c r="E2519" s="12">
        <v>37588.28</v>
      </c>
      <c r="H2519">
        <f t="shared" si="312"/>
        <v>-6.303112769620034E-3</v>
      </c>
      <c r="I2519">
        <f t="shared" si="313"/>
        <v>1.1126162647765891E-2</v>
      </c>
      <c r="J2519">
        <f t="shared" si="314"/>
        <v>-9.5599362231756357E-3</v>
      </c>
      <c r="K2519" t="str">
        <f t="shared" si="315"/>
        <v/>
      </c>
      <c r="L2519" t="str">
        <f t="shared" si="316"/>
        <v/>
      </c>
      <c r="M2519" t="str">
        <f t="shared" si="317"/>
        <v/>
      </c>
      <c r="N2519" t="str">
        <f t="shared" si="318"/>
        <v/>
      </c>
      <c r="O2519" t="str">
        <f t="shared" si="319"/>
        <v/>
      </c>
    </row>
    <row r="2520" spans="1:15" x14ac:dyDescent="0.25">
      <c r="A2520" s="1">
        <v>41723</v>
      </c>
      <c r="B2520" s="12">
        <v>38030.879999999997</v>
      </c>
      <c r="C2520" s="12">
        <v>37924.29</v>
      </c>
      <c r="D2520" s="12">
        <v>38191.980000000003</v>
      </c>
      <c r="E2520" s="12">
        <v>37671.18</v>
      </c>
      <c r="H2520">
        <f t="shared" si="312"/>
        <v>-2.8027224192549438E-3</v>
      </c>
      <c r="I2520">
        <f t="shared" si="313"/>
        <v>4.2360313513651882E-3</v>
      </c>
      <c r="J2520">
        <f t="shared" si="314"/>
        <v>-9.4581035200868024E-3</v>
      </c>
      <c r="K2520" t="str">
        <f t="shared" si="315"/>
        <v/>
      </c>
      <c r="L2520" t="str">
        <f t="shared" si="316"/>
        <v/>
      </c>
      <c r="M2520" t="str">
        <f t="shared" si="317"/>
        <v/>
      </c>
      <c r="N2520" t="str">
        <f t="shared" si="318"/>
        <v/>
      </c>
      <c r="O2520" t="str">
        <f t="shared" si="319"/>
        <v/>
      </c>
    </row>
    <row r="2521" spans="1:15" x14ac:dyDescent="0.25">
      <c r="A2521" s="1">
        <v>41724</v>
      </c>
      <c r="B2521" s="12">
        <v>38427.56</v>
      </c>
      <c r="C2521" s="12">
        <v>38028.85</v>
      </c>
      <c r="D2521" s="12">
        <v>38593.279999999999</v>
      </c>
      <c r="E2521" s="12">
        <v>37668.83</v>
      </c>
      <c r="H2521">
        <f t="shared" si="312"/>
        <v>-1.0375626243248282E-2</v>
      </c>
      <c r="I2521">
        <f t="shared" si="313"/>
        <v>4.3125298613808649E-3</v>
      </c>
      <c r="J2521">
        <f t="shared" si="314"/>
        <v>-1.9744423013066559E-2</v>
      </c>
      <c r="K2521" t="str">
        <f t="shared" si="315"/>
        <v/>
      </c>
      <c r="L2521" t="str">
        <f t="shared" si="316"/>
        <v/>
      </c>
      <c r="M2521" t="str">
        <f t="shared" si="317"/>
        <v/>
      </c>
      <c r="N2521" t="str">
        <f t="shared" si="318"/>
        <v/>
      </c>
      <c r="O2521" t="str">
        <f t="shared" si="319"/>
        <v/>
      </c>
    </row>
    <row r="2522" spans="1:15" x14ac:dyDescent="0.25">
      <c r="A2522" s="1">
        <v>41725</v>
      </c>
      <c r="B2522" s="12">
        <v>38202.339999999997</v>
      </c>
      <c r="C2522" s="12">
        <v>38373.019999999997</v>
      </c>
      <c r="D2522" s="12">
        <v>38576.949999999997</v>
      </c>
      <c r="E2522" s="12">
        <v>38007.83</v>
      </c>
      <c r="H2522">
        <f t="shared" si="312"/>
        <v>4.4677891459004027E-3</v>
      </c>
      <c r="I2522">
        <f t="shared" si="313"/>
        <v>9.8059438243836006E-3</v>
      </c>
      <c r="J2522">
        <f t="shared" si="314"/>
        <v>-5.0915729245903929E-3</v>
      </c>
      <c r="K2522" t="str">
        <f t="shared" si="315"/>
        <v/>
      </c>
      <c r="L2522" t="str">
        <f t="shared" si="316"/>
        <v/>
      </c>
      <c r="M2522" t="str">
        <f t="shared" si="317"/>
        <v/>
      </c>
      <c r="N2522" t="str">
        <f t="shared" si="318"/>
        <v/>
      </c>
      <c r="O2522" t="str">
        <f t="shared" si="319"/>
        <v/>
      </c>
    </row>
    <row r="2523" spans="1:15" x14ac:dyDescent="0.25">
      <c r="A2523" s="1">
        <v>41726</v>
      </c>
      <c r="B2523" s="12">
        <v>37967.14</v>
      </c>
      <c r="C2523" s="12">
        <v>38100.120000000003</v>
      </c>
      <c r="D2523" s="12">
        <v>38229.08</v>
      </c>
      <c r="E2523" s="12">
        <v>37700.69</v>
      </c>
      <c r="H2523">
        <f t="shared" si="312"/>
        <v>3.5025024270989302E-3</v>
      </c>
      <c r="I2523">
        <f t="shared" si="313"/>
        <v>6.8991238212834372E-3</v>
      </c>
      <c r="J2523">
        <f t="shared" si="314"/>
        <v>-7.0179107512442496E-3</v>
      </c>
      <c r="K2523" t="str">
        <f t="shared" si="315"/>
        <v/>
      </c>
      <c r="L2523" t="str">
        <f t="shared" si="316"/>
        <v/>
      </c>
      <c r="M2523" t="str">
        <f t="shared" si="317"/>
        <v/>
      </c>
      <c r="N2523" t="str">
        <f t="shared" si="318"/>
        <v/>
      </c>
      <c r="O2523" t="str">
        <f t="shared" si="319"/>
        <v/>
      </c>
    </row>
    <row r="2524" spans="1:15" x14ac:dyDescent="0.25">
      <c r="A2524" s="1">
        <v>41729</v>
      </c>
      <c r="B2524" s="12">
        <v>37302.720000000001</v>
      </c>
      <c r="C2524" s="12">
        <v>37738.85</v>
      </c>
      <c r="D2524" s="12">
        <v>37896.120000000003</v>
      </c>
      <c r="E2524" s="12">
        <v>37131.089999999997</v>
      </c>
      <c r="H2524">
        <f t="shared" si="312"/>
        <v>1.1691640716816387E-2</v>
      </c>
      <c r="I2524">
        <f t="shared" si="313"/>
        <v>1.5907687160614525E-2</v>
      </c>
      <c r="J2524">
        <f t="shared" si="314"/>
        <v>-4.6010049669301667E-3</v>
      </c>
      <c r="K2524" t="str">
        <f t="shared" si="315"/>
        <v/>
      </c>
      <c r="L2524" t="str">
        <f t="shared" si="316"/>
        <v/>
      </c>
      <c r="M2524" t="str">
        <f t="shared" si="317"/>
        <v/>
      </c>
      <c r="N2524" t="str">
        <f t="shared" si="318"/>
        <v/>
      </c>
      <c r="O2524" t="str">
        <f t="shared" si="319"/>
        <v/>
      </c>
    </row>
    <row r="2525" spans="1:15" x14ac:dyDescent="0.25">
      <c r="A2525" s="1">
        <v>41730</v>
      </c>
      <c r="B2525" s="12">
        <v>36714.870000000003</v>
      </c>
      <c r="C2525" s="12">
        <v>37210.14</v>
      </c>
      <c r="D2525" s="12">
        <v>37255.760000000002</v>
      </c>
      <c r="E2525" s="12">
        <v>36484.39</v>
      </c>
      <c r="H2525">
        <f t="shared" si="312"/>
        <v>1.3489629678655968E-2</v>
      </c>
      <c r="I2525">
        <f t="shared" si="313"/>
        <v>1.4732177997634155E-2</v>
      </c>
      <c r="J2525">
        <f t="shared" si="314"/>
        <v>-6.2775654659815716E-3</v>
      </c>
      <c r="K2525" t="str">
        <f t="shared" si="315"/>
        <v/>
      </c>
      <c r="L2525" t="str">
        <f t="shared" si="316"/>
        <v/>
      </c>
      <c r="M2525" t="str">
        <f t="shared" si="317"/>
        <v/>
      </c>
      <c r="N2525" t="str">
        <f t="shared" si="318"/>
        <v/>
      </c>
      <c r="O2525" t="str">
        <f t="shared" si="319"/>
        <v/>
      </c>
    </row>
    <row r="2526" spans="1:15" x14ac:dyDescent="0.25">
      <c r="A2526" s="1">
        <v>41731</v>
      </c>
      <c r="B2526" s="12">
        <v>36890.410000000003</v>
      </c>
      <c r="C2526" s="12">
        <v>36682.129999999997</v>
      </c>
      <c r="D2526" s="12">
        <v>36890.410000000003</v>
      </c>
      <c r="E2526" s="12">
        <v>36476.61</v>
      </c>
      <c r="H2526">
        <f t="shared" si="312"/>
        <v>-5.645911769481704E-3</v>
      </c>
      <c r="I2526">
        <f t="shared" si="313"/>
        <v>0</v>
      </c>
      <c r="J2526">
        <f t="shared" si="314"/>
        <v>-1.1217007346895902E-2</v>
      </c>
      <c r="K2526" t="str">
        <f t="shared" si="315"/>
        <v/>
      </c>
      <c r="L2526" t="str">
        <f t="shared" si="316"/>
        <v/>
      </c>
      <c r="M2526" t="str">
        <f t="shared" si="317"/>
        <v/>
      </c>
      <c r="N2526" t="str">
        <f t="shared" si="318"/>
        <v/>
      </c>
      <c r="O2526" t="str">
        <f t="shared" si="319"/>
        <v/>
      </c>
    </row>
    <row r="2527" spans="1:15" x14ac:dyDescent="0.25">
      <c r="A2527" s="1">
        <v>41732</v>
      </c>
      <c r="B2527" s="12">
        <v>36501.07</v>
      </c>
      <c r="C2527" s="12">
        <v>36820.620000000003</v>
      </c>
      <c r="D2527" s="12">
        <v>36976.379999999997</v>
      </c>
      <c r="E2527" s="12">
        <v>36430.230000000003</v>
      </c>
      <c r="H2527">
        <f t="shared" si="312"/>
        <v>8.7545378806703766E-3</v>
      </c>
      <c r="I2527">
        <f t="shared" si="313"/>
        <v>1.3021810045568571E-2</v>
      </c>
      <c r="J2527">
        <f t="shared" si="314"/>
        <v>-1.9407650241485275E-3</v>
      </c>
      <c r="K2527" t="str">
        <f t="shared" si="315"/>
        <v/>
      </c>
      <c r="L2527" t="str">
        <f t="shared" si="316"/>
        <v/>
      </c>
      <c r="M2527" t="str">
        <f t="shared" si="317"/>
        <v/>
      </c>
      <c r="N2527" t="str">
        <f t="shared" si="318"/>
        <v/>
      </c>
      <c r="O2527" t="str">
        <f t="shared" si="319"/>
        <v/>
      </c>
    </row>
    <row r="2528" spans="1:15" x14ac:dyDescent="0.25">
      <c r="A2528" s="1">
        <v>41733</v>
      </c>
      <c r="B2528" s="12">
        <v>36789.06</v>
      </c>
      <c r="C2528" s="12">
        <v>36443.82</v>
      </c>
      <c r="D2528" s="12">
        <v>37046.980000000003</v>
      </c>
      <c r="E2528" s="12">
        <v>36066.97</v>
      </c>
      <c r="H2528">
        <f t="shared" si="312"/>
        <v>-9.3843115317433501E-3</v>
      </c>
      <c r="I2528">
        <f t="shared" si="313"/>
        <v>7.0107798350924622E-3</v>
      </c>
      <c r="J2528">
        <f t="shared" si="314"/>
        <v>-1.9627845886793449E-2</v>
      </c>
      <c r="K2528" t="str">
        <f t="shared" si="315"/>
        <v/>
      </c>
      <c r="L2528" t="str">
        <f t="shared" si="316"/>
        <v/>
      </c>
      <c r="M2528" t="str">
        <f t="shared" si="317"/>
        <v/>
      </c>
      <c r="N2528" t="str">
        <f t="shared" si="318"/>
        <v/>
      </c>
      <c r="O2528" t="str">
        <f t="shared" si="319"/>
        <v/>
      </c>
    </row>
    <row r="2529" spans="1:15" x14ac:dyDescent="0.25">
      <c r="A2529" s="1">
        <v>41736</v>
      </c>
      <c r="B2529" s="12">
        <v>37201.370000000003</v>
      </c>
      <c r="C2529" s="12">
        <v>36956.28</v>
      </c>
      <c r="D2529" s="12">
        <v>37509.769999999997</v>
      </c>
      <c r="E2529" s="12">
        <v>36786.699999999997</v>
      </c>
      <c r="H2529">
        <f t="shared" si="312"/>
        <v>-6.5881982303340747E-3</v>
      </c>
      <c r="I2529">
        <f t="shared" si="313"/>
        <v>8.2900172762452318E-3</v>
      </c>
      <c r="J2529">
        <f t="shared" si="314"/>
        <v>-1.114663250305048E-2</v>
      </c>
      <c r="K2529" t="str">
        <f t="shared" si="315"/>
        <v/>
      </c>
      <c r="L2529" t="str">
        <f t="shared" si="316"/>
        <v/>
      </c>
      <c r="M2529" t="str">
        <f t="shared" si="317"/>
        <v/>
      </c>
      <c r="N2529" t="str">
        <f t="shared" si="318"/>
        <v/>
      </c>
      <c r="O2529" t="str">
        <f t="shared" si="319"/>
        <v/>
      </c>
    </row>
    <row r="2530" spans="1:15" x14ac:dyDescent="0.25">
      <c r="A2530" s="1">
        <v>41737</v>
      </c>
      <c r="B2530" s="12">
        <v>36803.07</v>
      </c>
      <c r="C2530" s="12">
        <v>37105.57</v>
      </c>
      <c r="D2530" s="12">
        <v>37143.89</v>
      </c>
      <c r="E2530" s="12">
        <v>36548.910000000003</v>
      </c>
      <c r="H2530">
        <f t="shared" si="312"/>
        <v>8.2194229992225143E-3</v>
      </c>
      <c r="I2530">
        <f t="shared" si="313"/>
        <v>9.2606404846118373E-3</v>
      </c>
      <c r="J2530">
        <f t="shared" si="314"/>
        <v>-6.9059456181236323E-3</v>
      </c>
      <c r="K2530" t="str">
        <f t="shared" si="315"/>
        <v/>
      </c>
      <c r="L2530" t="str">
        <f t="shared" si="316"/>
        <v/>
      </c>
      <c r="M2530" t="str">
        <f t="shared" si="317"/>
        <v/>
      </c>
      <c r="N2530" t="str">
        <f t="shared" si="318"/>
        <v/>
      </c>
      <c r="O2530" t="str">
        <f t="shared" si="319"/>
        <v/>
      </c>
    </row>
    <row r="2531" spans="1:15" x14ac:dyDescent="0.25">
      <c r="A2531" s="1">
        <v>41738</v>
      </c>
      <c r="B2531" s="12">
        <v>36485.760000000002</v>
      </c>
      <c r="C2531" s="12">
        <v>36792.32</v>
      </c>
      <c r="D2531" s="12">
        <v>36924.629999999997</v>
      </c>
      <c r="E2531" s="12">
        <v>36238.910000000003</v>
      </c>
      <c r="H2531">
        <f t="shared" si="312"/>
        <v>8.402182111596268E-3</v>
      </c>
      <c r="I2531">
        <f t="shared" si="313"/>
        <v>1.2028528390254145E-2</v>
      </c>
      <c r="J2531">
        <f t="shared" si="314"/>
        <v>-6.7656532301917371E-3</v>
      </c>
      <c r="K2531" t="str">
        <f t="shared" si="315"/>
        <v/>
      </c>
      <c r="L2531" t="str">
        <f t="shared" si="316"/>
        <v/>
      </c>
      <c r="M2531" t="str">
        <f t="shared" si="317"/>
        <v/>
      </c>
      <c r="N2531" t="str">
        <f t="shared" si="318"/>
        <v/>
      </c>
      <c r="O2531" t="str">
        <f t="shared" si="319"/>
        <v/>
      </c>
    </row>
    <row r="2532" spans="1:15" x14ac:dyDescent="0.25">
      <c r="A2532" s="1">
        <v>41739</v>
      </c>
      <c r="B2532" s="12">
        <v>37168.47</v>
      </c>
      <c r="C2532" s="12">
        <v>36426.720000000001</v>
      </c>
      <c r="D2532" s="12">
        <v>37334.160000000003</v>
      </c>
      <c r="E2532" s="12">
        <v>36305.61</v>
      </c>
      <c r="H2532">
        <f t="shared" si="312"/>
        <v>-1.9956430813536263E-2</v>
      </c>
      <c r="I2532">
        <f t="shared" si="313"/>
        <v>4.4578106120591876E-3</v>
      </c>
      <c r="J2532">
        <f t="shared" si="314"/>
        <v>-2.3214837737469463E-2</v>
      </c>
      <c r="K2532" t="str">
        <f t="shared" si="315"/>
        <v/>
      </c>
      <c r="L2532" t="str">
        <f t="shared" si="316"/>
        <v/>
      </c>
      <c r="M2532" t="str">
        <f t="shared" si="317"/>
        <v/>
      </c>
      <c r="N2532" t="str">
        <f t="shared" si="318"/>
        <v/>
      </c>
      <c r="O2532" t="str">
        <f t="shared" si="319"/>
        <v/>
      </c>
    </row>
    <row r="2533" spans="1:15" x14ac:dyDescent="0.25">
      <c r="A2533" s="1">
        <v>41740</v>
      </c>
      <c r="B2533" s="12">
        <v>37590.81</v>
      </c>
      <c r="C2533" s="12">
        <v>37138.300000000003</v>
      </c>
      <c r="D2533" s="12">
        <v>37595.81</v>
      </c>
      <c r="E2533" s="12">
        <v>36915.08</v>
      </c>
      <c r="H2533">
        <f t="shared" si="312"/>
        <v>-1.2037782638894878E-2</v>
      </c>
      <c r="I2533">
        <f t="shared" si="313"/>
        <v>1.3301123333064879E-4</v>
      </c>
      <c r="J2533">
        <f t="shared" si="314"/>
        <v>-1.7975936139710602E-2</v>
      </c>
      <c r="K2533" t="str">
        <f t="shared" si="315"/>
        <v/>
      </c>
      <c r="L2533" t="str">
        <f t="shared" si="316"/>
        <v/>
      </c>
      <c r="M2533" t="str">
        <f t="shared" si="317"/>
        <v/>
      </c>
      <c r="N2533" t="str">
        <f t="shared" si="318"/>
        <v/>
      </c>
      <c r="O2533" t="str">
        <f t="shared" si="319"/>
        <v/>
      </c>
    </row>
    <row r="2534" spans="1:15" x14ac:dyDescent="0.25">
      <c r="A2534" s="1">
        <v>41743</v>
      </c>
      <c r="B2534" s="12">
        <v>37594.25</v>
      </c>
      <c r="C2534" s="12">
        <v>37510.44</v>
      </c>
      <c r="D2534" s="12">
        <v>37789.39</v>
      </c>
      <c r="E2534" s="12">
        <v>36970.629999999997</v>
      </c>
      <c r="H2534">
        <f t="shared" si="312"/>
        <v>-2.2293302832214756E-3</v>
      </c>
      <c r="I2534">
        <f t="shared" si="313"/>
        <v>5.19068740565376E-3</v>
      </c>
      <c r="J2534">
        <f t="shared" si="314"/>
        <v>-1.6588175053365961E-2</v>
      </c>
      <c r="K2534" t="str">
        <f t="shared" si="315"/>
        <v/>
      </c>
      <c r="L2534" t="str">
        <f t="shared" si="316"/>
        <v/>
      </c>
      <c r="M2534" t="str">
        <f t="shared" si="317"/>
        <v/>
      </c>
      <c r="N2534" t="str">
        <f t="shared" si="318"/>
        <v/>
      </c>
      <c r="O2534" t="str">
        <f t="shared" si="319"/>
        <v/>
      </c>
    </row>
    <row r="2535" spans="1:15" x14ac:dyDescent="0.25">
      <c r="A2535" s="1">
        <v>41744</v>
      </c>
      <c r="B2535" s="12">
        <v>37383.5</v>
      </c>
      <c r="C2535" s="12">
        <v>37560.79</v>
      </c>
      <c r="D2535" s="12">
        <v>38419.68</v>
      </c>
      <c r="E2535" s="12">
        <v>37045.86</v>
      </c>
      <c r="H2535">
        <f t="shared" si="312"/>
        <v>4.7424665962256807E-3</v>
      </c>
      <c r="I2535">
        <f t="shared" si="313"/>
        <v>2.7717575935907623E-2</v>
      </c>
      <c r="J2535">
        <f t="shared" si="314"/>
        <v>-9.031792100793079E-3</v>
      </c>
      <c r="K2535" t="str">
        <f t="shared" si="315"/>
        <v/>
      </c>
      <c r="L2535" t="str">
        <f t="shared" si="316"/>
        <v/>
      </c>
      <c r="M2535" t="str">
        <f t="shared" si="317"/>
        <v/>
      </c>
      <c r="N2535" t="str">
        <f t="shared" si="318"/>
        <v/>
      </c>
      <c r="O2535" t="str">
        <f t="shared" si="319"/>
        <v/>
      </c>
    </row>
    <row r="2536" spans="1:15" x14ac:dyDescent="0.25">
      <c r="A2536" s="1">
        <v>41745</v>
      </c>
      <c r="B2536" s="12">
        <v>36751.699999999997</v>
      </c>
      <c r="C2536" s="12">
        <v>37383.5</v>
      </c>
      <c r="D2536" s="12">
        <v>37439.660000000003</v>
      </c>
      <c r="E2536" s="12">
        <v>36435.75</v>
      </c>
      <c r="H2536">
        <f t="shared" si="312"/>
        <v>1.719104150284223E-2</v>
      </c>
      <c r="I2536">
        <f t="shared" si="313"/>
        <v>1.8719134080872557E-2</v>
      </c>
      <c r="J2536">
        <f t="shared" si="314"/>
        <v>-8.596881232704856E-3</v>
      </c>
      <c r="K2536" t="str">
        <f t="shared" si="315"/>
        <v/>
      </c>
      <c r="L2536" t="str">
        <f t="shared" si="316"/>
        <v/>
      </c>
      <c r="M2536" t="str">
        <f t="shared" si="317"/>
        <v/>
      </c>
      <c r="N2536" t="str">
        <f t="shared" si="318"/>
        <v/>
      </c>
      <c r="O2536" t="str">
        <f t="shared" si="319"/>
        <v/>
      </c>
    </row>
    <row r="2537" spans="1:15" x14ac:dyDescent="0.25">
      <c r="A2537" s="1">
        <v>41746</v>
      </c>
      <c r="B2537" s="12">
        <v>36718.120000000003</v>
      </c>
      <c r="C2537" s="12">
        <v>36813.08</v>
      </c>
      <c r="D2537" s="12">
        <v>36948.71</v>
      </c>
      <c r="E2537" s="12">
        <v>36409.410000000003</v>
      </c>
      <c r="H2537">
        <f t="shared" si="312"/>
        <v>2.5861890532521414E-3</v>
      </c>
      <c r="I2537">
        <f t="shared" si="313"/>
        <v>6.2800056212026778E-3</v>
      </c>
      <c r="J2537">
        <f t="shared" si="314"/>
        <v>-8.407565528954053E-3</v>
      </c>
      <c r="K2537" t="str">
        <f t="shared" si="315"/>
        <v/>
      </c>
      <c r="L2537" t="str">
        <f t="shared" si="316"/>
        <v/>
      </c>
      <c r="M2537" t="str">
        <f t="shared" si="317"/>
        <v/>
      </c>
      <c r="N2537" t="str">
        <f t="shared" si="318"/>
        <v/>
      </c>
      <c r="O2537" t="str">
        <f t="shared" si="319"/>
        <v/>
      </c>
    </row>
    <row r="2538" spans="1:15" x14ac:dyDescent="0.25">
      <c r="A2538" s="1">
        <v>41750</v>
      </c>
      <c r="B2538" s="12">
        <v>36721.18</v>
      </c>
      <c r="C2538" s="12">
        <v>36492.629999999997</v>
      </c>
      <c r="D2538" s="12">
        <v>36721.18</v>
      </c>
      <c r="E2538" s="12">
        <v>36395.660000000003</v>
      </c>
      <c r="H2538">
        <f t="shared" si="312"/>
        <v>-6.2239285338870909E-3</v>
      </c>
      <c r="I2538">
        <f t="shared" si="313"/>
        <v>0</v>
      </c>
      <c r="J2538">
        <f t="shared" si="314"/>
        <v>-8.8646388814301869E-3</v>
      </c>
      <c r="K2538" t="str">
        <f t="shared" si="315"/>
        <v/>
      </c>
      <c r="L2538" t="str">
        <f t="shared" si="316"/>
        <v/>
      </c>
      <c r="M2538" t="str">
        <f t="shared" si="317"/>
        <v/>
      </c>
      <c r="N2538" t="str">
        <f t="shared" si="318"/>
        <v/>
      </c>
      <c r="O2538" t="str">
        <f t="shared" si="319"/>
        <v/>
      </c>
    </row>
    <row r="2539" spans="1:15" x14ac:dyDescent="0.25">
      <c r="A2539" s="1">
        <v>41751</v>
      </c>
      <c r="B2539" s="12">
        <v>36651.17</v>
      </c>
      <c r="C2539" s="12">
        <v>36696.660000000003</v>
      </c>
      <c r="D2539" s="12">
        <v>36756.199999999997</v>
      </c>
      <c r="E2539" s="12">
        <v>36389.339999999997</v>
      </c>
      <c r="H2539">
        <f t="shared" si="312"/>
        <v>1.2411609233757837E-3</v>
      </c>
      <c r="I2539">
        <f t="shared" si="313"/>
        <v>2.8656656799768143E-3</v>
      </c>
      <c r="J2539">
        <f t="shared" si="314"/>
        <v>-7.1438374272908556E-3</v>
      </c>
      <c r="K2539" t="str">
        <f t="shared" si="315"/>
        <v/>
      </c>
      <c r="L2539" t="str">
        <f t="shared" si="316"/>
        <v/>
      </c>
      <c r="M2539" t="str">
        <f t="shared" si="317"/>
        <v/>
      </c>
      <c r="N2539" t="str">
        <f t="shared" si="318"/>
        <v/>
      </c>
      <c r="O2539" t="str">
        <f t="shared" si="319"/>
        <v/>
      </c>
    </row>
    <row r="2540" spans="1:15" x14ac:dyDescent="0.25">
      <c r="A2540" s="1">
        <v>41752</v>
      </c>
      <c r="B2540" s="12">
        <v>36802.839999999997</v>
      </c>
      <c r="C2540" s="12">
        <v>36612.68</v>
      </c>
      <c r="D2540" s="12">
        <v>36907.800000000003</v>
      </c>
      <c r="E2540" s="12">
        <v>36517.019999999997</v>
      </c>
      <c r="H2540">
        <f t="shared" si="312"/>
        <v>-5.1669925473142309E-3</v>
      </c>
      <c r="I2540">
        <f t="shared" si="313"/>
        <v>2.8519538166078551E-3</v>
      </c>
      <c r="J2540">
        <f t="shared" si="314"/>
        <v>-7.7662484743025173E-3</v>
      </c>
      <c r="K2540" t="str">
        <f t="shared" si="315"/>
        <v/>
      </c>
      <c r="L2540" t="str">
        <f t="shared" si="316"/>
        <v/>
      </c>
      <c r="M2540" t="str">
        <f t="shared" si="317"/>
        <v/>
      </c>
      <c r="N2540" t="str">
        <f t="shared" si="318"/>
        <v/>
      </c>
      <c r="O2540" t="str">
        <f t="shared" si="319"/>
        <v/>
      </c>
    </row>
    <row r="2541" spans="1:15" x14ac:dyDescent="0.25">
      <c r="A2541" s="1">
        <v>41753</v>
      </c>
      <c r="B2541" s="12">
        <v>36683.410000000003</v>
      </c>
      <c r="C2541" s="12">
        <v>36716.300000000003</v>
      </c>
      <c r="D2541" s="12">
        <v>37040.31</v>
      </c>
      <c r="E2541" s="12">
        <v>36411.53</v>
      </c>
      <c r="H2541">
        <f t="shared" si="312"/>
        <v>8.9659058413604775E-4</v>
      </c>
      <c r="I2541">
        <f t="shared" si="313"/>
        <v>9.7291936600221174E-3</v>
      </c>
      <c r="J2541">
        <f t="shared" si="314"/>
        <v>-7.41152471921247E-3</v>
      </c>
      <c r="K2541" t="str">
        <f t="shared" si="315"/>
        <v/>
      </c>
      <c r="L2541" t="str">
        <f t="shared" si="316"/>
        <v/>
      </c>
      <c r="M2541" t="str">
        <f t="shared" si="317"/>
        <v/>
      </c>
      <c r="N2541" t="str">
        <f t="shared" si="318"/>
        <v/>
      </c>
      <c r="O2541" t="str">
        <f t="shared" si="319"/>
        <v/>
      </c>
    </row>
    <row r="2542" spans="1:15" x14ac:dyDescent="0.25">
      <c r="A2542" s="1">
        <v>41754</v>
      </c>
      <c r="B2542" s="12">
        <v>36814.449999999997</v>
      </c>
      <c r="C2542" s="12">
        <v>36653.71</v>
      </c>
      <c r="D2542" s="12">
        <v>37200.47</v>
      </c>
      <c r="E2542" s="12">
        <v>36592.57</v>
      </c>
      <c r="H2542">
        <f t="shared" si="312"/>
        <v>-4.366220329245607E-3</v>
      </c>
      <c r="I2542">
        <f t="shared" si="313"/>
        <v>1.0485556622467751E-2</v>
      </c>
      <c r="J2542">
        <f t="shared" si="314"/>
        <v>-6.0269812532849354E-3</v>
      </c>
      <c r="K2542" t="str">
        <f t="shared" si="315"/>
        <v/>
      </c>
      <c r="L2542" t="str">
        <f t="shared" si="316"/>
        <v/>
      </c>
      <c r="M2542" t="str">
        <f t="shared" si="317"/>
        <v/>
      </c>
      <c r="N2542" t="str">
        <f t="shared" si="318"/>
        <v/>
      </c>
      <c r="O2542" t="str">
        <f t="shared" si="319"/>
        <v/>
      </c>
    </row>
    <row r="2543" spans="1:15" x14ac:dyDescent="0.25">
      <c r="A2543" s="1">
        <v>41757</v>
      </c>
      <c r="B2543" s="12">
        <v>36346.160000000003</v>
      </c>
      <c r="C2543" s="12">
        <v>36709.72</v>
      </c>
      <c r="D2543" s="12">
        <v>36899.980000000003</v>
      </c>
      <c r="E2543" s="12">
        <v>36210.5</v>
      </c>
      <c r="H2543">
        <f t="shared" si="312"/>
        <v>1.0002707301128844E-2</v>
      </c>
      <c r="I2543">
        <f t="shared" si="313"/>
        <v>1.523737308150297E-2</v>
      </c>
      <c r="J2543">
        <f t="shared" si="314"/>
        <v>-3.7324438124963777E-3</v>
      </c>
      <c r="K2543" t="str">
        <f t="shared" si="315"/>
        <v/>
      </c>
      <c r="L2543" t="str">
        <f t="shared" si="316"/>
        <v/>
      </c>
      <c r="M2543" t="str">
        <f t="shared" si="317"/>
        <v/>
      </c>
      <c r="N2543" t="str">
        <f t="shared" si="318"/>
        <v/>
      </c>
      <c r="O2543" t="str">
        <f t="shared" si="319"/>
        <v/>
      </c>
    </row>
    <row r="2544" spans="1:15" x14ac:dyDescent="0.25">
      <c r="A2544" s="1">
        <v>41758</v>
      </c>
      <c r="B2544" s="12">
        <v>36102.01</v>
      </c>
      <c r="C2544" s="12">
        <v>36274.07</v>
      </c>
      <c r="D2544" s="12">
        <v>36404.300000000003</v>
      </c>
      <c r="E2544" s="12">
        <v>35892.71</v>
      </c>
      <c r="H2544">
        <f t="shared" si="312"/>
        <v>4.7659396249681851E-3</v>
      </c>
      <c r="I2544">
        <f t="shared" si="313"/>
        <v>8.3732180008813106E-3</v>
      </c>
      <c r="J2544">
        <f t="shared" si="314"/>
        <v>-5.7974611385904762E-3</v>
      </c>
      <c r="K2544" t="str">
        <f t="shared" si="315"/>
        <v/>
      </c>
      <c r="L2544" t="str">
        <f t="shared" si="316"/>
        <v/>
      </c>
      <c r="M2544" t="str">
        <f t="shared" si="317"/>
        <v/>
      </c>
      <c r="N2544" t="str">
        <f t="shared" si="318"/>
        <v/>
      </c>
      <c r="O2544" t="str">
        <f t="shared" si="319"/>
        <v/>
      </c>
    </row>
    <row r="2545" spans="1:15" x14ac:dyDescent="0.25">
      <c r="A2545" s="1">
        <v>41759</v>
      </c>
      <c r="B2545" s="12">
        <v>36115.1</v>
      </c>
      <c r="C2545" s="12">
        <v>36083.71</v>
      </c>
      <c r="D2545" s="12">
        <v>36213.54</v>
      </c>
      <c r="E2545" s="12">
        <v>35897.26</v>
      </c>
      <c r="H2545">
        <f t="shared" si="312"/>
        <v>-8.6916552909999112E-4</v>
      </c>
      <c r="I2545">
        <f t="shared" si="313"/>
        <v>2.7257296809368725E-3</v>
      </c>
      <c r="J2545">
        <f t="shared" si="314"/>
        <v>-6.0318260229099696E-3</v>
      </c>
      <c r="K2545" t="str">
        <f t="shared" si="315"/>
        <v/>
      </c>
      <c r="L2545" t="str">
        <f t="shared" si="316"/>
        <v/>
      </c>
      <c r="M2545" t="str">
        <f t="shared" si="317"/>
        <v/>
      </c>
      <c r="N2545" t="str">
        <f t="shared" si="318"/>
        <v/>
      </c>
      <c r="O2545" t="str">
        <f t="shared" si="319"/>
        <v/>
      </c>
    </row>
    <row r="2546" spans="1:15" x14ac:dyDescent="0.25">
      <c r="A2546" s="1">
        <v>41760</v>
      </c>
      <c r="B2546" s="12">
        <v>36065.79</v>
      </c>
      <c r="C2546" s="12">
        <v>36036.75</v>
      </c>
      <c r="D2546" s="12">
        <v>36202.15</v>
      </c>
      <c r="E2546" s="12">
        <v>35859.75</v>
      </c>
      <c r="H2546">
        <f t="shared" si="312"/>
        <v>-8.0519517248900385E-4</v>
      </c>
      <c r="I2546">
        <f t="shared" si="313"/>
        <v>3.780868241067159E-3</v>
      </c>
      <c r="J2546">
        <f t="shared" si="314"/>
        <v>-5.7128930213368179E-3</v>
      </c>
      <c r="K2546" t="str">
        <f t="shared" si="315"/>
        <v/>
      </c>
      <c r="L2546" t="str">
        <f t="shared" si="316"/>
        <v/>
      </c>
      <c r="M2546" t="str">
        <f t="shared" si="317"/>
        <v/>
      </c>
      <c r="N2546" t="str">
        <f t="shared" si="318"/>
        <v/>
      </c>
      <c r="O2546" t="str">
        <f t="shared" si="319"/>
        <v/>
      </c>
    </row>
    <row r="2547" spans="1:15" x14ac:dyDescent="0.25">
      <c r="A2547" s="1">
        <v>41761</v>
      </c>
      <c r="B2547" s="12">
        <v>36360.089999999997</v>
      </c>
      <c r="C2547" s="12">
        <v>36103.769999999997</v>
      </c>
      <c r="D2547" s="12">
        <v>36371.379999999997</v>
      </c>
      <c r="E2547" s="12">
        <v>35689.75</v>
      </c>
      <c r="H2547">
        <f t="shared" si="312"/>
        <v>-7.0494875012685476E-3</v>
      </c>
      <c r="I2547">
        <f t="shared" si="313"/>
        <v>3.1050528202758443E-4</v>
      </c>
      <c r="J2547">
        <f t="shared" si="314"/>
        <v>-1.8436147985332219E-2</v>
      </c>
      <c r="K2547" t="str">
        <f t="shared" si="315"/>
        <v/>
      </c>
      <c r="L2547" t="str">
        <f t="shared" si="316"/>
        <v/>
      </c>
      <c r="M2547" t="str">
        <f t="shared" si="317"/>
        <v/>
      </c>
      <c r="N2547" t="str">
        <f t="shared" si="318"/>
        <v/>
      </c>
      <c r="O2547" t="str">
        <f t="shared" si="319"/>
        <v/>
      </c>
    </row>
    <row r="2548" spans="1:15" x14ac:dyDescent="0.25">
      <c r="A2548" s="1">
        <v>41764</v>
      </c>
      <c r="B2548" s="12">
        <v>35995.160000000003</v>
      </c>
      <c r="C2548" s="12">
        <v>36273.19</v>
      </c>
      <c r="D2548" s="12">
        <v>36537.370000000003</v>
      </c>
      <c r="E2548" s="12">
        <v>35890.82</v>
      </c>
      <c r="H2548">
        <f t="shared" si="312"/>
        <v>7.7240940170844041E-3</v>
      </c>
      <c r="I2548">
        <f t="shared" si="313"/>
        <v>1.5063414081226467E-2</v>
      </c>
      <c r="J2548">
        <f t="shared" si="314"/>
        <v>-2.8987230505436168E-3</v>
      </c>
      <c r="K2548" t="str">
        <f t="shared" si="315"/>
        <v/>
      </c>
      <c r="L2548" t="str">
        <f t="shared" si="316"/>
        <v/>
      </c>
      <c r="M2548" t="str">
        <f t="shared" si="317"/>
        <v/>
      </c>
      <c r="N2548" t="str">
        <f t="shared" si="318"/>
        <v/>
      </c>
      <c r="O2548" t="str">
        <f t="shared" si="319"/>
        <v/>
      </c>
    </row>
    <row r="2549" spans="1:15" x14ac:dyDescent="0.25">
      <c r="A2549" s="1">
        <v>41765</v>
      </c>
      <c r="B2549" s="12">
        <v>36273.019999999997</v>
      </c>
      <c r="C2549" s="12">
        <v>35890.97</v>
      </c>
      <c r="D2549" s="12">
        <v>36273.019999999997</v>
      </c>
      <c r="E2549" s="12">
        <v>35814.57</v>
      </c>
      <c r="H2549">
        <f t="shared" si="312"/>
        <v>-1.0532621766811689E-2</v>
      </c>
      <c r="I2549">
        <f t="shared" si="313"/>
        <v>0</v>
      </c>
      <c r="J2549">
        <f t="shared" si="314"/>
        <v>-1.2638870433175908E-2</v>
      </c>
      <c r="K2549" t="str">
        <f t="shared" si="315"/>
        <v/>
      </c>
      <c r="L2549" t="str">
        <f t="shared" si="316"/>
        <v/>
      </c>
      <c r="M2549" t="str">
        <f t="shared" si="317"/>
        <v/>
      </c>
      <c r="N2549" t="str">
        <f t="shared" si="318"/>
        <v/>
      </c>
      <c r="O2549" t="str">
        <f t="shared" si="319"/>
        <v/>
      </c>
    </row>
    <row r="2550" spans="1:15" x14ac:dyDescent="0.25">
      <c r="A2550" s="1">
        <v>41766</v>
      </c>
      <c r="B2550" s="12">
        <v>35807.519999999997</v>
      </c>
      <c r="C2550" s="12">
        <v>36223.29</v>
      </c>
      <c r="D2550" s="12">
        <v>36304.25</v>
      </c>
      <c r="E2550" s="12">
        <v>35688.949999999997</v>
      </c>
      <c r="H2550">
        <f t="shared" si="312"/>
        <v>1.1611248140055652E-2</v>
      </c>
      <c r="I2550">
        <f t="shared" si="313"/>
        <v>1.3872225722418197E-2</v>
      </c>
      <c r="J2550">
        <f t="shared" si="314"/>
        <v>-3.3113156119161102E-3</v>
      </c>
      <c r="K2550" t="str">
        <f t="shared" si="315"/>
        <v/>
      </c>
      <c r="L2550" t="str">
        <f t="shared" si="316"/>
        <v/>
      </c>
      <c r="M2550" t="str">
        <f t="shared" si="317"/>
        <v/>
      </c>
      <c r="N2550" t="str">
        <f t="shared" si="318"/>
        <v/>
      </c>
      <c r="O2550" t="str">
        <f t="shared" si="319"/>
        <v/>
      </c>
    </row>
    <row r="2551" spans="1:15" x14ac:dyDescent="0.25">
      <c r="A2551" s="1">
        <v>41767</v>
      </c>
      <c r="B2551" s="12">
        <v>35807.54</v>
      </c>
      <c r="C2551" s="12">
        <v>35707.86</v>
      </c>
      <c r="D2551" s="12">
        <v>35817.919999999998</v>
      </c>
      <c r="E2551" s="12">
        <v>35247.699999999997</v>
      </c>
      <c r="H2551">
        <f t="shared" si="312"/>
        <v>-2.7837712392417835E-3</v>
      </c>
      <c r="I2551">
        <f t="shared" si="313"/>
        <v>2.8988308049071598E-4</v>
      </c>
      <c r="J2551">
        <f t="shared" si="314"/>
        <v>-1.5634695932756126E-2</v>
      </c>
      <c r="K2551" t="str">
        <f t="shared" si="315"/>
        <v/>
      </c>
      <c r="L2551" t="str">
        <f t="shared" si="316"/>
        <v/>
      </c>
      <c r="M2551" t="str">
        <f t="shared" si="317"/>
        <v/>
      </c>
      <c r="N2551" t="str">
        <f t="shared" si="318"/>
        <v/>
      </c>
      <c r="O2551" t="str">
        <f t="shared" si="319"/>
        <v/>
      </c>
    </row>
    <row r="2552" spans="1:15" x14ac:dyDescent="0.25">
      <c r="A2552" s="1">
        <v>41768</v>
      </c>
      <c r="B2552" s="12">
        <v>35299.660000000003</v>
      </c>
      <c r="C2552" s="12">
        <v>35735.97</v>
      </c>
      <c r="D2552" s="12">
        <v>35874.49</v>
      </c>
      <c r="E2552" s="12">
        <v>35126.480000000003</v>
      </c>
      <c r="H2552">
        <f t="shared" si="312"/>
        <v>1.2360175707074816E-2</v>
      </c>
      <c r="I2552">
        <f t="shared" si="313"/>
        <v>1.6284292823216751E-2</v>
      </c>
      <c r="J2552">
        <f t="shared" si="314"/>
        <v>-4.9059962617203912E-3</v>
      </c>
      <c r="K2552" t="str">
        <f t="shared" si="315"/>
        <v/>
      </c>
      <c r="L2552" t="str">
        <f t="shared" si="316"/>
        <v/>
      </c>
      <c r="M2552" t="str">
        <f t="shared" si="317"/>
        <v/>
      </c>
      <c r="N2552" t="str">
        <f t="shared" si="318"/>
        <v/>
      </c>
      <c r="O2552" t="str">
        <f t="shared" si="319"/>
        <v/>
      </c>
    </row>
    <row r="2553" spans="1:15" x14ac:dyDescent="0.25">
      <c r="A2553" s="1">
        <v>41771</v>
      </c>
      <c r="B2553" s="12">
        <v>34943.67</v>
      </c>
      <c r="C2553" s="12">
        <v>35229.31</v>
      </c>
      <c r="D2553" s="12">
        <v>35235.370000000003</v>
      </c>
      <c r="E2553" s="12">
        <v>34661.620000000003</v>
      </c>
      <c r="H2553">
        <f t="shared" si="312"/>
        <v>8.1742988071944467E-3</v>
      </c>
      <c r="I2553">
        <f t="shared" si="313"/>
        <v>8.3477207746067705E-3</v>
      </c>
      <c r="J2553">
        <f t="shared" si="314"/>
        <v>-8.0715620311202496E-3</v>
      </c>
      <c r="K2553" t="str">
        <f t="shared" si="315"/>
        <v/>
      </c>
      <c r="L2553" t="str">
        <f t="shared" si="316"/>
        <v/>
      </c>
      <c r="M2553" t="str">
        <f t="shared" si="317"/>
        <v/>
      </c>
      <c r="N2553" t="str">
        <f t="shared" si="318"/>
        <v/>
      </c>
      <c r="O2553" t="str">
        <f t="shared" si="319"/>
        <v/>
      </c>
    </row>
    <row r="2554" spans="1:15" x14ac:dyDescent="0.25">
      <c r="A2554" s="1">
        <v>41772</v>
      </c>
      <c r="B2554" s="12">
        <v>34969.620000000003</v>
      </c>
      <c r="C2554" s="12">
        <v>34872.81</v>
      </c>
      <c r="D2554" s="12">
        <v>34973.050000000003</v>
      </c>
      <c r="E2554" s="12">
        <v>34665.43</v>
      </c>
      <c r="H2554">
        <f t="shared" si="312"/>
        <v>-2.7684029737813365E-3</v>
      </c>
      <c r="I2554">
        <f t="shared" si="313"/>
        <v>9.808513789977269E-5</v>
      </c>
      <c r="J2554">
        <f t="shared" si="314"/>
        <v>-8.6986933229472596E-3</v>
      </c>
      <c r="K2554" t="str">
        <f t="shared" si="315"/>
        <v/>
      </c>
      <c r="L2554" t="str">
        <f t="shared" si="316"/>
        <v/>
      </c>
      <c r="M2554" t="str">
        <f t="shared" si="317"/>
        <v/>
      </c>
      <c r="N2554" t="str">
        <f t="shared" si="318"/>
        <v/>
      </c>
      <c r="O2554" t="str">
        <f t="shared" si="319"/>
        <v/>
      </c>
    </row>
    <row r="2555" spans="1:15" x14ac:dyDescent="0.25">
      <c r="A2555" s="1">
        <v>41773</v>
      </c>
      <c r="B2555" s="12">
        <v>35107.760000000002</v>
      </c>
      <c r="C2555" s="12">
        <v>34929.629999999997</v>
      </c>
      <c r="D2555" s="12">
        <v>35197.5</v>
      </c>
      <c r="E2555" s="12">
        <v>34783.17</v>
      </c>
      <c r="H2555">
        <f t="shared" si="312"/>
        <v>-5.0738070443686611E-3</v>
      </c>
      <c r="I2555">
        <f t="shared" si="313"/>
        <v>2.556130040765936E-3</v>
      </c>
      <c r="J2555">
        <f t="shared" si="314"/>
        <v>-9.2455343206175877E-3</v>
      </c>
      <c r="K2555" t="str">
        <f t="shared" si="315"/>
        <v/>
      </c>
      <c r="L2555" t="str">
        <f t="shared" si="316"/>
        <v/>
      </c>
      <c r="M2555" t="str">
        <f t="shared" si="317"/>
        <v/>
      </c>
      <c r="N2555" t="str">
        <f t="shared" si="318"/>
        <v/>
      </c>
      <c r="O2555" t="str">
        <f t="shared" si="319"/>
        <v/>
      </c>
    </row>
    <row r="2556" spans="1:15" x14ac:dyDescent="0.25">
      <c r="A2556" s="1">
        <v>41774</v>
      </c>
      <c r="B2556" s="12">
        <v>35142.28</v>
      </c>
      <c r="C2556" s="12">
        <v>35013.480000000003</v>
      </c>
      <c r="D2556" s="12">
        <v>35534.32</v>
      </c>
      <c r="E2556" s="12">
        <v>34841.019999999997</v>
      </c>
      <c r="H2556">
        <f t="shared" si="312"/>
        <v>-3.6651008414934072E-3</v>
      </c>
      <c r="I2556">
        <f t="shared" si="313"/>
        <v>1.11557929650552E-2</v>
      </c>
      <c r="J2556">
        <f t="shared" si="314"/>
        <v>-8.5725798098473804E-3</v>
      </c>
      <c r="K2556" t="str">
        <f t="shared" si="315"/>
        <v/>
      </c>
      <c r="L2556" t="str">
        <f t="shared" si="316"/>
        <v/>
      </c>
      <c r="M2556" t="str">
        <f t="shared" si="317"/>
        <v/>
      </c>
      <c r="N2556" t="str">
        <f t="shared" si="318"/>
        <v/>
      </c>
      <c r="O2556" t="str">
        <f t="shared" si="319"/>
        <v/>
      </c>
    </row>
    <row r="2557" spans="1:15" x14ac:dyDescent="0.25">
      <c r="A2557" s="1">
        <v>41775</v>
      </c>
      <c r="B2557" s="12">
        <v>34896.800000000003</v>
      </c>
      <c r="C2557" s="12">
        <v>35184.49</v>
      </c>
      <c r="D2557" s="12">
        <v>35316.29</v>
      </c>
      <c r="E2557" s="12">
        <v>34688.300000000003</v>
      </c>
      <c r="H2557">
        <f t="shared" si="312"/>
        <v>8.2440223745441354E-3</v>
      </c>
      <c r="I2557">
        <f t="shared" si="313"/>
        <v>1.202087297402632E-2</v>
      </c>
      <c r="J2557">
        <f t="shared" si="314"/>
        <v>-5.974759863368595E-3</v>
      </c>
      <c r="K2557" t="str">
        <f t="shared" si="315"/>
        <v/>
      </c>
      <c r="L2557" t="str">
        <f t="shared" si="316"/>
        <v/>
      </c>
      <c r="M2557" t="str">
        <f t="shared" si="317"/>
        <v/>
      </c>
      <c r="N2557" t="str">
        <f t="shared" si="318"/>
        <v/>
      </c>
      <c r="O2557" t="str">
        <f t="shared" si="319"/>
        <v/>
      </c>
    </row>
    <row r="2558" spans="1:15" x14ac:dyDescent="0.25">
      <c r="A2558" s="1">
        <v>41778</v>
      </c>
      <c r="B2558" s="12">
        <v>34446.54</v>
      </c>
      <c r="C2558" s="12">
        <v>34856.07</v>
      </c>
      <c r="D2558" s="12">
        <v>34919.17</v>
      </c>
      <c r="E2558" s="12">
        <v>34330.58</v>
      </c>
      <c r="H2558">
        <f t="shared" si="312"/>
        <v>1.1888857342420955E-2</v>
      </c>
      <c r="I2558">
        <f t="shared" si="313"/>
        <v>1.3720681380481103E-2</v>
      </c>
      <c r="J2558">
        <f t="shared" si="314"/>
        <v>-3.3663758391989651E-3</v>
      </c>
      <c r="K2558" t="str">
        <f t="shared" si="315"/>
        <v/>
      </c>
      <c r="L2558" t="str">
        <f t="shared" si="316"/>
        <v/>
      </c>
      <c r="M2558" t="str">
        <f t="shared" si="317"/>
        <v/>
      </c>
      <c r="N2558" t="str">
        <f t="shared" si="318"/>
        <v/>
      </c>
      <c r="O2558" t="str">
        <f t="shared" si="319"/>
        <v/>
      </c>
    </row>
    <row r="2559" spans="1:15" x14ac:dyDescent="0.25">
      <c r="A2559" s="1">
        <v>41779</v>
      </c>
      <c r="B2559" s="12">
        <v>34518.19</v>
      </c>
      <c r="C2559" s="12">
        <v>34439.660000000003</v>
      </c>
      <c r="D2559" s="12">
        <v>34813.57</v>
      </c>
      <c r="E2559" s="12">
        <v>34207.300000000003</v>
      </c>
      <c r="H2559">
        <f t="shared" si="312"/>
        <v>-2.2750323814776374E-3</v>
      </c>
      <c r="I2559">
        <f t="shared" si="313"/>
        <v>8.5572273633118812E-3</v>
      </c>
      <c r="J2559">
        <f t="shared" si="314"/>
        <v>-9.006555673979455E-3</v>
      </c>
      <c r="K2559" t="str">
        <f t="shared" si="315"/>
        <v/>
      </c>
      <c r="L2559" t="str">
        <f t="shared" si="316"/>
        <v/>
      </c>
      <c r="M2559" t="str">
        <f t="shared" si="317"/>
        <v/>
      </c>
      <c r="N2559" t="str">
        <f t="shared" si="318"/>
        <v/>
      </c>
      <c r="O2559" t="str">
        <f t="shared" si="319"/>
        <v/>
      </c>
    </row>
    <row r="2560" spans="1:15" x14ac:dyDescent="0.25">
      <c r="A2560" s="1">
        <v>41780</v>
      </c>
      <c r="B2560" s="12">
        <v>34277.79</v>
      </c>
      <c r="C2560" s="12">
        <v>34456.370000000003</v>
      </c>
      <c r="D2560" s="12">
        <v>34552.54</v>
      </c>
      <c r="E2560" s="12">
        <v>34037.339999999997</v>
      </c>
      <c r="H2560">
        <f t="shared" si="312"/>
        <v>5.2097874454566373E-3</v>
      </c>
      <c r="I2560">
        <f t="shared" si="313"/>
        <v>8.0153942246568022E-3</v>
      </c>
      <c r="J2560">
        <f t="shared" si="314"/>
        <v>-7.0147462832348406E-3</v>
      </c>
      <c r="K2560" t="str">
        <f t="shared" si="315"/>
        <v/>
      </c>
      <c r="L2560" t="str">
        <f t="shared" si="316"/>
        <v/>
      </c>
      <c r="M2560" t="str">
        <f t="shared" si="317"/>
        <v/>
      </c>
      <c r="N2560" t="str">
        <f t="shared" si="318"/>
        <v/>
      </c>
      <c r="O2560" t="str">
        <f t="shared" si="319"/>
        <v/>
      </c>
    </row>
    <row r="2561" spans="1:15" x14ac:dyDescent="0.25">
      <c r="A2561" s="1">
        <v>41781</v>
      </c>
      <c r="B2561" s="12">
        <v>34554.129999999997</v>
      </c>
      <c r="C2561" s="12">
        <v>34264.06</v>
      </c>
      <c r="D2561" s="12">
        <v>34554.129999999997</v>
      </c>
      <c r="E2561" s="12">
        <v>34071.910000000003</v>
      </c>
      <c r="H2561">
        <f t="shared" si="312"/>
        <v>-8.3946549949310834E-3</v>
      </c>
      <c r="I2561">
        <f t="shared" si="313"/>
        <v>0</v>
      </c>
      <c r="J2561">
        <f t="shared" si="314"/>
        <v>-1.395549533442153E-2</v>
      </c>
      <c r="K2561" t="str">
        <f t="shared" si="315"/>
        <v/>
      </c>
      <c r="L2561" t="str">
        <f t="shared" si="316"/>
        <v/>
      </c>
      <c r="M2561" t="str">
        <f t="shared" si="317"/>
        <v/>
      </c>
      <c r="N2561" t="str">
        <f t="shared" si="318"/>
        <v/>
      </c>
      <c r="O2561" t="str">
        <f t="shared" si="319"/>
        <v/>
      </c>
    </row>
    <row r="2562" spans="1:15" x14ac:dyDescent="0.25">
      <c r="A2562" s="1">
        <v>41782</v>
      </c>
      <c r="B2562" s="12">
        <v>34588.43</v>
      </c>
      <c r="C2562" s="12">
        <v>34518.410000000003</v>
      </c>
      <c r="D2562" s="12">
        <v>34600.68</v>
      </c>
      <c r="E2562" s="12">
        <v>34331.129999999997</v>
      </c>
      <c r="H2562">
        <f t="shared" si="312"/>
        <v>-2.0243763593779107E-3</v>
      </c>
      <c r="I2562">
        <f t="shared" si="313"/>
        <v>3.5416467298454712E-4</v>
      </c>
      <c r="J2562">
        <f t="shared" si="314"/>
        <v>-7.4389037027700056E-3</v>
      </c>
      <c r="K2562" t="str">
        <f t="shared" si="315"/>
        <v/>
      </c>
      <c r="L2562" t="str">
        <f t="shared" si="316"/>
        <v/>
      </c>
      <c r="M2562" t="str">
        <f t="shared" si="317"/>
        <v/>
      </c>
      <c r="N2562" t="str">
        <f t="shared" si="318"/>
        <v/>
      </c>
      <c r="O2562" t="str">
        <f t="shared" si="319"/>
        <v/>
      </c>
    </row>
    <row r="2563" spans="1:15" x14ac:dyDescent="0.25">
      <c r="A2563" s="1">
        <v>41786</v>
      </c>
      <c r="B2563" s="12">
        <v>34154.14</v>
      </c>
      <c r="C2563" s="12">
        <v>34525.35</v>
      </c>
      <c r="D2563" s="12">
        <v>34568.959999999999</v>
      </c>
      <c r="E2563" s="12">
        <v>34037.61</v>
      </c>
      <c r="H2563">
        <f t="shared" si="312"/>
        <v>1.0868667751552152E-2</v>
      </c>
      <c r="I2563">
        <f t="shared" si="313"/>
        <v>1.2145526135338258E-2</v>
      </c>
      <c r="J2563">
        <f t="shared" si="314"/>
        <v>-3.4118850599077488E-3</v>
      </c>
      <c r="K2563" t="str">
        <f t="shared" si="315"/>
        <v/>
      </c>
      <c r="L2563" t="str">
        <f t="shared" si="316"/>
        <v/>
      </c>
      <c r="M2563" t="str">
        <f t="shared" si="317"/>
        <v/>
      </c>
      <c r="N2563" t="str">
        <f t="shared" si="318"/>
        <v/>
      </c>
      <c r="O2563" t="str">
        <f t="shared" si="319"/>
        <v/>
      </c>
    </row>
    <row r="2564" spans="1:15" x14ac:dyDescent="0.25">
      <c r="A2564" s="1">
        <v>41787</v>
      </c>
      <c r="B2564" s="12">
        <v>34427.83</v>
      </c>
      <c r="C2564" s="12">
        <v>34085.72</v>
      </c>
      <c r="D2564" s="12">
        <v>34427.83</v>
      </c>
      <c r="E2564" s="12">
        <v>33983.1</v>
      </c>
      <c r="H2564">
        <f t="shared" si="312"/>
        <v>-9.9370189756369243E-3</v>
      </c>
      <c r="I2564">
        <f t="shared" si="313"/>
        <v>0</v>
      </c>
      <c r="J2564">
        <f t="shared" si="314"/>
        <v>-1.2917747066835239E-2</v>
      </c>
      <c r="K2564" t="str">
        <f t="shared" si="315"/>
        <v/>
      </c>
      <c r="L2564" t="str">
        <f t="shared" si="316"/>
        <v/>
      </c>
      <c r="M2564" t="str">
        <f t="shared" si="317"/>
        <v/>
      </c>
      <c r="N2564" t="str">
        <f t="shared" si="318"/>
        <v/>
      </c>
      <c r="O2564" t="str">
        <f t="shared" si="319"/>
        <v/>
      </c>
    </row>
    <row r="2565" spans="1:15" x14ac:dyDescent="0.25">
      <c r="A2565" s="1">
        <v>41788</v>
      </c>
      <c r="B2565" s="12">
        <v>34402.68</v>
      </c>
      <c r="C2565" s="12">
        <v>34373.160000000003</v>
      </c>
      <c r="D2565" s="12">
        <v>34484.660000000003</v>
      </c>
      <c r="E2565" s="12">
        <v>34144.39</v>
      </c>
      <c r="H2565">
        <f t="shared" si="312"/>
        <v>-8.5807268503490519E-4</v>
      </c>
      <c r="I2565">
        <f t="shared" si="313"/>
        <v>2.3829538861508404E-3</v>
      </c>
      <c r="J2565">
        <f t="shared" si="314"/>
        <v>-7.5078453190274841E-3</v>
      </c>
      <c r="K2565" t="str">
        <f t="shared" si="315"/>
        <v/>
      </c>
      <c r="L2565" t="str">
        <f t="shared" si="316"/>
        <v/>
      </c>
      <c r="M2565" t="str">
        <f t="shared" si="317"/>
        <v/>
      </c>
      <c r="N2565" t="str">
        <f t="shared" si="318"/>
        <v/>
      </c>
      <c r="O2565" t="str">
        <f t="shared" si="319"/>
        <v/>
      </c>
    </row>
    <row r="2566" spans="1:15" x14ac:dyDescent="0.25">
      <c r="A2566" s="1">
        <v>41789</v>
      </c>
      <c r="B2566" s="12">
        <v>34686.54</v>
      </c>
      <c r="C2566" s="12">
        <v>34382.559999999998</v>
      </c>
      <c r="D2566" s="12">
        <v>34803.629999999997</v>
      </c>
      <c r="E2566" s="12">
        <v>34362.080000000002</v>
      </c>
      <c r="H2566">
        <f t="shared" si="312"/>
        <v>-8.763629926767047E-3</v>
      </c>
      <c r="I2566">
        <f t="shared" si="313"/>
        <v>3.3756609912662938E-3</v>
      </c>
      <c r="J2566">
        <f t="shared" si="314"/>
        <v>-9.354060681751486E-3</v>
      </c>
      <c r="K2566" t="str">
        <f t="shared" si="315"/>
        <v/>
      </c>
      <c r="L2566" t="str">
        <f t="shared" si="316"/>
        <v/>
      </c>
      <c r="M2566" t="str">
        <f t="shared" si="317"/>
        <v/>
      </c>
      <c r="N2566" t="str">
        <f t="shared" si="318"/>
        <v/>
      </c>
      <c r="O2566" t="str">
        <f t="shared" si="319"/>
        <v/>
      </c>
    </row>
    <row r="2567" spans="1:15" x14ac:dyDescent="0.25">
      <c r="A2567" s="1">
        <v>41792</v>
      </c>
      <c r="B2567" s="12">
        <v>34733.279999999999</v>
      </c>
      <c r="C2567" s="12">
        <v>34672.9</v>
      </c>
      <c r="D2567" s="12">
        <v>34962.14</v>
      </c>
      <c r="E2567" s="12">
        <v>34550.18</v>
      </c>
      <c r="H2567">
        <f t="shared" ref="H2567:H2630" si="320">C2567/$B2567-1</f>
        <v>-1.7383903852442595E-3</v>
      </c>
      <c r="I2567">
        <f t="shared" ref="I2567:I2630" si="321">D2567/$B2567-1</f>
        <v>6.5890696185331166E-3</v>
      </c>
      <c r="J2567">
        <f t="shared" ref="J2567:J2630" si="322">E2567/$B2567-1</f>
        <v>-5.2716011848001898E-3</v>
      </c>
      <c r="K2567" t="str">
        <f t="shared" ref="K2567:K2630" si="323">IF(AND(C2567&lt;E2567,ABS(C2567/E2567-1)&gt;K$2),C2567/E2567-1,"")</f>
        <v/>
      </c>
      <c r="L2567" t="str">
        <f t="shared" ref="L2567:L2630" si="324">IF(AND(C2567&gt;D2567,ABS(D2567/C2567-1)&gt;K$2),D2567/C2567-1,"")</f>
        <v/>
      </c>
      <c r="M2567" t="str">
        <f t="shared" ref="M2567:M2630" si="325">IF(AND(E2567&gt;D2567,ABS(E2567/D2567-1)&gt;K$2),E2567/D2567-1,"")</f>
        <v/>
      </c>
      <c r="N2567" t="str">
        <f t="shared" ref="N2567:N2630" si="326">IF(AND(B2567&lt;E2567,ABS(E2567/B2567-1)&gt;K$2),E2567/B2567-1,"")</f>
        <v/>
      </c>
      <c r="O2567" t="str">
        <f t="shared" ref="O2567:O2630" si="327">IF(AND(B2567&gt;D2567,ABS(D2567/B2567-1)&gt;K$2),D2567/B2567-1,"")</f>
        <v/>
      </c>
    </row>
    <row r="2568" spans="1:15" x14ac:dyDescent="0.25">
      <c r="A2568" s="1">
        <v>41793</v>
      </c>
      <c r="B2568" s="12">
        <v>34650.879999999997</v>
      </c>
      <c r="C2568" s="12">
        <v>34745.11</v>
      </c>
      <c r="D2568" s="12">
        <v>34936.86</v>
      </c>
      <c r="E2568" s="12">
        <v>34460.89</v>
      </c>
      <c r="H2568">
        <f t="shared" si="320"/>
        <v>2.7194114550626036E-3</v>
      </c>
      <c r="I2568">
        <f t="shared" si="321"/>
        <v>8.2531814487829536E-3</v>
      </c>
      <c r="J2568">
        <f t="shared" si="322"/>
        <v>-5.4829776328911839E-3</v>
      </c>
      <c r="K2568" t="str">
        <f t="shared" si="323"/>
        <v/>
      </c>
      <c r="L2568" t="str">
        <f t="shared" si="324"/>
        <v/>
      </c>
      <c r="M2568" t="str">
        <f t="shared" si="325"/>
        <v/>
      </c>
      <c r="N2568" t="str">
        <f t="shared" si="326"/>
        <v/>
      </c>
      <c r="O2568" t="str">
        <f t="shared" si="327"/>
        <v/>
      </c>
    </row>
    <row r="2569" spans="1:15" x14ac:dyDescent="0.25">
      <c r="A2569" s="1">
        <v>41794</v>
      </c>
      <c r="B2569" s="12">
        <v>34275.03</v>
      </c>
      <c r="C2569" s="12">
        <v>34644.080000000002</v>
      </c>
      <c r="D2569" s="12">
        <v>34699.21</v>
      </c>
      <c r="E2569" s="12">
        <v>34036.94</v>
      </c>
      <c r="H2569">
        <f t="shared" si="320"/>
        <v>1.076731369746442E-2</v>
      </c>
      <c r="I2569">
        <f t="shared" si="321"/>
        <v>1.2375773267011114E-2</v>
      </c>
      <c r="J2569">
        <f t="shared" si="322"/>
        <v>-6.9464563561285608E-3</v>
      </c>
      <c r="K2569" t="str">
        <f t="shared" si="323"/>
        <v/>
      </c>
      <c r="L2569" t="str">
        <f t="shared" si="324"/>
        <v/>
      </c>
      <c r="M2569" t="str">
        <f t="shared" si="325"/>
        <v/>
      </c>
      <c r="N2569" t="str">
        <f t="shared" si="326"/>
        <v/>
      </c>
      <c r="O2569" t="str">
        <f t="shared" si="327"/>
        <v/>
      </c>
    </row>
    <row r="2570" spans="1:15" x14ac:dyDescent="0.25">
      <c r="A2570" s="1">
        <v>41795</v>
      </c>
      <c r="B2570" s="12">
        <v>33697.68</v>
      </c>
      <c r="C2570" s="12">
        <v>34231.06</v>
      </c>
      <c r="D2570" s="12">
        <v>34409.46</v>
      </c>
      <c r="E2570" s="12">
        <v>33461.68</v>
      </c>
      <c r="H2570">
        <f t="shared" si="320"/>
        <v>1.5828389372799512E-2</v>
      </c>
      <c r="I2570">
        <f t="shared" si="321"/>
        <v>2.1122522381362696E-2</v>
      </c>
      <c r="J2570">
        <f t="shared" si="322"/>
        <v>-7.0034494956329185E-3</v>
      </c>
      <c r="K2570" t="str">
        <f t="shared" si="323"/>
        <v/>
      </c>
      <c r="L2570" t="str">
        <f t="shared" si="324"/>
        <v/>
      </c>
      <c r="M2570" t="str">
        <f t="shared" si="325"/>
        <v/>
      </c>
      <c r="N2570" t="str">
        <f t="shared" si="326"/>
        <v/>
      </c>
      <c r="O2570" t="str">
        <f t="shared" si="327"/>
        <v/>
      </c>
    </row>
    <row r="2571" spans="1:15" x14ac:dyDescent="0.25">
      <c r="A2571" s="1">
        <v>41796</v>
      </c>
      <c r="B2571" s="12">
        <v>32549.82</v>
      </c>
      <c r="C2571" s="12">
        <v>33624.129999999997</v>
      </c>
      <c r="D2571" s="12">
        <v>33699.82</v>
      </c>
      <c r="E2571" s="12">
        <v>32256.3</v>
      </c>
      <c r="H2571">
        <f t="shared" si="320"/>
        <v>3.3005098031263946E-2</v>
      </c>
      <c r="I2571">
        <f t="shared" si="321"/>
        <v>3.5330456512509212E-2</v>
      </c>
      <c r="J2571">
        <f t="shared" si="322"/>
        <v>-9.017561387436257E-3</v>
      </c>
      <c r="K2571" t="str">
        <f t="shared" si="323"/>
        <v/>
      </c>
      <c r="L2571" t="str">
        <f t="shared" si="324"/>
        <v/>
      </c>
      <c r="M2571" t="str">
        <f t="shared" si="325"/>
        <v/>
      </c>
      <c r="N2571" t="str">
        <f t="shared" si="326"/>
        <v/>
      </c>
      <c r="O2571" t="str">
        <f t="shared" si="327"/>
        <v/>
      </c>
    </row>
    <row r="2572" spans="1:15" x14ac:dyDescent="0.25">
      <c r="A2572" s="1">
        <v>41799</v>
      </c>
      <c r="B2572" s="12">
        <v>32854.74</v>
      </c>
      <c r="C2572" s="12">
        <v>32527.72</v>
      </c>
      <c r="D2572" s="12">
        <v>32863.199999999997</v>
      </c>
      <c r="E2572" s="12">
        <v>32252.84</v>
      </c>
      <c r="H2572">
        <f t="shared" si="320"/>
        <v>-9.9535105132469992E-3</v>
      </c>
      <c r="I2572">
        <f t="shared" si="321"/>
        <v>2.5749709174371915E-4</v>
      </c>
      <c r="J2572">
        <f t="shared" si="322"/>
        <v>-1.832003540432825E-2</v>
      </c>
      <c r="K2572" t="str">
        <f t="shared" si="323"/>
        <v/>
      </c>
      <c r="L2572" t="str">
        <f t="shared" si="324"/>
        <v/>
      </c>
      <c r="M2572" t="str">
        <f t="shared" si="325"/>
        <v/>
      </c>
      <c r="N2572" t="str">
        <f t="shared" si="326"/>
        <v/>
      </c>
      <c r="O2572" t="str">
        <f t="shared" si="327"/>
        <v/>
      </c>
    </row>
    <row r="2573" spans="1:15" x14ac:dyDescent="0.25">
      <c r="A2573" s="1">
        <v>41800</v>
      </c>
      <c r="B2573" s="12">
        <v>32765.77</v>
      </c>
      <c r="C2573" s="12">
        <v>32810.239999999998</v>
      </c>
      <c r="D2573" s="12">
        <v>33111.06</v>
      </c>
      <c r="E2573" s="12">
        <v>32625.48</v>
      </c>
      <c r="H2573">
        <f t="shared" si="320"/>
        <v>1.3572090629945244E-3</v>
      </c>
      <c r="I2573">
        <f t="shared" si="321"/>
        <v>1.0538131714896259E-2</v>
      </c>
      <c r="J2573">
        <f t="shared" si="322"/>
        <v>-4.2816024161800303E-3</v>
      </c>
      <c r="K2573" t="str">
        <f t="shared" si="323"/>
        <v/>
      </c>
      <c r="L2573" t="str">
        <f t="shared" si="324"/>
        <v/>
      </c>
      <c r="M2573" t="str">
        <f t="shared" si="325"/>
        <v/>
      </c>
      <c r="N2573" t="str">
        <f t="shared" si="326"/>
        <v/>
      </c>
      <c r="O2573" t="str">
        <f t="shared" si="327"/>
        <v/>
      </c>
    </row>
    <row r="2574" spans="1:15" x14ac:dyDescent="0.25">
      <c r="A2574" s="1">
        <v>41801</v>
      </c>
      <c r="B2574" s="12">
        <v>33060.81</v>
      </c>
      <c r="C2574" s="12">
        <v>32716.36</v>
      </c>
      <c r="D2574" s="12">
        <v>33137.910000000003</v>
      </c>
      <c r="E2574" s="12">
        <v>32684.73</v>
      </c>
      <c r="H2574">
        <f t="shared" si="320"/>
        <v>-1.0418680002093006E-2</v>
      </c>
      <c r="I2574">
        <f t="shared" si="321"/>
        <v>2.3320662742385423E-3</v>
      </c>
      <c r="J2574">
        <f t="shared" si="322"/>
        <v>-1.1375401873093827E-2</v>
      </c>
      <c r="K2574" t="str">
        <f t="shared" si="323"/>
        <v/>
      </c>
      <c r="L2574" t="str">
        <f t="shared" si="324"/>
        <v/>
      </c>
      <c r="M2574" t="str">
        <f t="shared" si="325"/>
        <v/>
      </c>
      <c r="N2574" t="str">
        <f t="shared" si="326"/>
        <v/>
      </c>
      <c r="O2574" t="str">
        <f t="shared" si="327"/>
        <v/>
      </c>
    </row>
    <row r="2575" spans="1:15" x14ac:dyDescent="0.25">
      <c r="A2575" s="1">
        <v>41802</v>
      </c>
      <c r="B2575" s="12">
        <v>33782.99</v>
      </c>
      <c r="C2575" s="12">
        <v>33074.29</v>
      </c>
      <c r="D2575" s="12">
        <v>33949.39</v>
      </c>
      <c r="E2575" s="12">
        <v>32811.699999999997</v>
      </c>
      <c r="H2575">
        <f t="shared" si="320"/>
        <v>-2.0978012899391052E-2</v>
      </c>
      <c r="I2575">
        <f t="shared" si="321"/>
        <v>4.9255557308574005E-3</v>
      </c>
      <c r="J2575">
        <f t="shared" si="322"/>
        <v>-2.8750859530195516E-2</v>
      </c>
      <c r="K2575" t="str">
        <f t="shared" si="323"/>
        <v/>
      </c>
      <c r="L2575" t="str">
        <f t="shared" si="324"/>
        <v/>
      </c>
      <c r="M2575" t="str">
        <f t="shared" si="325"/>
        <v/>
      </c>
      <c r="N2575" t="str">
        <f t="shared" si="326"/>
        <v/>
      </c>
      <c r="O2575" t="str">
        <f t="shared" si="327"/>
        <v/>
      </c>
    </row>
    <row r="2576" spans="1:15" x14ac:dyDescent="0.25">
      <c r="A2576" s="1">
        <v>41803</v>
      </c>
      <c r="B2576" s="12">
        <v>33379.07</v>
      </c>
      <c r="C2576" s="12">
        <v>33777.67</v>
      </c>
      <c r="D2576" s="12">
        <v>33886.46</v>
      </c>
      <c r="E2576" s="12">
        <v>32885.089999999997</v>
      </c>
      <c r="H2576">
        <f t="shared" si="320"/>
        <v>1.1941614910181642E-2</v>
      </c>
      <c r="I2576">
        <f t="shared" si="321"/>
        <v>1.5200842923424718E-2</v>
      </c>
      <c r="J2576">
        <f t="shared" si="322"/>
        <v>-1.4799094162899151E-2</v>
      </c>
      <c r="K2576" t="str">
        <f t="shared" si="323"/>
        <v/>
      </c>
      <c r="L2576" t="str">
        <f t="shared" si="324"/>
        <v/>
      </c>
      <c r="M2576" t="str">
        <f t="shared" si="325"/>
        <v/>
      </c>
      <c r="N2576" t="str">
        <f t="shared" si="326"/>
        <v/>
      </c>
      <c r="O2576" t="str">
        <f t="shared" si="327"/>
        <v/>
      </c>
    </row>
    <row r="2577" spans="1:15" x14ac:dyDescent="0.25">
      <c r="A2577" s="1">
        <v>41806</v>
      </c>
      <c r="B2577" s="12">
        <v>33204.03</v>
      </c>
      <c r="C2577" s="12">
        <v>33465.050000000003</v>
      </c>
      <c r="D2577" s="12">
        <v>33574.730000000003</v>
      </c>
      <c r="E2577" s="12">
        <v>33073.019999999997</v>
      </c>
      <c r="H2577">
        <f t="shared" si="320"/>
        <v>7.8610939696177606E-3</v>
      </c>
      <c r="I2577">
        <f t="shared" si="321"/>
        <v>1.1164307465088008E-2</v>
      </c>
      <c r="J2577">
        <f t="shared" si="322"/>
        <v>-3.9456053978990102E-3</v>
      </c>
      <c r="K2577" t="str">
        <f t="shared" si="323"/>
        <v/>
      </c>
      <c r="L2577" t="str">
        <f t="shared" si="324"/>
        <v/>
      </c>
      <c r="M2577" t="str">
        <f t="shared" si="325"/>
        <v/>
      </c>
      <c r="N2577" t="str">
        <f t="shared" si="326"/>
        <v/>
      </c>
      <c r="O2577" t="str">
        <f t="shared" si="327"/>
        <v/>
      </c>
    </row>
    <row r="2578" spans="1:15" x14ac:dyDescent="0.25">
      <c r="A2578" s="1">
        <v>41807</v>
      </c>
      <c r="B2578" s="12">
        <v>32965.620000000003</v>
      </c>
      <c r="C2578" s="12">
        <v>33125.25</v>
      </c>
      <c r="D2578" s="12">
        <v>33224.870000000003</v>
      </c>
      <c r="E2578" s="12">
        <v>32738.09</v>
      </c>
      <c r="H2578">
        <f t="shared" si="320"/>
        <v>4.8423175417298125E-3</v>
      </c>
      <c r="I2578">
        <f t="shared" si="321"/>
        <v>7.8642537285815717E-3</v>
      </c>
      <c r="J2578">
        <f t="shared" si="322"/>
        <v>-6.9020391547315318E-3</v>
      </c>
      <c r="K2578" t="str">
        <f t="shared" si="323"/>
        <v/>
      </c>
      <c r="L2578" t="str">
        <f t="shared" si="324"/>
        <v/>
      </c>
      <c r="M2578" t="str">
        <f t="shared" si="325"/>
        <v/>
      </c>
      <c r="N2578" t="str">
        <f t="shared" si="326"/>
        <v/>
      </c>
      <c r="O2578" t="str">
        <f t="shared" si="327"/>
        <v/>
      </c>
    </row>
    <row r="2579" spans="1:15" x14ac:dyDescent="0.25">
      <c r="A2579" s="1">
        <v>41808</v>
      </c>
      <c r="B2579" s="12">
        <v>32094.61</v>
      </c>
      <c r="C2579" s="12">
        <v>32912.019999999997</v>
      </c>
      <c r="D2579" s="12">
        <v>32972.32</v>
      </c>
      <c r="E2579" s="12">
        <v>31866.77</v>
      </c>
      <c r="H2579">
        <f t="shared" si="320"/>
        <v>2.5468762511835941E-2</v>
      </c>
      <c r="I2579">
        <f t="shared" si="321"/>
        <v>2.7347582662633929E-2</v>
      </c>
      <c r="J2579">
        <f t="shared" si="322"/>
        <v>-7.0990113293166734E-3</v>
      </c>
      <c r="K2579" t="str">
        <f t="shared" si="323"/>
        <v/>
      </c>
      <c r="L2579" t="str">
        <f t="shared" si="324"/>
        <v/>
      </c>
      <c r="M2579" t="str">
        <f t="shared" si="325"/>
        <v/>
      </c>
      <c r="N2579" t="str">
        <f t="shared" si="326"/>
        <v/>
      </c>
      <c r="O2579" t="str">
        <f t="shared" si="327"/>
        <v/>
      </c>
    </row>
    <row r="2580" spans="1:15" x14ac:dyDescent="0.25">
      <c r="A2580" s="1">
        <v>41809</v>
      </c>
      <c r="B2580" s="12">
        <v>32163.29</v>
      </c>
      <c r="C2580" s="12">
        <v>32127.7</v>
      </c>
      <c r="D2580" s="12">
        <v>32262.9</v>
      </c>
      <c r="E2580" s="12">
        <v>31768.95</v>
      </c>
      <c r="H2580">
        <f t="shared" si="320"/>
        <v>-1.1065410286074107E-3</v>
      </c>
      <c r="I2580">
        <f t="shared" si="321"/>
        <v>3.0970090435400444E-3</v>
      </c>
      <c r="J2580">
        <f t="shared" si="322"/>
        <v>-1.2260561652741364E-2</v>
      </c>
      <c r="K2580" t="str">
        <f t="shared" si="323"/>
        <v/>
      </c>
      <c r="L2580" t="str">
        <f t="shared" si="324"/>
        <v/>
      </c>
      <c r="M2580" t="str">
        <f t="shared" si="325"/>
        <v/>
      </c>
      <c r="N2580" t="str">
        <f t="shared" si="326"/>
        <v/>
      </c>
      <c r="O2580" t="str">
        <f t="shared" si="327"/>
        <v/>
      </c>
    </row>
    <row r="2581" spans="1:15" x14ac:dyDescent="0.25">
      <c r="A2581" s="1">
        <v>41810</v>
      </c>
      <c r="B2581" s="12">
        <v>32363.66</v>
      </c>
      <c r="C2581" s="12">
        <v>32120.41</v>
      </c>
      <c r="D2581" s="12">
        <v>32397.02</v>
      </c>
      <c r="E2581" s="12">
        <v>31854.7</v>
      </c>
      <c r="H2581">
        <f t="shared" si="320"/>
        <v>-7.5161461960729925E-3</v>
      </c>
      <c r="I2581">
        <f t="shared" si="321"/>
        <v>1.0307857640328155E-3</v>
      </c>
      <c r="J2581">
        <f t="shared" si="322"/>
        <v>-1.5726280649345559E-2</v>
      </c>
      <c r="K2581" t="str">
        <f t="shared" si="323"/>
        <v/>
      </c>
      <c r="L2581" t="str">
        <f t="shared" si="324"/>
        <v/>
      </c>
      <c r="M2581" t="str">
        <f t="shared" si="325"/>
        <v/>
      </c>
      <c r="N2581" t="str">
        <f t="shared" si="326"/>
        <v/>
      </c>
      <c r="O2581" t="str">
        <f t="shared" si="327"/>
        <v/>
      </c>
    </row>
    <row r="2582" spans="1:15" x14ac:dyDescent="0.25">
      <c r="A2582" s="1">
        <v>41813</v>
      </c>
      <c r="B2582" s="12">
        <v>32069.01</v>
      </c>
      <c r="C2582" s="12">
        <v>32348.92</v>
      </c>
      <c r="D2582" s="12">
        <v>32571.73</v>
      </c>
      <c r="E2582" s="12">
        <v>31932.43</v>
      </c>
      <c r="H2582">
        <f t="shared" si="320"/>
        <v>8.7283642370001857E-3</v>
      </c>
      <c r="I2582">
        <f t="shared" si="321"/>
        <v>1.5676193309366315E-2</v>
      </c>
      <c r="J2582">
        <f t="shared" si="322"/>
        <v>-4.2589403289966521E-3</v>
      </c>
      <c r="K2582" t="str">
        <f t="shared" si="323"/>
        <v/>
      </c>
      <c r="L2582" t="str">
        <f t="shared" si="324"/>
        <v/>
      </c>
      <c r="M2582" t="str">
        <f t="shared" si="325"/>
        <v/>
      </c>
      <c r="N2582" t="str">
        <f t="shared" si="326"/>
        <v/>
      </c>
      <c r="O2582" t="str">
        <f t="shared" si="327"/>
        <v/>
      </c>
    </row>
    <row r="2583" spans="1:15" x14ac:dyDescent="0.25">
      <c r="A2583" s="1">
        <v>41814</v>
      </c>
      <c r="B2583" s="12">
        <v>32328.23</v>
      </c>
      <c r="C2583" s="12">
        <v>31996.85</v>
      </c>
      <c r="D2583" s="12">
        <v>32487.93</v>
      </c>
      <c r="E2583" s="12">
        <v>31901.23</v>
      </c>
      <c r="H2583">
        <f t="shared" si="320"/>
        <v>-1.0250483865030691E-2</v>
      </c>
      <c r="I2583">
        <f t="shared" si="321"/>
        <v>4.9399549557771483E-3</v>
      </c>
      <c r="J2583">
        <f t="shared" si="322"/>
        <v>-1.3208270295033131E-2</v>
      </c>
      <c r="K2583" t="str">
        <f t="shared" si="323"/>
        <v/>
      </c>
      <c r="L2583" t="str">
        <f t="shared" si="324"/>
        <v/>
      </c>
      <c r="M2583" t="str">
        <f t="shared" si="325"/>
        <v/>
      </c>
      <c r="N2583" t="str">
        <f t="shared" si="326"/>
        <v/>
      </c>
      <c r="O2583" t="str">
        <f t="shared" si="327"/>
        <v/>
      </c>
    </row>
    <row r="2584" spans="1:15" x14ac:dyDescent="0.25">
      <c r="A2584" s="1">
        <v>41815</v>
      </c>
      <c r="B2584" s="12">
        <v>31856.18</v>
      </c>
      <c r="C2584" s="12">
        <v>32241.86</v>
      </c>
      <c r="D2584" s="12">
        <v>32524.05</v>
      </c>
      <c r="E2584" s="12">
        <v>31656.84</v>
      </c>
      <c r="H2584">
        <f t="shared" si="320"/>
        <v>1.2106913007146503E-2</v>
      </c>
      <c r="I2584">
        <f t="shared" si="321"/>
        <v>2.0965162803575188E-2</v>
      </c>
      <c r="J2584">
        <f t="shared" si="322"/>
        <v>-6.2574985450233322E-3</v>
      </c>
      <c r="K2584" t="str">
        <f t="shared" si="323"/>
        <v/>
      </c>
      <c r="L2584" t="str">
        <f t="shared" si="324"/>
        <v/>
      </c>
      <c r="M2584" t="str">
        <f t="shared" si="325"/>
        <v/>
      </c>
      <c r="N2584" t="str">
        <f t="shared" si="326"/>
        <v/>
      </c>
      <c r="O2584" t="str">
        <f t="shared" si="327"/>
        <v/>
      </c>
    </row>
    <row r="2585" spans="1:15" x14ac:dyDescent="0.25">
      <c r="A2585" s="1">
        <v>41816</v>
      </c>
      <c r="B2585" s="12">
        <v>31580.47</v>
      </c>
      <c r="C2585" s="12">
        <v>31787.07</v>
      </c>
      <c r="D2585" s="12">
        <v>32097.71</v>
      </c>
      <c r="E2585" s="12">
        <v>31478.880000000001</v>
      </c>
      <c r="H2585">
        <f t="shared" si="320"/>
        <v>6.5420178990369671E-3</v>
      </c>
      <c r="I2585">
        <f t="shared" si="321"/>
        <v>1.6378476951102838E-2</v>
      </c>
      <c r="J2585">
        <f t="shared" si="322"/>
        <v>-3.2168615603250794E-3</v>
      </c>
      <c r="K2585" t="str">
        <f t="shared" si="323"/>
        <v/>
      </c>
      <c r="L2585" t="str">
        <f t="shared" si="324"/>
        <v/>
      </c>
      <c r="M2585" t="str">
        <f t="shared" si="325"/>
        <v/>
      </c>
      <c r="N2585" t="str">
        <f t="shared" si="326"/>
        <v/>
      </c>
      <c r="O2585" t="str">
        <f t="shared" si="327"/>
        <v/>
      </c>
    </row>
    <row r="2586" spans="1:15" x14ac:dyDescent="0.25">
      <c r="A2586" s="1">
        <v>41817</v>
      </c>
      <c r="B2586" s="12">
        <v>31679.79</v>
      </c>
      <c r="C2586" s="12">
        <v>31613.57</v>
      </c>
      <c r="D2586" s="12">
        <v>31779.06</v>
      </c>
      <c r="E2586" s="12">
        <v>31481.18</v>
      </c>
      <c r="H2586">
        <f t="shared" si="320"/>
        <v>-2.0902916338776389E-3</v>
      </c>
      <c r="I2586">
        <f t="shared" si="321"/>
        <v>3.1335434988679634E-3</v>
      </c>
      <c r="J2586">
        <f t="shared" si="322"/>
        <v>-6.2692966083424118E-3</v>
      </c>
      <c r="K2586" t="str">
        <f t="shared" si="323"/>
        <v/>
      </c>
      <c r="L2586" t="str">
        <f t="shared" si="324"/>
        <v/>
      </c>
      <c r="M2586" t="str">
        <f t="shared" si="325"/>
        <v/>
      </c>
      <c r="N2586" t="str">
        <f t="shared" si="326"/>
        <v/>
      </c>
      <c r="O2586" t="str">
        <f t="shared" si="327"/>
        <v/>
      </c>
    </row>
    <row r="2587" spans="1:15" x14ac:dyDescent="0.25">
      <c r="A2587" s="1">
        <v>41820</v>
      </c>
      <c r="B2587" s="12">
        <v>31264.28</v>
      </c>
      <c r="C2587" s="12">
        <v>31607.45</v>
      </c>
      <c r="D2587" s="12">
        <v>31613.02</v>
      </c>
      <c r="E2587" s="12">
        <v>31099.02</v>
      </c>
      <c r="H2587">
        <f t="shared" si="320"/>
        <v>1.097642421319156E-2</v>
      </c>
      <c r="I2587">
        <f t="shared" si="321"/>
        <v>1.1154582801842894E-2</v>
      </c>
      <c r="J2587">
        <f t="shared" si="322"/>
        <v>-5.2859045530553317E-3</v>
      </c>
      <c r="K2587" t="str">
        <f t="shared" si="323"/>
        <v/>
      </c>
      <c r="L2587" t="str">
        <f t="shared" si="324"/>
        <v/>
      </c>
      <c r="M2587" t="str">
        <f t="shared" si="325"/>
        <v/>
      </c>
      <c r="N2587" t="str">
        <f t="shared" si="326"/>
        <v/>
      </c>
      <c r="O2587" t="str">
        <f t="shared" si="327"/>
        <v/>
      </c>
    </row>
    <row r="2588" spans="1:15" x14ac:dyDescent="0.25">
      <c r="A2588" s="1">
        <v>41821</v>
      </c>
      <c r="B2588" s="12">
        <v>30835.63</v>
      </c>
      <c r="C2588" s="12">
        <v>31220.54</v>
      </c>
      <c r="D2588" s="12">
        <v>31270.53</v>
      </c>
      <c r="E2588" s="12">
        <v>30627.33</v>
      </c>
      <c r="H2588">
        <f t="shared" si="320"/>
        <v>1.2482637779737349E-2</v>
      </c>
      <c r="I2588">
        <f t="shared" si="321"/>
        <v>1.4103814321289931E-2</v>
      </c>
      <c r="J2588">
        <f t="shared" si="322"/>
        <v>-6.7551725066100632E-3</v>
      </c>
      <c r="K2588" t="str">
        <f t="shared" si="323"/>
        <v/>
      </c>
      <c r="L2588" t="str">
        <f t="shared" si="324"/>
        <v/>
      </c>
      <c r="M2588" t="str">
        <f t="shared" si="325"/>
        <v/>
      </c>
      <c r="N2588" t="str">
        <f t="shared" si="326"/>
        <v/>
      </c>
      <c r="O2588" t="str">
        <f t="shared" si="327"/>
        <v/>
      </c>
    </row>
    <row r="2589" spans="1:15" x14ac:dyDescent="0.25">
      <c r="A2589" s="1">
        <v>41822</v>
      </c>
      <c r="B2589" s="12">
        <v>30490.95</v>
      </c>
      <c r="C2589" s="12">
        <v>30785.39</v>
      </c>
      <c r="D2589" s="12">
        <v>30868.54</v>
      </c>
      <c r="E2589" s="12">
        <v>30374.85</v>
      </c>
      <c r="H2589">
        <f t="shared" si="320"/>
        <v>9.6566358214487114E-3</v>
      </c>
      <c r="I2589">
        <f t="shared" si="321"/>
        <v>1.2383674500138664E-2</v>
      </c>
      <c r="J2589">
        <f t="shared" si="322"/>
        <v>-3.8076871989886074E-3</v>
      </c>
      <c r="K2589" t="str">
        <f t="shared" si="323"/>
        <v/>
      </c>
      <c r="L2589" t="str">
        <f t="shared" si="324"/>
        <v/>
      </c>
      <c r="M2589" t="str">
        <f t="shared" si="325"/>
        <v/>
      </c>
      <c r="N2589" t="str">
        <f t="shared" si="326"/>
        <v/>
      </c>
      <c r="O2589" t="str">
        <f t="shared" si="327"/>
        <v/>
      </c>
    </row>
    <row r="2590" spans="1:15" x14ac:dyDescent="0.25">
      <c r="A2590" s="1">
        <v>41823</v>
      </c>
      <c r="B2590" s="12">
        <v>30209.19</v>
      </c>
      <c r="C2590" s="12">
        <v>30403.47</v>
      </c>
      <c r="D2590" s="12">
        <v>30458.79</v>
      </c>
      <c r="E2590" s="12">
        <v>30051.49</v>
      </c>
      <c r="H2590">
        <f t="shared" si="320"/>
        <v>6.431155552333756E-3</v>
      </c>
      <c r="I2590">
        <f t="shared" si="321"/>
        <v>8.262386379773945E-3</v>
      </c>
      <c r="J2590">
        <f t="shared" si="322"/>
        <v>-5.2202657535669328E-3</v>
      </c>
      <c r="K2590" t="str">
        <f t="shared" si="323"/>
        <v/>
      </c>
      <c r="L2590" t="str">
        <f t="shared" si="324"/>
        <v/>
      </c>
      <c r="M2590" t="str">
        <f t="shared" si="325"/>
        <v/>
      </c>
      <c r="N2590" t="str">
        <f t="shared" si="326"/>
        <v/>
      </c>
      <c r="O2590" t="str">
        <f t="shared" si="327"/>
        <v/>
      </c>
    </row>
    <row r="2591" spans="1:15" x14ac:dyDescent="0.25">
      <c r="A2591" s="1">
        <v>41827</v>
      </c>
      <c r="B2591" s="12">
        <v>30701.08</v>
      </c>
      <c r="C2591" s="12">
        <v>30167.78</v>
      </c>
      <c r="D2591" s="12">
        <v>30701.08</v>
      </c>
      <c r="E2591" s="12">
        <v>29868.240000000002</v>
      </c>
      <c r="H2591">
        <f t="shared" si="320"/>
        <v>-1.7370724417512418E-2</v>
      </c>
      <c r="I2591">
        <f t="shared" si="321"/>
        <v>0</v>
      </c>
      <c r="J2591">
        <f t="shared" si="322"/>
        <v>-2.7127384443804581E-2</v>
      </c>
      <c r="K2591" t="str">
        <f t="shared" si="323"/>
        <v/>
      </c>
      <c r="L2591" t="str">
        <f t="shared" si="324"/>
        <v/>
      </c>
      <c r="M2591" t="str">
        <f t="shared" si="325"/>
        <v/>
      </c>
      <c r="N2591" t="str">
        <f t="shared" si="326"/>
        <v/>
      </c>
      <c r="O2591" t="str">
        <f t="shared" si="327"/>
        <v/>
      </c>
    </row>
    <row r="2592" spans="1:15" x14ac:dyDescent="0.25">
      <c r="A2592" s="1">
        <v>41828</v>
      </c>
      <c r="B2592" s="12">
        <v>30701.11</v>
      </c>
      <c r="C2592" s="12">
        <v>30692.12</v>
      </c>
      <c r="D2592" s="12">
        <v>31295.919999999998</v>
      </c>
      <c r="E2592" s="12">
        <v>30574.67</v>
      </c>
      <c r="H2592">
        <f t="shared" si="320"/>
        <v>-2.928232887997595E-4</v>
      </c>
      <c r="I2592">
        <f t="shared" si="321"/>
        <v>1.937421806573103E-2</v>
      </c>
      <c r="J2592">
        <f t="shared" si="322"/>
        <v>-4.1184178682791561E-3</v>
      </c>
      <c r="K2592" t="str">
        <f t="shared" si="323"/>
        <v/>
      </c>
      <c r="L2592" t="str">
        <f t="shared" si="324"/>
        <v/>
      </c>
      <c r="M2592" t="str">
        <f t="shared" si="325"/>
        <v/>
      </c>
      <c r="N2592" t="str">
        <f t="shared" si="326"/>
        <v/>
      </c>
      <c r="O2592" t="str">
        <f t="shared" si="327"/>
        <v/>
      </c>
    </row>
    <row r="2593" spans="1:15" x14ac:dyDescent="0.25">
      <c r="A2593" s="1">
        <v>41829</v>
      </c>
      <c r="B2593" s="12">
        <v>30374.55</v>
      </c>
      <c r="C2593" s="12">
        <v>30609.67</v>
      </c>
      <c r="D2593" s="12">
        <v>30736.86</v>
      </c>
      <c r="E2593" s="12">
        <v>30156.91</v>
      </c>
      <c r="H2593">
        <f t="shared" si="320"/>
        <v>7.7406908085879689E-3</v>
      </c>
      <c r="I2593">
        <f t="shared" si="321"/>
        <v>1.1928077946833815E-2</v>
      </c>
      <c r="J2593">
        <f t="shared" si="322"/>
        <v>-7.165209031903319E-3</v>
      </c>
      <c r="K2593" t="str">
        <f t="shared" si="323"/>
        <v/>
      </c>
      <c r="L2593" t="str">
        <f t="shared" si="324"/>
        <v/>
      </c>
      <c r="M2593" t="str">
        <f t="shared" si="325"/>
        <v/>
      </c>
      <c r="N2593" t="str">
        <f t="shared" si="326"/>
        <v/>
      </c>
      <c r="O2593" t="str">
        <f t="shared" si="327"/>
        <v/>
      </c>
    </row>
    <row r="2594" spans="1:15" x14ac:dyDescent="0.25">
      <c r="A2594" s="1">
        <v>41830</v>
      </c>
      <c r="B2594" s="12">
        <v>30616.47</v>
      </c>
      <c r="C2594" s="12">
        <v>30396.17</v>
      </c>
      <c r="D2594" s="12">
        <v>31001.08</v>
      </c>
      <c r="E2594" s="12">
        <v>30281.56</v>
      </c>
      <c r="H2594">
        <f t="shared" si="320"/>
        <v>-7.1954735474077935E-3</v>
      </c>
      <c r="I2594">
        <f t="shared" si="321"/>
        <v>1.2562192832811903E-2</v>
      </c>
      <c r="J2594">
        <f t="shared" si="322"/>
        <v>-1.0938883548625933E-2</v>
      </c>
      <c r="K2594" t="str">
        <f t="shared" si="323"/>
        <v/>
      </c>
      <c r="L2594" t="str">
        <f t="shared" si="324"/>
        <v/>
      </c>
      <c r="M2594" t="str">
        <f t="shared" si="325"/>
        <v/>
      </c>
      <c r="N2594" t="str">
        <f t="shared" si="326"/>
        <v/>
      </c>
      <c r="O2594" t="str">
        <f t="shared" si="327"/>
        <v/>
      </c>
    </row>
    <row r="2595" spans="1:15" x14ac:dyDescent="0.25">
      <c r="A2595" s="1">
        <v>41831</v>
      </c>
      <c r="B2595" s="12">
        <v>30388.73</v>
      </c>
      <c r="C2595" s="12">
        <v>30559.27</v>
      </c>
      <c r="D2595" s="12">
        <v>30632.91</v>
      </c>
      <c r="E2595" s="12">
        <v>30181.83</v>
      </c>
      <c r="H2595">
        <f t="shared" si="320"/>
        <v>5.6119489034256453E-3</v>
      </c>
      <c r="I2595">
        <f t="shared" si="321"/>
        <v>8.0352156868681579E-3</v>
      </c>
      <c r="J2595">
        <f t="shared" si="322"/>
        <v>-6.8084451044844174E-3</v>
      </c>
      <c r="K2595" t="str">
        <f t="shared" si="323"/>
        <v/>
      </c>
      <c r="L2595" t="str">
        <f t="shared" si="324"/>
        <v/>
      </c>
      <c r="M2595" t="str">
        <f t="shared" si="325"/>
        <v/>
      </c>
      <c r="N2595" t="str">
        <f t="shared" si="326"/>
        <v/>
      </c>
      <c r="O2595" t="str">
        <f t="shared" si="327"/>
        <v/>
      </c>
    </row>
    <row r="2596" spans="1:15" x14ac:dyDescent="0.25">
      <c r="A2596" s="1">
        <v>41834</v>
      </c>
      <c r="B2596" s="12">
        <v>29764.86</v>
      </c>
      <c r="C2596" s="12">
        <v>30281.38</v>
      </c>
      <c r="D2596" s="12">
        <v>30294.37</v>
      </c>
      <c r="E2596" s="12">
        <v>29699.83</v>
      </c>
      <c r="H2596">
        <f t="shared" si="320"/>
        <v>1.7353348881869346E-2</v>
      </c>
      <c r="I2596">
        <f t="shared" si="321"/>
        <v>1.7789769547043033E-2</v>
      </c>
      <c r="J2596">
        <f t="shared" si="322"/>
        <v>-2.1847910589869457E-3</v>
      </c>
      <c r="K2596" t="str">
        <f t="shared" si="323"/>
        <v/>
      </c>
      <c r="L2596" t="str">
        <f t="shared" si="324"/>
        <v/>
      </c>
      <c r="M2596" t="str">
        <f t="shared" si="325"/>
        <v/>
      </c>
      <c r="N2596" t="str">
        <f t="shared" si="326"/>
        <v/>
      </c>
      <c r="O2596" t="str">
        <f t="shared" si="327"/>
        <v/>
      </c>
    </row>
    <row r="2597" spans="1:15" x14ac:dyDescent="0.25">
      <c r="A2597" s="1">
        <v>41835</v>
      </c>
      <c r="B2597" s="12">
        <v>29863.84</v>
      </c>
      <c r="C2597" s="12">
        <v>29714.36</v>
      </c>
      <c r="D2597" s="12">
        <v>30124.85</v>
      </c>
      <c r="E2597" s="12">
        <v>29571.05</v>
      </c>
      <c r="H2597">
        <f t="shared" si="320"/>
        <v>-5.0053844381700019E-3</v>
      </c>
      <c r="I2597">
        <f t="shared" si="321"/>
        <v>8.7400012858358522E-3</v>
      </c>
      <c r="J2597">
        <f t="shared" si="322"/>
        <v>-9.8041645012831857E-3</v>
      </c>
      <c r="K2597" t="str">
        <f t="shared" si="323"/>
        <v/>
      </c>
      <c r="L2597" t="str">
        <f t="shared" si="324"/>
        <v/>
      </c>
      <c r="M2597" t="str">
        <f t="shared" si="325"/>
        <v/>
      </c>
      <c r="N2597" t="str">
        <f t="shared" si="326"/>
        <v/>
      </c>
      <c r="O2597" t="str">
        <f t="shared" si="327"/>
        <v/>
      </c>
    </row>
    <row r="2598" spans="1:15" x14ac:dyDescent="0.25">
      <c r="A2598" s="1">
        <v>41836</v>
      </c>
      <c r="B2598" s="12">
        <v>29993.279999999999</v>
      </c>
      <c r="C2598" s="12">
        <v>29799.13</v>
      </c>
      <c r="D2598" s="12">
        <v>30038.560000000001</v>
      </c>
      <c r="E2598" s="12">
        <v>29430.28</v>
      </c>
      <c r="H2598">
        <f t="shared" si="320"/>
        <v>-6.4731166447949962E-3</v>
      </c>
      <c r="I2598">
        <f t="shared" si="321"/>
        <v>1.5096714997493432E-3</v>
      </c>
      <c r="J2598">
        <f t="shared" si="322"/>
        <v>-1.8770871341847295E-2</v>
      </c>
      <c r="K2598" t="str">
        <f t="shared" si="323"/>
        <v/>
      </c>
      <c r="L2598" t="str">
        <f t="shared" si="324"/>
        <v/>
      </c>
      <c r="M2598" t="str">
        <f t="shared" si="325"/>
        <v/>
      </c>
      <c r="N2598" t="str">
        <f t="shared" si="326"/>
        <v/>
      </c>
      <c r="O2598" t="str">
        <f t="shared" si="327"/>
        <v/>
      </c>
    </row>
    <row r="2599" spans="1:15" x14ac:dyDescent="0.25">
      <c r="A2599" s="1">
        <v>41837</v>
      </c>
      <c r="B2599" s="12">
        <v>30441.79</v>
      </c>
      <c r="C2599" s="12">
        <v>29962.78</v>
      </c>
      <c r="D2599" s="12">
        <v>31350.639999999999</v>
      </c>
      <c r="E2599" s="12">
        <v>29748.48</v>
      </c>
      <c r="H2599">
        <f t="shared" si="320"/>
        <v>-1.5735277064850672E-2</v>
      </c>
      <c r="I2599">
        <f t="shared" si="321"/>
        <v>2.98553403068611E-2</v>
      </c>
      <c r="J2599">
        <f t="shared" si="322"/>
        <v>-2.2774941946580696E-2</v>
      </c>
      <c r="K2599" t="str">
        <f t="shared" si="323"/>
        <v/>
      </c>
      <c r="L2599" t="str">
        <f t="shared" si="324"/>
        <v/>
      </c>
      <c r="M2599" t="str">
        <f t="shared" si="325"/>
        <v/>
      </c>
      <c r="N2599" t="str">
        <f t="shared" si="326"/>
        <v/>
      </c>
      <c r="O2599" t="str">
        <f t="shared" si="327"/>
        <v/>
      </c>
    </row>
    <row r="2600" spans="1:15" x14ac:dyDescent="0.25">
      <c r="A2600" s="1">
        <v>41838</v>
      </c>
      <c r="B2600" s="12">
        <v>29868.63</v>
      </c>
      <c r="C2600" s="12">
        <v>30376.73</v>
      </c>
      <c r="D2600" s="12">
        <v>31348.81</v>
      </c>
      <c r="E2600" s="12">
        <v>29611.45</v>
      </c>
      <c r="H2600">
        <f t="shared" si="320"/>
        <v>1.7011158529868897E-2</v>
      </c>
      <c r="I2600">
        <f t="shared" si="321"/>
        <v>4.9556340548595701E-2</v>
      </c>
      <c r="J2600">
        <f t="shared" si="322"/>
        <v>-8.6103714833924982E-3</v>
      </c>
      <c r="K2600" t="str">
        <f t="shared" si="323"/>
        <v/>
      </c>
      <c r="L2600" t="str">
        <f t="shared" si="324"/>
        <v/>
      </c>
      <c r="M2600" t="str">
        <f t="shared" si="325"/>
        <v/>
      </c>
      <c r="N2600" t="str">
        <f t="shared" si="326"/>
        <v/>
      </c>
      <c r="O2600" t="str">
        <f t="shared" si="327"/>
        <v/>
      </c>
    </row>
    <row r="2601" spans="1:15" x14ac:dyDescent="0.25">
      <c r="A2601" s="1">
        <v>41841</v>
      </c>
      <c r="B2601" s="12">
        <v>30094.31</v>
      </c>
      <c r="C2601" s="12">
        <v>29869.4</v>
      </c>
      <c r="D2601" s="12">
        <v>30187.07</v>
      </c>
      <c r="E2601" s="12">
        <v>29701.03</v>
      </c>
      <c r="H2601">
        <f t="shared" si="320"/>
        <v>-7.4735057889681045E-3</v>
      </c>
      <c r="I2601">
        <f t="shared" si="321"/>
        <v>3.0823102440293848E-3</v>
      </c>
      <c r="J2601">
        <f t="shared" si="322"/>
        <v>-1.3068251107933748E-2</v>
      </c>
      <c r="K2601" t="str">
        <f t="shared" si="323"/>
        <v/>
      </c>
      <c r="L2601" t="str">
        <f t="shared" si="324"/>
        <v/>
      </c>
      <c r="M2601" t="str">
        <f t="shared" si="325"/>
        <v/>
      </c>
      <c r="N2601" t="str">
        <f t="shared" si="326"/>
        <v/>
      </c>
      <c r="O2601" t="str">
        <f t="shared" si="327"/>
        <v/>
      </c>
    </row>
    <row r="2602" spans="1:15" x14ac:dyDescent="0.25">
      <c r="A2602" s="1">
        <v>41842</v>
      </c>
      <c r="B2602" s="12">
        <v>29938.54</v>
      </c>
      <c r="C2602" s="12">
        <v>30035.08</v>
      </c>
      <c r="D2602" s="12">
        <v>30169.5</v>
      </c>
      <c r="E2602" s="12">
        <v>29494.33</v>
      </c>
      <c r="H2602">
        <f t="shared" si="320"/>
        <v>3.2246061431184803E-3</v>
      </c>
      <c r="I2602">
        <f t="shared" si="321"/>
        <v>7.7144710463503685E-3</v>
      </c>
      <c r="J2602">
        <f t="shared" si="322"/>
        <v>-1.4837396880408971E-2</v>
      </c>
      <c r="K2602" t="str">
        <f t="shared" si="323"/>
        <v/>
      </c>
      <c r="L2602" t="str">
        <f t="shared" si="324"/>
        <v/>
      </c>
      <c r="M2602" t="str">
        <f t="shared" si="325"/>
        <v/>
      </c>
      <c r="N2602" t="str">
        <f t="shared" si="326"/>
        <v/>
      </c>
      <c r="O2602" t="str">
        <f t="shared" si="327"/>
        <v/>
      </c>
    </row>
    <row r="2603" spans="1:15" x14ac:dyDescent="0.25">
      <c r="A2603" s="1">
        <v>41843</v>
      </c>
      <c r="B2603" s="12">
        <v>30227.85</v>
      </c>
      <c r="C2603" s="12">
        <v>29923.11</v>
      </c>
      <c r="D2603" s="12">
        <v>30247.119999999999</v>
      </c>
      <c r="E2603" s="12">
        <v>29750.82</v>
      </c>
      <c r="H2603">
        <f t="shared" si="320"/>
        <v>-1.0081431527548257E-2</v>
      </c>
      <c r="I2603">
        <f t="shared" si="321"/>
        <v>6.3749158474712964E-4</v>
      </c>
      <c r="J2603">
        <f t="shared" si="322"/>
        <v>-1.5781142224802536E-2</v>
      </c>
      <c r="K2603" t="str">
        <f t="shared" si="323"/>
        <v/>
      </c>
      <c r="L2603" t="str">
        <f t="shared" si="324"/>
        <v/>
      </c>
      <c r="M2603" t="str">
        <f t="shared" si="325"/>
        <v/>
      </c>
      <c r="N2603" t="str">
        <f t="shared" si="326"/>
        <v/>
      </c>
      <c r="O2603" t="str">
        <f t="shared" si="327"/>
        <v/>
      </c>
    </row>
    <row r="2604" spans="1:15" x14ac:dyDescent="0.25">
      <c r="A2604" s="1">
        <v>41844</v>
      </c>
      <c r="B2604" s="12">
        <v>30348.57</v>
      </c>
      <c r="C2604" s="12">
        <v>30112.29</v>
      </c>
      <c r="D2604" s="12">
        <v>30388.35</v>
      </c>
      <c r="E2604" s="12">
        <v>29923.03</v>
      </c>
      <c r="H2604">
        <f t="shared" si="320"/>
        <v>-7.7855398129137443E-3</v>
      </c>
      <c r="I2604">
        <f t="shared" si="321"/>
        <v>1.3107701614936129E-3</v>
      </c>
      <c r="J2604">
        <f t="shared" si="322"/>
        <v>-1.4021747976922794E-2</v>
      </c>
      <c r="K2604" t="str">
        <f t="shared" si="323"/>
        <v/>
      </c>
      <c r="L2604" t="str">
        <f t="shared" si="324"/>
        <v/>
      </c>
      <c r="M2604" t="str">
        <f t="shared" si="325"/>
        <v/>
      </c>
      <c r="N2604" t="str">
        <f t="shared" si="326"/>
        <v/>
      </c>
      <c r="O2604" t="str">
        <f t="shared" si="327"/>
        <v/>
      </c>
    </row>
    <row r="2605" spans="1:15" x14ac:dyDescent="0.25">
      <c r="A2605" s="1">
        <v>41845</v>
      </c>
      <c r="B2605" s="12">
        <v>30596.080000000002</v>
      </c>
      <c r="C2605" s="12">
        <v>30376.01</v>
      </c>
      <c r="D2605" s="12">
        <v>30665.81</v>
      </c>
      <c r="E2605" s="12">
        <v>30227.78</v>
      </c>
      <c r="H2605">
        <f t="shared" si="320"/>
        <v>-7.1927514897334177E-3</v>
      </c>
      <c r="I2605">
        <f t="shared" si="321"/>
        <v>2.2790501266829466E-3</v>
      </c>
      <c r="J2605">
        <f t="shared" si="322"/>
        <v>-1.2037489769931353E-2</v>
      </c>
      <c r="K2605" t="str">
        <f t="shared" si="323"/>
        <v/>
      </c>
      <c r="L2605" t="str">
        <f t="shared" si="324"/>
        <v/>
      </c>
      <c r="M2605" t="str">
        <f t="shared" si="325"/>
        <v/>
      </c>
      <c r="N2605" t="str">
        <f t="shared" si="326"/>
        <v/>
      </c>
      <c r="O2605" t="str">
        <f t="shared" si="327"/>
        <v/>
      </c>
    </row>
    <row r="2606" spans="1:15" x14ac:dyDescent="0.25">
      <c r="A2606" s="1">
        <v>41848</v>
      </c>
      <c r="B2606" s="12">
        <v>30372.02</v>
      </c>
      <c r="C2606" s="12">
        <v>30516.68</v>
      </c>
      <c r="D2606" s="12">
        <v>30669.34</v>
      </c>
      <c r="E2606" s="12">
        <v>30247.98</v>
      </c>
      <c r="H2606">
        <f t="shared" si="320"/>
        <v>4.7629364131855922E-3</v>
      </c>
      <c r="I2606">
        <f t="shared" si="321"/>
        <v>9.7892731533826272E-3</v>
      </c>
      <c r="J2606">
        <f t="shared" si="322"/>
        <v>-4.0840220703134422E-3</v>
      </c>
      <c r="K2606" t="str">
        <f t="shared" si="323"/>
        <v/>
      </c>
      <c r="L2606" t="str">
        <f t="shared" si="324"/>
        <v/>
      </c>
      <c r="M2606" t="str">
        <f t="shared" si="325"/>
        <v/>
      </c>
      <c r="N2606" t="str">
        <f t="shared" si="326"/>
        <v/>
      </c>
      <c r="O2606" t="str">
        <f t="shared" si="327"/>
        <v/>
      </c>
    </row>
    <row r="2607" spans="1:15" x14ac:dyDescent="0.25">
      <c r="A2607" s="1">
        <v>41849</v>
      </c>
      <c r="B2607" s="12">
        <v>30276.11</v>
      </c>
      <c r="C2607" s="12">
        <v>30345.16</v>
      </c>
      <c r="D2607" s="12">
        <v>30461.56</v>
      </c>
      <c r="E2607" s="12">
        <v>30001.08</v>
      </c>
      <c r="H2607">
        <f t="shared" si="320"/>
        <v>2.2806760842128959E-3</v>
      </c>
      <c r="I2607">
        <f t="shared" si="321"/>
        <v>6.1252915252323348E-3</v>
      </c>
      <c r="J2607">
        <f t="shared" si="322"/>
        <v>-9.0840600063878396E-3</v>
      </c>
      <c r="K2607" t="str">
        <f t="shared" si="323"/>
        <v/>
      </c>
      <c r="L2607" t="str">
        <f t="shared" si="324"/>
        <v/>
      </c>
      <c r="M2607" t="str">
        <f t="shared" si="325"/>
        <v/>
      </c>
      <c r="N2607" t="str">
        <f t="shared" si="326"/>
        <v/>
      </c>
      <c r="O2607" t="str">
        <f t="shared" si="327"/>
        <v/>
      </c>
    </row>
    <row r="2608" spans="1:15" x14ac:dyDescent="0.25">
      <c r="A2608" s="1">
        <v>41850</v>
      </c>
      <c r="B2608" s="12">
        <v>30371.95</v>
      </c>
      <c r="C2608" s="12">
        <v>30148.36</v>
      </c>
      <c r="D2608" s="12">
        <v>30426.85</v>
      </c>
      <c r="E2608" s="12">
        <v>29779.17</v>
      </c>
      <c r="H2608">
        <f t="shared" si="320"/>
        <v>-7.3617268565239202E-3</v>
      </c>
      <c r="I2608">
        <f t="shared" si="321"/>
        <v>1.8075889101620835E-3</v>
      </c>
      <c r="J2608">
        <f t="shared" si="322"/>
        <v>-1.9517350713405102E-2</v>
      </c>
      <c r="K2608" t="str">
        <f t="shared" si="323"/>
        <v/>
      </c>
      <c r="L2608" t="str">
        <f t="shared" si="324"/>
        <v/>
      </c>
      <c r="M2608" t="str">
        <f t="shared" si="325"/>
        <v/>
      </c>
      <c r="N2608" t="str">
        <f t="shared" si="326"/>
        <v/>
      </c>
      <c r="O2608" t="str">
        <f t="shared" si="327"/>
        <v/>
      </c>
    </row>
    <row r="2609" spans="1:15" x14ac:dyDescent="0.25">
      <c r="A2609" s="1">
        <v>41851</v>
      </c>
      <c r="B2609" s="12">
        <v>31705.25</v>
      </c>
      <c r="C2609" s="12">
        <v>30276.26</v>
      </c>
      <c r="D2609" s="12">
        <v>31705.25</v>
      </c>
      <c r="E2609" s="12">
        <v>30261.46</v>
      </c>
      <c r="H2609">
        <f t="shared" si="320"/>
        <v>-4.507108444185115E-2</v>
      </c>
      <c r="I2609">
        <f t="shared" si="321"/>
        <v>0</v>
      </c>
      <c r="J2609">
        <f t="shared" si="322"/>
        <v>-4.5537884104367654E-2</v>
      </c>
      <c r="K2609" t="str">
        <f t="shared" si="323"/>
        <v/>
      </c>
      <c r="L2609" t="str">
        <f t="shared" si="324"/>
        <v/>
      </c>
      <c r="M2609" t="str">
        <f t="shared" si="325"/>
        <v/>
      </c>
      <c r="N2609" t="str">
        <f t="shared" si="326"/>
        <v/>
      </c>
      <c r="O2609" t="str">
        <f t="shared" si="327"/>
        <v/>
      </c>
    </row>
    <row r="2610" spans="1:15" x14ac:dyDescent="0.25">
      <c r="A2610" s="1">
        <v>41852</v>
      </c>
      <c r="B2610" s="12">
        <v>32612.78</v>
      </c>
      <c r="C2610" s="12">
        <v>31586.97</v>
      </c>
      <c r="D2610" s="12">
        <v>32619.13</v>
      </c>
      <c r="E2610" s="12">
        <v>30705.98</v>
      </c>
      <c r="H2610">
        <f t="shared" si="320"/>
        <v>-3.1454233585729185E-2</v>
      </c>
      <c r="I2610">
        <f t="shared" si="321"/>
        <v>1.9470894538886618E-4</v>
      </c>
      <c r="J2610">
        <f t="shared" si="322"/>
        <v>-5.8467876703549915E-2</v>
      </c>
      <c r="K2610" t="str">
        <f t="shared" si="323"/>
        <v/>
      </c>
      <c r="L2610" t="str">
        <f t="shared" si="324"/>
        <v/>
      </c>
      <c r="M2610" t="str">
        <f t="shared" si="325"/>
        <v/>
      </c>
      <c r="N2610" t="str">
        <f t="shared" si="326"/>
        <v/>
      </c>
      <c r="O2610" t="str">
        <f t="shared" si="327"/>
        <v/>
      </c>
    </row>
    <row r="2611" spans="1:15" x14ac:dyDescent="0.25">
      <c r="A2611" s="1">
        <v>41855</v>
      </c>
      <c r="B2611" s="12">
        <v>31818.33</v>
      </c>
      <c r="C2611" s="12">
        <v>32493.09</v>
      </c>
      <c r="D2611" s="12">
        <v>32726.1</v>
      </c>
      <c r="E2611" s="12">
        <v>31268.44</v>
      </c>
      <c r="H2611">
        <f t="shared" si="320"/>
        <v>2.1206644094771798E-2</v>
      </c>
      <c r="I2611">
        <f t="shared" si="321"/>
        <v>2.852978141844642E-2</v>
      </c>
      <c r="J2611">
        <f t="shared" si="322"/>
        <v>-1.7282176657291703E-2</v>
      </c>
      <c r="K2611" t="str">
        <f t="shared" si="323"/>
        <v/>
      </c>
      <c r="L2611" t="str">
        <f t="shared" si="324"/>
        <v/>
      </c>
      <c r="M2611" t="str">
        <f t="shared" si="325"/>
        <v/>
      </c>
      <c r="N2611" t="str">
        <f t="shared" si="326"/>
        <v/>
      </c>
      <c r="O2611" t="str">
        <f t="shared" si="327"/>
        <v/>
      </c>
    </row>
    <row r="2612" spans="1:15" x14ac:dyDescent="0.25">
      <c r="A2612" s="1">
        <v>41856</v>
      </c>
      <c r="B2612" s="12">
        <v>32905.800000000003</v>
      </c>
      <c r="C2612" s="12">
        <v>31766.69</v>
      </c>
      <c r="D2612" s="12">
        <v>33149.72</v>
      </c>
      <c r="E2612" s="12">
        <v>31628.82</v>
      </c>
      <c r="H2612">
        <f t="shared" si="320"/>
        <v>-3.4617301509156539E-2</v>
      </c>
      <c r="I2612">
        <f t="shared" si="321"/>
        <v>7.4126749691543203E-3</v>
      </c>
      <c r="J2612">
        <f t="shared" si="322"/>
        <v>-3.8807140382546623E-2</v>
      </c>
      <c r="K2612" t="str">
        <f t="shared" si="323"/>
        <v/>
      </c>
      <c r="L2612" t="str">
        <f t="shared" si="324"/>
        <v/>
      </c>
      <c r="M2612" t="str">
        <f t="shared" si="325"/>
        <v/>
      </c>
      <c r="N2612" t="str">
        <f t="shared" si="326"/>
        <v/>
      </c>
      <c r="O2612" t="str">
        <f t="shared" si="327"/>
        <v/>
      </c>
    </row>
    <row r="2613" spans="1:15" x14ac:dyDescent="0.25">
      <c r="A2613" s="1">
        <v>41857</v>
      </c>
      <c r="B2613" s="12">
        <v>33242.57</v>
      </c>
      <c r="C2613" s="12">
        <v>32811.769999999997</v>
      </c>
      <c r="D2613" s="12">
        <v>33331.5</v>
      </c>
      <c r="E2613" s="12">
        <v>32327.61</v>
      </c>
      <c r="H2613">
        <f t="shared" si="320"/>
        <v>-1.2959286842142537E-2</v>
      </c>
      <c r="I2613">
        <f t="shared" si="321"/>
        <v>2.6751842592194208E-3</v>
      </c>
      <c r="J2613">
        <f t="shared" si="322"/>
        <v>-2.7523744403636585E-2</v>
      </c>
      <c r="K2613" t="str">
        <f t="shared" si="323"/>
        <v/>
      </c>
      <c r="L2613" t="str">
        <f t="shared" si="324"/>
        <v/>
      </c>
      <c r="M2613" t="str">
        <f t="shared" si="325"/>
        <v/>
      </c>
      <c r="N2613" t="str">
        <f t="shared" si="326"/>
        <v/>
      </c>
      <c r="O2613" t="str">
        <f t="shared" si="327"/>
        <v/>
      </c>
    </row>
    <row r="2614" spans="1:15" x14ac:dyDescent="0.25">
      <c r="A2614" s="1">
        <v>41858</v>
      </c>
      <c r="B2614" s="12">
        <v>33920.550000000003</v>
      </c>
      <c r="C2614" s="12">
        <v>33167.67</v>
      </c>
      <c r="D2614" s="12">
        <v>34087.85</v>
      </c>
      <c r="E2614" s="12">
        <v>32669.74</v>
      </c>
      <c r="H2614">
        <f t="shared" si="320"/>
        <v>-2.2195394827029813E-2</v>
      </c>
      <c r="I2614">
        <f t="shared" si="321"/>
        <v>4.932113423868234E-3</v>
      </c>
      <c r="J2614">
        <f t="shared" si="322"/>
        <v>-3.6874696902025494E-2</v>
      </c>
      <c r="K2614" t="str">
        <f t="shared" si="323"/>
        <v/>
      </c>
      <c r="L2614" t="str">
        <f t="shared" si="324"/>
        <v/>
      </c>
      <c r="M2614" t="str">
        <f t="shared" si="325"/>
        <v/>
      </c>
      <c r="N2614" t="str">
        <f t="shared" si="326"/>
        <v/>
      </c>
      <c r="O2614" t="str">
        <f t="shared" si="327"/>
        <v/>
      </c>
    </row>
    <row r="2615" spans="1:15" x14ac:dyDescent="0.25">
      <c r="A2615" s="1">
        <v>41859</v>
      </c>
      <c r="B2615" s="12">
        <v>33351.019999999997</v>
      </c>
      <c r="C2615" s="12">
        <v>33755.9</v>
      </c>
      <c r="D2615" s="12">
        <v>35984.629999999997</v>
      </c>
      <c r="E2615" s="12">
        <v>32987.449999999997</v>
      </c>
      <c r="H2615">
        <f t="shared" si="320"/>
        <v>1.2139958537999984E-2</v>
      </c>
      <c r="I2615">
        <f t="shared" si="321"/>
        <v>7.8966400427932903E-2</v>
      </c>
      <c r="J2615">
        <f t="shared" si="322"/>
        <v>-1.0901315761856711E-2</v>
      </c>
      <c r="K2615" t="str">
        <f t="shared" si="323"/>
        <v/>
      </c>
      <c r="L2615" t="str">
        <f t="shared" si="324"/>
        <v/>
      </c>
      <c r="M2615" t="str">
        <f t="shared" si="325"/>
        <v/>
      </c>
      <c r="N2615" t="str">
        <f t="shared" si="326"/>
        <v/>
      </c>
      <c r="O2615" t="str">
        <f t="shared" si="327"/>
        <v/>
      </c>
    </row>
    <row r="2616" spans="1:15" x14ac:dyDescent="0.25">
      <c r="A2616" s="1">
        <v>41862</v>
      </c>
      <c r="B2616" s="12">
        <v>32319.56</v>
      </c>
      <c r="C2616" s="12">
        <v>33364.959999999999</v>
      </c>
      <c r="D2616" s="12">
        <v>33635.89</v>
      </c>
      <c r="E2616" s="12">
        <v>32066.3</v>
      </c>
      <c r="H2616">
        <f t="shared" si="320"/>
        <v>3.2345737380087947E-2</v>
      </c>
      <c r="I2616">
        <f t="shared" si="321"/>
        <v>4.0728586651550991E-2</v>
      </c>
      <c r="J2616">
        <f t="shared" si="322"/>
        <v>-7.8361215313575983E-3</v>
      </c>
      <c r="K2616" t="str">
        <f t="shared" si="323"/>
        <v/>
      </c>
      <c r="L2616" t="str">
        <f t="shared" si="324"/>
        <v/>
      </c>
      <c r="M2616" t="str">
        <f t="shared" si="325"/>
        <v/>
      </c>
      <c r="N2616" t="str">
        <f t="shared" si="326"/>
        <v/>
      </c>
      <c r="O2616" t="str">
        <f t="shared" si="327"/>
        <v/>
      </c>
    </row>
    <row r="2617" spans="1:15" x14ac:dyDescent="0.25">
      <c r="A2617" s="1">
        <v>41863</v>
      </c>
      <c r="B2617" s="12">
        <v>32217.05</v>
      </c>
      <c r="C2617" s="12">
        <v>32246.9</v>
      </c>
      <c r="D2617" s="12">
        <v>32539.31</v>
      </c>
      <c r="E2617" s="12">
        <v>31944.62</v>
      </c>
      <c r="H2617">
        <f t="shared" si="320"/>
        <v>9.2652803406889639E-4</v>
      </c>
      <c r="I2617">
        <f t="shared" si="321"/>
        <v>1.0002778032129012E-2</v>
      </c>
      <c r="J2617">
        <f t="shared" si="322"/>
        <v>-8.4560814848038124E-3</v>
      </c>
      <c r="K2617" t="str">
        <f t="shared" si="323"/>
        <v/>
      </c>
      <c r="L2617" t="str">
        <f t="shared" si="324"/>
        <v/>
      </c>
      <c r="M2617" t="str">
        <f t="shared" si="325"/>
        <v/>
      </c>
      <c r="N2617" t="str">
        <f t="shared" si="326"/>
        <v/>
      </c>
      <c r="O2617" t="str">
        <f t="shared" si="327"/>
        <v/>
      </c>
    </row>
    <row r="2618" spans="1:15" x14ac:dyDescent="0.25">
      <c r="A2618" s="1">
        <v>41864</v>
      </c>
      <c r="B2618" s="12">
        <v>31382.57</v>
      </c>
      <c r="C2618" s="12">
        <v>32151.3</v>
      </c>
      <c r="D2618" s="12">
        <v>32220.84</v>
      </c>
      <c r="E2618" s="12">
        <v>31306.68</v>
      </c>
      <c r="H2618">
        <f t="shared" si="320"/>
        <v>2.4495444445754355E-2</v>
      </c>
      <c r="I2618">
        <f t="shared" si="321"/>
        <v>2.6711324152228544E-2</v>
      </c>
      <c r="J2618">
        <f t="shared" si="322"/>
        <v>-2.4182213247672113E-3</v>
      </c>
      <c r="K2618" t="str">
        <f t="shared" si="323"/>
        <v/>
      </c>
      <c r="L2618" t="str">
        <f t="shared" si="324"/>
        <v/>
      </c>
      <c r="M2618" t="str">
        <f t="shared" si="325"/>
        <v/>
      </c>
      <c r="N2618" t="str">
        <f t="shared" si="326"/>
        <v/>
      </c>
      <c r="O2618" t="str">
        <f t="shared" si="327"/>
        <v/>
      </c>
    </row>
    <row r="2619" spans="1:15" x14ac:dyDescent="0.25">
      <c r="A2619" s="1">
        <v>41865</v>
      </c>
      <c r="B2619" s="12">
        <v>30682.99</v>
      </c>
      <c r="C2619" s="12">
        <v>31340.639999999999</v>
      </c>
      <c r="D2619" s="12">
        <v>31474</v>
      </c>
      <c r="E2619" s="12">
        <v>30588.25</v>
      </c>
      <c r="H2619">
        <f t="shared" si="320"/>
        <v>2.1433699909950032E-2</v>
      </c>
      <c r="I2619">
        <f t="shared" si="321"/>
        <v>2.5780082058495468E-2</v>
      </c>
      <c r="J2619">
        <f t="shared" si="322"/>
        <v>-3.0877042947901057E-3</v>
      </c>
      <c r="K2619" t="str">
        <f t="shared" si="323"/>
        <v/>
      </c>
      <c r="L2619" t="str">
        <f t="shared" si="324"/>
        <v/>
      </c>
      <c r="M2619" t="str">
        <f t="shared" si="325"/>
        <v/>
      </c>
      <c r="N2619" t="str">
        <f t="shared" si="326"/>
        <v/>
      </c>
      <c r="O2619" t="str">
        <f t="shared" si="327"/>
        <v/>
      </c>
    </row>
    <row r="2620" spans="1:15" x14ac:dyDescent="0.25">
      <c r="A2620" s="1">
        <v>41866</v>
      </c>
      <c r="B2620" s="12">
        <v>30647.7</v>
      </c>
      <c r="C2620" s="12">
        <v>30621.439999999999</v>
      </c>
      <c r="D2620" s="12">
        <v>31709.58</v>
      </c>
      <c r="E2620" s="12">
        <v>30448.16</v>
      </c>
      <c r="H2620">
        <f t="shared" si="320"/>
        <v>-8.5683428120220118E-4</v>
      </c>
      <c r="I2620">
        <f t="shared" si="321"/>
        <v>3.4647950743448952E-2</v>
      </c>
      <c r="J2620">
        <f t="shared" si="322"/>
        <v>-6.5107658976041316E-3</v>
      </c>
      <c r="K2620" t="str">
        <f t="shared" si="323"/>
        <v/>
      </c>
      <c r="L2620" t="str">
        <f t="shared" si="324"/>
        <v/>
      </c>
      <c r="M2620" t="str">
        <f t="shared" si="325"/>
        <v/>
      </c>
      <c r="N2620" t="str">
        <f t="shared" si="326"/>
        <v/>
      </c>
      <c r="O2620" t="str">
        <f t="shared" si="327"/>
        <v/>
      </c>
    </row>
    <row r="2621" spans="1:15" x14ac:dyDescent="0.25">
      <c r="A2621" s="1">
        <v>41869</v>
      </c>
      <c r="B2621" s="12">
        <v>29981.52</v>
      </c>
      <c r="C2621" s="12">
        <v>30534.35</v>
      </c>
      <c r="D2621" s="12">
        <v>30584.22</v>
      </c>
      <c r="E2621" s="12">
        <v>29631.32</v>
      </c>
      <c r="H2621">
        <f t="shared" si="320"/>
        <v>1.8439025106131934E-2</v>
      </c>
      <c r="I2621">
        <f t="shared" si="321"/>
        <v>2.0102383067969853E-2</v>
      </c>
      <c r="J2621">
        <f t="shared" si="322"/>
        <v>-1.1680528538913326E-2</v>
      </c>
      <c r="K2621" t="str">
        <f t="shared" si="323"/>
        <v/>
      </c>
      <c r="L2621" t="str">
        <f t="shared" si="324"/>
        <v/>
      </c>
      <c r="M2621" t="str">
        <f t="shared" si="325"/>
        <v/>
      </c>
      <c r="N2621" t="str">
        <f t="shared" si="326"/>
        <v/>
      </c>
      <c r="O2621" t="str">
        <f t="shared" si="327"/>
        <v/>
      </c>
    </row>
    <row r="2622" spans="1:15" x14ac:dyDescent="0.25">
      <c r="A2622" s="1">
        <v>41870</v>
      </c>
      <c r="B2622" s="12">
        <v>29792.9</v>
      </c>
      <c r="C2622" s="12">
        <v>29926.18</v>
      </c>
      <c r="D2622" s="12">
        <v>29926.18</v>
      </c>
      <c r="E2622" s="12">
        <v>29604.49</v>
      </c>
      <c r="H2622">
        <f t="shared" si="320"/>
        <v>4.4735490670595457E-3</v>
      </c>
      <c r="I2622">
        <f t="shared" si="321"/>
        <v>4.4735490670595457E-3</v>
      </c>
      <c r="J2622">
        <f t="shared" si="322"/>
        <v>-6.3239899439128111E-3</v>
      </c>
      <c r="K2622" t="str">
        <f t="shared" si="323"/>
        <v/>
      </c>
      <c r="L2622" t="str">
        <f t="shared" si="324"/>
        <v/>
      </c>
      <c r="M2622" t="str">
        <f t="shared" si="325"/>
        <v/>
      </c>
      <c r="N2622" t="str">
        <f t="shared" si="326"/>
        <v/>
      </c>
      <c r="O2622" t="str">
        <f t="shared" si="327"/>
        <v/>
      </c>
    </row>
    <row r="2623" spans="1:15" x14ac:dyDescent="0.25">
      <c r="A2623" s="1">
        <v>41871</v>
      </c>
      <c r="B2623" s="12">
        <v>29855.71</v>
      </c>
      <c r="C2623" s="12">
        <v>29730.11</v>
      </c>
      <c r="D2623" s="12">
        <v>30163.35</v>
      </c>
      <c r="E2623" s="12">
        <v>29541.75</v>
      </c>
      <c r="H2623">
        <f t="shared" si="320"/>
        <v>-4.2069004555577161E-3</v>
      </c>
      <c r="I2623">
        <f t="shared" si="321"/>
        <v>1.0304226561686169E-2</v>
      </c>
      <c r="J2623">
        <f t="shared" si="322"/>
        <v>-1.0515911361679176E-2</v>
      </c>
      <c r="K2623" t="str">
        <f t="shared" si="323"/>
        <v/>
      </c>
      <c r="L2623" t="str">
        <f t="shared" si="324"/>
        <v/>
      </c>
      <c r="M2623" t="str">
        <f t="shared" si="325"/>
        <v/>
      </c>
      <c r="N2623" t="str">
        <f t="shared" si="326"/>
        <v/>
      </c>
      <c r="O2623" t="str">
        <f t="shared" si="327"/>
        <v/>
      </c>
    </row>
    <row r="2624" spans="1:15" x14ac:dyDescent="0.25">
      <c r="A2624" s="1">
        <v>41872</v>
      </c>
      <c r="B2624" s="12">
        <v>29951.39</v>
      </c>
      <c r="C2624" s="12">
        <v>29843.84</v>
      </c>
      <c r="D2624" s="12">
        <v>30155.22</v>
      </c>
      <c r="E2624" s="12">
        <v>29732.01</v>
      </c>
      <c r="H2624">
        <f t="shared" si="320"/>
        <v>-3.5908183226220913E-3</v>
      </c>
      <c r="I2624">
        <f t="shared" si="321"/>
        <v>6.8053602854492024E-3</v>
      </c>
      <c r="J2624">
        <f t="shared" si="322"/>
        <v>-7.3245348546427946E-3</v>
      </c>
      <c r="K2624" t="str">
        <f t="shared" si="323"/>
        <v/>
      </c>
      <c r="L2624" t="str">
        <f t="shared" si="324"/>
        <v/>
      </c>
      <c r="M2624" t="str">
        <f t="shared" si="325"/>
        <v/>
      </c>
      <c r="N2624" t="str">
        <f t="shared" si="326"/>
        <v/>
      </c>
      <c r="O2624" t="str">
        <f t="shared" si="327"/>
        <v/>
      </c>
    </row>
    <row r="2625" spans="1:15" x14ac:dyDescent="0.25">
      <c r="A2625" s="1">
        <v>41873</v>
      </c>
      <c r="B2625" s="12">
        <v>30013.97</v>
      </c>
      <c r="C2625" s="12">
        <v>29900.03</v>
      </c>
      <c r="D2625" s="12">
        <v>30288.87</v>
      </c>
      <c r="E2625" s="12">
        <v>29791.05</v>
      </c>
      <c r="H2625">
        <f t="shared" si="320"/>
        <v>-3.7962322211957389E-3</v>
      </c>
      <c r="I2625">
        <f t="shared" si="321"/>
        <v>9.1590682605466878E-3</v>
      </c>
      <c r="J2625">
        <f t="shared" si="322"/>
        <v>-7.427208063445212E-3</v>
      </c>
      <c r="K2625" t="str">
        <f t="shared" si="323"/>
        <v/>
      </c>
      <c r="L2625" t="str">
        <f t="shared" si="324"/>
        <v/>
      </c>
      <c r="M2625" t="str">
        <f t="shared" si="325"/>
        <v/>
      </c>
      <c r="N2625" t="str">
        <f t="shared" si="326"/>
        <v/>
      </c>
      <c r="O2625" t="str">
        <f t="shared" si="327"/>
        <v/>
      </c>
    </row>
    <row r="2626" spans="1:15" x14ac:dyDescent="0.25">
      <c r="A2626" s="1">
        <v>41876</v>
      </c>
      <c r="B2626" s="12">
        <v>29920.38</v>
      </c>
      <c r="C2626" s="12">
        <v>29937.4</v>
      </c>
      <c r="D2626" s="12">
        <v>29974.53</v>
      </c>
      <c r="E2626" s="12">
        <v>29489.47</v>
      </c>
      <c r="H2626">
        <f t="shared" si="320"/>
        <v>5.6884304276882958E-4</v>
      </c>
      <c r="I2626">
        <f t="shared" si="321"/>
        <v>1.8098032177398249E-3</v>
      </c>
      <c r="J2626">
        <f t="shared" si="322"/>
        <v>-1.4401889280817981E-2</v>
      </c>
      <c r="K2626" t="str">
        <f t="shared" si="323"/>
        <v/>
      </c>
      <c r="L2626" t="str">
        <f t="shared" si="324"/>
        <v/>
      </c>
      <c r="M2626" t="str">
        <f t="shared" si="325"/>
        <v/>
      </c>
      <c r="N2626" t="str">
        <f t="shared" si="326"/>
        <v/>
      </c>
      <c r="O2626" t="str">
        <f t="shared" si="327"/>
        <v/>
      </c>
    </row>
    <row r="2627" spans="1:15" x14ac:dyDescent="0.25">
      <c r="A2627" s="1">
        <v>41877</v>
      </c>
      <c r="B2627" s="12">
        <v>30294.35</v>
      </c>
      <c r="C2627" s="12">
        <v>29871.18</v>
      </c>
      <c r="D2627" s="12">
        <v>30331.72</v>
      </c>
      <c r="E2627" s="12">
        <v>29733.41</v>
      </c>
      <c r="H2627">
        <f t="shared" si="320"/>
        <v>-1.39686113087093E-2</v>
      </c>
      <c r="I2627">
        <f t="shared" si="321"/>
        <v>1.2335633542228663E-3</v>
      </c>
      <c r="J2627">
        <f t="shared" si="322"/>
        <v>-1.8516324001009998E-2</v>
      </c>
      <c r="K2627" t="str">
        <f t="shared" si="323"/>
        <v/>
      </c>
      <c r="L2627" t="str">
        <f t="shared" si="324"/>
        <v/>
      </c>
      <c r="M2627" t="str">
        <f t="shared" si="325"/>
        <v/>
      </c>
      <c r="N2627" t="str">
        <f t="shared" si="326"/>
        <v/>
      </c>
      <c r="O2627" t="str">
        <f t="shared" si="327"/>
        <v/>
      </c>
    </row>
    <row r="2628" spans="1:15" x14ac:dyDescent="0.25">
      <c r="A2628" s="1">
        <v>41878</v>
      </c>
      <c r="B2628" s="12">
        <v>30551.4</v>
      </c>
      <c r="C2628" s="12">
        <v>30294.35</v>
      </c>
      <c r="D2628" s="12">
        <v>30650.25</v>
      </c>
      <c r="E2628" s="12">
        <v>30182.05</v>
      </c>
      <c r="H2628">
        <f t="shared" si="320"/>
        <v>-8.4136897163469282E-3</v>
      </c>
      <c r="I2628">
        <f t="shared" si="321"/>
        <v>3.2355309412988031E-3</v>
      </c>
      <c r="J2628">
        <f t="shared" si="322"/>
        <v>-1.2089462348697677E-2</v>
      </c>
      <c r="K2628" t="str">
        <f t="shared" si="323"/>
        <v/>
      </c>
      <c r="L2628" t="str">
        <f t="shared" si="324"/>
        <v/>
      </c>
      <c r="M2628" t="str">
        <f t="shared" si="325"/>
        <v/>
      </c>
      <c r="N2628" t="str">
        <f t="shared" si="326"/>
        <v/>
      </c>
      <c r="O2628" t="str">
        <f t="shared" si="327"/>
        <v/>
      </c>
    </row>
    <row r="2629" spans="1:15" x14ac:dyDescent="0.25">
      <c r="A2629" s="1">
        <v>41879</v>
      </c>
      <c r="B2629" s="12">
        <v>30510.58</v>
      </c>
      <c r="C2629" s="12">
        <v>30530.48</v>
      </c>
      <c r="D2629" s="12">
        <v>31280.83</v>
      </c>
      <c r="E2629" s="12">
        <v>30341.26</v>
      </c>
      <c r="H2629">
        <f t="shared" si="320"/>
        <v>6.5223276646975137E-4</v>
      </c>
      <c r="I2629">
        <f t="shared" si="321"/>
        <v>2.5245341124291887E-2</v>
      </c>
      <c r="J2629">
        <f t="shared" si="322"/>
        <v>-5.549550352697441E-3</v>
      </c>
      <c r="K2629" t="str">
        <f t="shared" si="323"/>
        <v/>
      </c>
      <c r="L2629" t="str">
        <f t="shared" si="324"/>
        <v/>
      </c>
      <c r="M2629" t="str">
        <f t="shared" si="325"/>
        <v/>
      </c>
      <c r="N2629" t="str">
        <f t="shared" si="326"/>
        <v/>
      </c>
      <c r="O2629" t="str">
        <f t="shared" si="327"/>
        <v/>
      </c>
    </row>
    <row r="2630" spans="1:15" x14ac:dyDescent="0.25">
      <c r="A2630" s="1">
        <v>41880</v>
      </c>
      <c r="B2630" s="12">
        <v>30530.18</v>
      </c>
      <c r="C2630" s="12">
        <v>30437.18</v>
      </c>
      <c r="D2630" s="12">
        <v>30779.05</v>
      </c>
      <c r="E2630" s="12">
        <v>30286.799999999999</v>
      </c>
      <c r="H2630">
        <f t="shared" si="320"/>
        <v>-3.0461661215229752E-3</v>
      </c>
      <c r="I2630">
        <f t="shared" si="321"/>
        <v>8.1516060501445331E-3</v>
      </c>
      <c r="J2630">
        <f t="shared" si="322"/>
        <v>-7.9717839855514283E-3</v>
      </c>
      <c r="K2630" t="str">
        <f t="shared" si="323"/>
        <v/>
      </c>
      <c r="L2630" t="str">
        <f t="shared" si="324"/>
        <v/>
      </c>
      <c r="M2630" t="str">
        <f t="shared" si="325"/>
        <v/>
      </c>
      <c r="N2630" t="str">
        <f t="shared" si="326"/>
        <v/>
      </c>
      <c r="O2630" t="str">
        <f t="shared" si="327"/>
        <v/>
      </c>
    </row>
    <row r="2631" spans="1:15" x14ac:dyDescent="0.25">
      <c r="A2631" s="1">
        <v>41884</v>
      </c>
      <c r="B2631" s="12">
        <v>30720.78</v>
      </c>
      <c r="C2631" s="12">
        <v>30511.94</v>
      </c>
      <c r="D2631" s="12">
        <v>30756.82</v>
      </c>
      <c r="E2631" s="12">
        <v>30380.06</v>
      </c>
      <c r="H2631">
        <f t="shared" ref="H2631:H2694" si="328">C2631/$B2631-1</f>
        <v>-6.7980044777509185E-3</v>
      </c>
      <c r="I2631">
        <f t="shared" ref="I2631:I2694" si="329">D2631/$B2631-1</f>
        <v>1.1731472963902867E-3</v>
      </c>
      <c r="J2631">
        <f t="shared" ref="J2631:J2694" si="330">E2631/$B2631-1</f>
        <v>-1.1090864229358677E-2</v>
      </c>
      <c r="K2631" t="str">
        <f t="shared" ref="K2631:K2694" si="331">IF(AND(C2631&lt;E2631,ABS(C2631/E2631-1)&gt;K$2),C2631/E2631-1,"")</f>
        <v/>
      </c>
      <c r="L2631" t="str">
        <f t="shared" ref="L2631:L2694" si="332">IF(AND(C2631&gt;D2631,ABS(D2631/C2631-1)&gt;K$2),D2631/C2631-1,"")</f>
        <v/>
      </c>
      <c r="M2631" t="str">
        <f t="shared" ref="M2631:M2694" si="333">IF(AND(E2631&gt;D2631,ABS(E2631/D2631-1)&gt;K$2),E2631/D2631-1,"")</f>
        <v/>
      </c>
      <c r="N2631" t="str">
        <f t="shared" ref="N2631:N2694" si="334">IF(AND(B2631&lt;E2631,ABS(E2631/B2631-1)&gt;K$2),E2631/B2631-1,"")</f>
        <v/>
      </c>
      <c r="O2631" t="str">
        <f t="shared" ref="O2631:O2694" si="335">IF(AND(B2631&gt;D2631,ABS(D2631/B2631-1)&gt;K$2),D2631/B2631-1,"")</f>
        <v/>
      </c>
    </row>
    <row r="2632" spans="1:15" x14ac:dyDescent="0.25">
      <c r="A2632" s="1">
        <v>41885</v>
      </c>
      <c r="B2632" s="12">
        <v>30581.01</v>
      </c>
      <c r="C2632" s="12">
        <v>30699.32</v>
      </c>
      <c r="D2632" s="12">
        <v>30751.66</v>
      </c>
      <c r="E2632" s="12">
        <v>30327.73</v>
      </c>
      <c r="H2632">
        <f t="shared" si="328"/>
        <v>3.8687407642847838E-3</v>
      </c>
      <c r="I2632">
        <f t="shared" si="329"/>
        <v>5.5802604295933644E-3</v>
      </c>
      <c r="J2632">
        <f t="shared" si="330"/>
        <v>-8.282264058642852E-3</v>
      </c>
      <c r="K2632" t="str">
        <f t="shared" si="331"/>
        <v/>
      </c>
      <c r="L2632" t="str">
        <f t="shared" si="332"/>
        <v/>
      </c>
      <c r="M2632" t="str">
        <f t="shared" si="333"/>
        <v/>
      </c>
      <c r="N2632" t="str">
        <f t="shared" si="334"/>
        <v/>
      </c>
      <c r="O2632" t="str">
        <f t="shared" si="335"/>
        <v/>
      </c>
    </row>
    <row r="2633" spans="1:15" x14ac:dyDescent="0.25">
      <c r="A2633" s="1">
        <v>41886</v>
      </c>
      <c r="B2633" s="12">
        <v>30441.47</v>
      </c>
      <c r="C2633" s="12">
        <v>30486.240000000002</v>
      </c>
      <c r="D2633" s="12">
        <v>30706.61</v>
      </c>
      <c r="E2633" s="12">
        <v>30066.59</v>
      </c>
      <c r="H2633">
        <f t="shared" si="328"/>
        <v>1.4706911328525862E-3</v>
      </c>
      <c r="I2633">
        <f t="shared" si="329"/>
        <v>8.709829058846319E-3</v>
      </c>
      <c r="J2633">
        <f t="shared" si="330"/>
        <v>-1.2314779805311704E-2</v>
      </c>
      <c r="K2633" t="str">
        <f t="shared" si="331"/>
        <v/>
      </c>
      <c r="L2633" t="str">
        <f t="shared" si="332"/>
        <v/>
      </c>
      <c r="M2633" t="str">
        <f t="shared" si="333"/>
        <v/>
      </c>
      <c r="N2633" t="str">
        <f t="shared" si="334"/>
        <v/>
      </c>
      <c r="O2633" t="str">
        <f t="shared" si="335"/>
        <v/>
      </c>
    </row>
    <row r="2634" spans="1:15" x14ac:dyDescent="0.25">
      <c r="A2634" s="1">
        <v>41887</v>
      </c>
      <c r="B2634" s="12">
        <v>29984.63</v>
      </c>
      <c r="C2634" s="12">
        <v>30397.73</v>
      </c>
      <c r="D2634" s="12">
        <v>30718.51</v>
      </c>
      <c r="E2634" s="12">
        <v>29907.16</v>
      </c>
      <c r="H2634">
        <f t="shared" si="328"/>
        <v>1.3777058446277302E-2</v>
      </c>
      <c r="I2634">
        <f t="shared" si="329"/>
        <v>2.4475206130607496E-2</v>
      </c>
      <c r="J2634">
        <f t="shared" si="330"/>
        <v>-2.5836570269501813E-3</v>
      </c>
      <c r="K2634" t="str">
        <f t="shared" si="331"/>
        <v/>
      </c>
      <c r="L2634" t="str">
        <f t="shared" si="332"/>
        <v/>
      </c>
      <c r="M2634" t="str">
        <f t="shared" si="333"/>
        <v/>
      </c>
      <c r="N2634" t="str">
        <f t="shared" si="334"/>
        <v/>
      </c>
      <c r="O2634" t="str">
        <f t="shared" si="335"/>
        <v/>
      </c>
    </row>
    <row r="2635" spans="1:15" x14ac:dyDescent="0.25">
      <c r="A2635" s="1">
        <v>41890</v>
      </c>
      <c r="B2635" s="12">
        <v>29984.69</v>
      </c>
      <c r="C2635" s="12">
        <v>30013.09</v>
      </c>
      <c r="D2635" s="12">
        <v>30363.06</v>
      </c>
      <c r="E2635" s="12">
        <v>29892.45</v>
      </c>
      <c r="H2635">
        <f t="shared" si="328"/>
        <v>9.4715002889822486E-4</v>
      </c>
      <c r="I2635">
        <f t="shared" si="329"/>
        <v>1.2618773113879156E-2</v>
      </c>
      <c r="J2635">
        <f t="shared" si="330"/>
        <v>-3.0762365727309282E-3</v>
      </c>
      <c r="K2635" t="str">
        <f t="shared" si="331"/>
        <v/>
      </c>
      <c r="L2635" t="str">
        <f t="shared" si="332"/>
        <v/>
      </c>
      <c r="M2635" t="str">
        <f t="shared" si="333"/>
        <v/>
      </c>
      <c r="N2635" t="str">
        <f t="shared" si="334"/>
        <v/>
      </c>
      <c r="O2635" t="str">
        <f t="shared" si="335"/>
        <v/>
      </c>
    </row>
    <row r="2636" spans="1:15" x14ac:dyDescent="0.25">
      <c r="A2636" s="1">
        <v>41891</v>
      </c>
      <c r="B2636" s="12">
        <v>30230.09</v>
      </c>
      <c r="C2636" s="12">
        <v>29943.040000000001</v>
      </c>
      <c r="D2636" s="12">
        <v>30415.07</v>
      </c>
      <c r="E2636" s="12">
        <v>29904.62</v>
      </c>
      <c r="H2636">
        <f t="shared" si="328"/>
        <v>-9.4955059677295228E-3</v>
      </c>
      <c r="I2636">
        <f t="shared" si="329"/>
        <v>6.1190687821306433E-3</v>
      </c>
      <c r="J2636">
        <f t="shared" si="330"/>
        <v>-1.0766425108228339E-2</v>
      </c>
      <c r="K2636" t="str">
        <f t="shared" si="331"/>
        <v/>
      </c>
      <c r="L2636" t="str">
        <f t="shared" si="332"/>
        <v/>
      </c>
      <c r="M2636" t="str">
        <f t="shared" si="333"/>
        <v/>
      </c>
      <c r="N2636" t="str">
        <f t="shared" si="334"/>
        <v/>
      </c>
      <c r="O2636" t="str">
        <f t="shared" si="335"/>
        <v/>
      </c>
    </row>
    <row r="2637" spans="1:15" x14ac:dyDescent="0.25">
      <c r="A2637" s="1">
        <v>41892</v>
      </c>
      <c r="B2637" s="12">
        <v>30230.11</v>
      </c>
      <c r="C2637" s="12">
        <v>30207.53</v>
      </c>
      <c r="D2637" s="12">
        <v>30587.52</v>
      </c>
      <c r="E2637" s="12">
        <v>29988.69</v>
      </c>
      <c r="H2637">
        <f t="shared" si="328"/>
        <v>-7.4693740776998752E-4</v>
      </c>
      <c r="I2637">
        <f t="shared" si="329"/>
        <v>1.1822980465502786E-2</v>
      </c>
      <c r="J2637">
        <f t="shared" si="330"/>
        <v>-7.9860774572108051E-3</v>
      </c>
      <c r="K2637" t="str">
        <f t="shared" si="331"/>
        <v/>
      </c>
      <c r="L2637" t="str">
        <f t="shared" si="332"/>
        <v/>
      </c>
      <c r="M2637" t="str">
        <f t="shared" si="333"/>
        <v/>
      </c>
      <c r="N2637" t="str">
        <f t="shared" si="334"/>
        <v/>
      </c>
      <c r="O2637" t="str">
        <f t="shared" si="335"/>
        <v/>
      </c>
    </row>
    <row r="2638" spans="1:15" x14ac:dyDescent="0.25">
      <c r="A2638" s="1">
        <v>41893</v>
      </c>
      <c r="B2638" s="12">
        <v>30260.69</v>
      </c>
      <c r="C2638">
        <v>0</v>
      </c>
      <c r="D2638" s="12"/>
      <c r="E2638">
        <v>0</v>
      </c>
      <c r="H2638">
        <f t="shared" si="328"/>
        <v>-1</v>
      </c>
      <c r="I2638">
        <f t="shared" si="329"/>
        <v>-1</v>
      </c>
      <c r="J2638">
        <f t="shared" si="330"/>
        <v>-1</v>
      </c>
      <c r="K2638" t="e">
        <f t="shared" si="331"/>
        <v>#DIV/0!</v>
      </c>
      <c r="L2638" t="e">
        <f t="shared" si="332"/>
        <v>#DIV/0!</v>
      </c>
      <c r="M2638" t="e">
        <f t="shared" si="333"/>
        <v>#DIV/0!</v>
      </c>
      <c r="N2638" t="str">
        <f t="shared" si="334"/>
        <v/>
      </c>
      <c r="O2638">
        <f t="shared" si="335"/>
        <v>-1</v>
      </c>
    </row>
    <row r="2639" spans="1:15" x14ac:dyDescent="0.25">
      <c r="A2639" s="1">
        <v>41894</v>
      </c>
      <c r="B2639" s="12">
        <v>30540.13</v>
      </c>
      <c r="C2639">
        <v>0</v>
      </c>
      <c r="D2639" s="12"/>
      <c r="E2639">
        <v>0</v>
      </c>
      <c r="H2639">
        <f t="shared" si="328"/>
        <v>-1</v>
      </c>
      <c r="I2639">
        <f t="shared" si="329"/>
        <v>-1</v>
      </c>
      <c r="J2639">
        <f t="shared" si="330"/>
        <v>-1</v>
      </c>
      <c r="K2639" t="e">
        <f t="shared" si="331"/>
        <v>#DIV/0!</v>
      </c>
      <c r="L2639" t="e">
        <f t="shared" si="332"/>
        <v>#DIV/0!</v>
      </c>
      <c r="M2639" t="e">
        <f t="shared" si="333"/>
        <v>#DIV/0!</v>
      </c>
      <c r="N2639" t="str">
        <f t="shared" si="334"/>
        <v/>
      </c>
      <c r="O2639">
        <f t="shared" si="335"/>
        <v>-1</v>
      </c>
    </row>
    <row r="2640" spans="1:15" x14ac:dyDescent="0.25">
      <c r="A2640" s="1">
        <v>41897</v>
      </c>
      <c r="B2640" s="12">
        <v>31033.95</v>
      </c>
      <c r="C2640">
        <v>0</v>
      </c>
      <c r="D2640" s="12"/>
      <c r="E2640">
        <v>0</v>
      </c>
      <c r="H2640">
        <f t="shared" si="328"/>
        <v>-1</v>
      </c>
      <c r="I2640">
        <f t="shared" si="329"/>
        <v>-1</v>
      </c>
      <c r="J2640">
        <f t="shared" si="330"/>
        <v>-1</v>
      </c>
      <c r="K2640" t="e">
        <f t="shared" si="331"/>
        <v>#DIV/0!</v>
      </c>
      <c r="L2640" t="e">
        <f t="shared" si="332"/>
        <v>#DIV/0!</v>
      </c>
      <c r="M2640" t="e">
        <f t="shared" si="333"/>
        <v>#DIV/0!</v>
      </c>
      <c r="N2640" t="str">
        <f t="shared" si="334"/>
        <v/>
      </c>
      <c r="O2640">
        <f t="shared" si="335"/>
        <v>-1</v>
      </c>
    </row>
    <row r="2641" spans="1:15" x14ac:dyDescent="0.25">
      <c r="A2641" s="1">
        <v>41898</v>
      </c>
      <c r="B2641" s="12">
        <v>30358.48</v>
      </c>
      <c r="C2641">
        <v>0</v>
      </c>
      <c r="D2641" s="12"/>
      <c r="E2641">
        <v>0</v>
      </c>
      <c r="H2641">
        <f t="shared" si="328"/>
        <v>-1</v>
      </c>
      <c r="I2641">
        <f t="shared" si="329"/>
        <v>-1</v>
      </c>
      <c r="J2641">
        <f t="shared" si="330"/>
        <v>-1</v>
      </c>
      <c r="K2641" t="e">
        <f t="shared" si="331"/>
        <v>#DIV/0!</v>
      </c>
      <c r="L2641" t="e">
        <f t="shared" si="332"/>
        <v>#DIV/0!</v>
      </c>
      <c r="M2641" t="e">
        <f t="shared" si="333"/>
        <v>#DIV/0!</v>
      </c>
      <c r="N2641" t="str">
        <f t="shared" si="334"/>
        <v/>
      </c>
      <c r="O2641">
        <f t="shared" si="335"/>
        <v>-1</v>
      </c>
    </row>
    <row r="2642" spans="1:15" x14ac:dyDescent="0.25">
      <c r="A2642" s="1">
        <v>41899</v>
      </c>
      <c r="B2642" s="12">
        <v>30297.78</v>
      </c>
      <c r="C2642">
        <v>0</v>
      </c>
      <c r="D2642" s="12"/>
      <c r="E2642">
        <v>0</v>
      </c>
      <c r="H2642">
        <f t="shared" si="328"/>
        <v>-1</v>
      </c>
      <c r="I2642">
        <f t="shared" si="329"/>
        <v>-1</v>
      </c>
      <c r="J2642">
        <f t="shared" si="330"/>
        <v>-1</v>
      </c>
      <c r="K2642" t="e">
        <f t="shared" si="331"/>
        <v>#DIV/0!</v>
      </c>
      <c r="L2642" t="e">
        <f t="shared" si="332"/>
        <v>#DIV/0!</v>
      </c>
      <c r="M2642" t="e">
        <f t="shared" si="333"/>
        <v>#DIV/0!</v>
      </c>
      <c r="N2642" t="str">
        <f t="shared" si="334"/>
        <v/>
      </c>
      <c r="O2642">
        <f t="shared" si="335"/>
        <v>-1</v>
      </c>
    </row>
    <row r="2643" spans="1:15" x14ac:dyDescent="0.25">
      <c r="A2643" s="1">
        <v>41900</v>
      </c>
      <c r="B2643" s="12">
        <v>30208.03</v>
      </c>
      <c r="C2643">
        <v>0</v>
      </c>
      <c r="D2643" s="12"/>
      <c r="E2643">
        <v>0</v>
      </c>
      <c r="H2643">
        <f t="shared" si="328"/>
        <v>-1</v>
      </c>
      <c r="I2643">
        <f t="shared" si="329"/>
        <v>-1</v>
      </c>
      <c r="J2643">
        <f t="shared" si="330"/>
        <v>-1</v>
      </c>
      <c r="K2643" t="e">
        <f t="shared" si="331"/>
        <v>#DIV/0!</v>
      </c>
      <c r="L2643" t="e">
        <f t="shared" si="332"/>
        <v>#DIV/0!</v>
      </c>
      <c r="M2643" t="e">
        <f t="shared" si="333"/>
        <v>#DIV/0!</v>
      </c>
      <c r="N2643" t="str">
        <f t="shared" si="334"/>
        <v/>
      </c>
      <c r="O2643">
        <f t="shared" si="335"/>
        <v>-1</v>
      </c>
    </row>
    <row r="2644" spans="1:15" x14ac:dyDescent="0.25">
      <c r="A2644" s="1">
        <v>41901</v>
      </c>
      <c r="B2644" s="12">
        <v>30331.64</v>
      </c>
      <c r="C2644">
        <v>0</v>
      </c>
      <c r="D2644" s="12"/>
      <c r="E2644">
        <v>0</v>
      </c>
      <c r="H2644">
        <f t="shared" si="328"/>
        <v>-1</v>
      </c>
      <c r="I2644">
        <f t="shared" si="329"/>
        <v>-1</v>
      </c>
      <c r="J2644">
        <f t="shared" si="330"/>
        <v>-1</v>
      </c>
      <c r="K2644" t="e">
        <f t="shared" si="331"/>
        <v>#DIV/0!</v>
      </c>
      <c r="L2644" t="e">
        <f t="shared" si="332"/>
        <v>#DIV/0!</v>
      </c>
      <c r="M2644" t="e">
        <f t="shared" si="333"/>
        <v>#DIV/0!</v>
      </c>
      <c r="N2644" t="str">
        <f t="shared" si="334"/>
        <v/>
      </c>
      <c r="O2644">
        <f t="shared" si="335"/>
        <v>-1</v>
      </c>
    </row>
    <row r="2645" spans="1:15" x14ac:dyDescent="0.25">
      <c r="A2645" s="1">
        <v>41904</v>
      </c>
      <c r="B2645" s="12">
        <v>30774.69</v>
      </c>
      <c r="C2645">
        <v>0</v>
      </c>
      <c r="D2645" s="12"/>
      <c r="E2645">
        <v>0</v>
      </c>
      <c r="H2645">
        <f t="shared" si="328"/>
        <v>-1</v>
      </c>
      <c r="I2645">
        <f t="shared" si="329"/>
        <v>-1</v>
      </c>
      <c r="J2645">
        <f t="shared" si="330"/>
        <v>-1</v>
      </c>
      <c r="K2645" t="e">
        <f t="shared" si="331"/>
        <v>#DIV/0!</v>
      </c>
      <c r="L2645" t="e">
        <f t="shared" si="332"/>
        <v>#DIV/0!</v>
      </c>
      <c r="M2645" t="e">
        <f t="shared" si="333"/>
        <v>#DIV/0!</v>
      </c>
      <c r="N2645" t="str">
        <f t="shared" si="334"/>
        <v/>
      </c>
      <c r="O2645">
        <f t="shared" si="335"/>
        <v>-1</v>
      </c>
    </row>
    <row r="2646" spans="1:15" x14ac:dyDescent="0.25">
      <c r="A2646" s="1">
        <v>41905</v>
      </c>
      <c r="B2646" s="12">
        <v>31460.33</v>
      </c>
      <c r="C2646">
        <v>0</v>
      </c>
      <c r="D2646" s="12"/>
      <c r="E2646">
        <v>0</v>
      </c>
      <c r="H2646">
        <f t="shared" si="328"/>
        <v>-1</v>
      </c>
      <c r="I2646">
        <f t="shared" si="329"/>
        <v>-1</v>
      </c>
      <c r="J2646">
        <f t="shared" si="330"/>
        <v>-1</v>
      </c>
      <c r="K2646" t="e">
        <f t="shared" si="331"/>
        <v>#DIV/0!</v>
      </c>
      <c r="L2646" t="e">
        <f t="shared" si="332"/>
        <v>#DIV/0!</v>
      </c>
      <c r="M2646" t="e">
        <f t="shared" si="333"/>
        <v>#DIV/0!</v>
      </c>
      <c r="N2646" t="str">
        <f t="shared" si="334"/>
        <v/>
      </c>
      <c r="O2646">
        <f t="shared" si="335"/>
        <v>-1</v>
      </c>
    </row>
    <row r="2647" spans="1:15" x14ac:dyDescent="0.25">
      <c r="A2647" s="1">
        <v>41906</v>
      </c>
      <c r="B2647" s="12">
        <v>30989.16</v>
      </c>
      <c r="C2647">
        <v>0</v>
      </c>
      <c r="D2647" s="12"/>
      <c r="E2647">
        <v>0</v>
      </c>
      <c r="H2647">
        <f t="shared" si="328"/>
        <v>-1</v>
      </c>
      <c r="I2647">
        <f t="shared" si="329"/>
        <v>-1</v>
      </c>
      <c r="J2647">
        <f t="shared" si="330"/>
        <v>-1</v>
      </c>
      <c r="K2647" t="e">
        <f t="shared" si="331"/>
        <v>#DIV/0!</v>
      </c>
      <c r="L2647" t="e">
        <f t="shared" si="332"/>
        <v>#DIV/0!</v>
      </c>
      <c r="M2647" t="e">
        <f t="shared" si="333"/>
        <v>#DIV/0!</v>
      </c>
      <c r="N2647" t="str">
        <f t="shared" si="334"/>
        <v/>
      </c>
      <c r="O2647">
        <f t="shared" si="335"/>
        <v>-1</v>
      </c>
    </row>
    <row r="2648" spans="1:15" x14ac:dyDescent="0.25">
      <c r="A2648" s="1">
        <v>41907</v>
      </c>
      <c r="B2648" s="12">
        <v>31608.35</v>
      </c>
      <c r="C2648">
        <v>0</v>
      </c>
      <c r="D2648" s="12"/>
      <c r="E2648">
        <v>0</v>
      </c>
      <c r="H2648">
        <f t="shared" si="328"/>
        <v>-1</v>
      </c>
      <c r="I2648">
        <f t="shared" si="329"/>
        <v>-1</v>
      </c>
      <c r="J2648">
        <f t="shared" si="330"/>
        <v>-1</v>
      </c>
      <c r="K2648" t="e">
        <f t="shared" si="331"/>
        <v>#DIV/0!</v>
      </c>
      <c r="L2648" t="e">
        <f t="shared" si="332"/>
        <v>#DIV/0!</v>
      </c>
      <c r="M2648" t="e">
        <f t="shared" si="333"/>
        <v>#DIV/0!</v>
      </c>
      <c r="N2648" t="str">
        <f t="shared" si="334"/>
        <v/>
      </c>
      <c r="O2648">
        <f t="shared" si="335"/>
        <v>-1</v>
      </c>
    </row>
    <row r="2649" spans="1:15" x14ac:dyDescent="0.25">
      <c r="A2649" s="1">
        <v>41908</v>
      </c>
      <c r="B2649" s="12">
        <v>31496.21</v>
      </c>
      <c r="C2649">
        <v>0</v>
      </c>
      <c r="D2649" s="12"/>
      <c r="E2649">
        <v>0</v>
      </c>
      <c r="H2649">
        <f t="shared" si="328"/>
        <v>-1</v>
      </c>
      <c r="I2649">
        <f t="shared" si="329"/>
        <v>-1</v>
      </c>
      <c r="J2649">
        <f t="shared" si="330"/>
        <v>-1</v>
      </c>
      <c r="K2649" t="e">
        <f t="shared" si="331"/>
        <v>#DIV/0!</v>
      </c>
      <c r="L2649" t="e">
        <f t="shared" si="332"/>
        <v>#DIV/0!</v>
      </c>
      <c r="M2649" t="e">
        <f t="shared" si="333"/>
        <v>#DIV/0!</v>
      </c>
      <c r="N2649" t="str">
        <f t="shared" si="334"/>
        <v/>
      </c>
      <c r="O2649">
        <f t="shared" si="335"/>
        <v>-1</v>
      </c>
    </row>
    <row r="2650" spans="1:15" x14ac:dyDescent="0.25">
      <c r="A2650" s="1">
        <v>41911</v>
      </c>
      <c r="B2650" s="12">
        <v>32329.97</v>
      </c>
      <c r="C2650">
        <v>0</v>
      </c>
      <c r="D2650" s="12"/>
      <c r="E2650">
        <v>0</v>
      </c>
      <c r="H2650">
        <f t="shared" si="328"/>
        <v>-1</v>
      </c>
      <c r="I2650">
        <f t="shared" si="329"/>
        <v>-1</v>
      </c>
      <c r="J2650">
        <f t="shared" si="330"/>
        <v>-1</v>
      </c>
      <c r="K2650" t="e">
        <f t="shared" si="331"/>
        <v>#DIV/0!</v>
      </c>
      <c r="L2650" t="e">
        <f t="shared" si="332"/>
        <v>#DIV/0!</v>
      </c>
      <c r="M2650" t="e">
        <f t="shared" si="333"/>
        <v>#DIV/0!</v>
      </c>
      <c r="N2650" t="str">
        <f t="shared" si="334"/>
        <v/>
      </c>
      <c r="O2650">
        <f t="shared" si="335"/>
        <v>-1</v>
      </c>
    </row>
    <row r="2651" spans="1:15" x14ac:dyDescent="0.25">
      <c r="A2651" s="1">
        <v>41912</v>
      </c>
      <c r="B2651" s="12">
        <v>32510.55</v>
      </c>
      <c r="C2651">
        <v>0</v>
      </c>
      <c r="D2651" s="12"/>
      <c r="E2651">
        <v>0</v>
      </c>
      <c r="H2651">
        <f t="shared" si="328"/>
        <v>-1</v>
      </c>
      <c r="I2651">
        <f t="shared" si="329"/>
        <v>-1</v>
      </c>
      <c r="J2651">
        <f t="shared" si="330"/>
        <v>-1</v>
      </c>
      <c r="K2651" t="e">
        <f t="shared" si="331"/>
        <v>#DIV/0!</v>
      </c>
      <c r="L2651" t="e">
        <f t="shared" si="332"/>
        <v>#DIV/0!</v>
      </c>
      <c r="M2651" t="e">
        <f t="shared" si="333"/>
        <v>#DIV/0!</v>
      </c>
      <c r="N2651" t="str">
        <f t="shared" si="334"/>
        <v/>
      </c>
      <c r="O2651">
        <f t="shared" si="335"/>
        <v>-1</v>
      </c>
    </row>
    <row r="2652" spans="1:15" x14ac:dyDescent="0.25">
      <c r="A2652" s="1">
        <v>41913</v>
      </c>
      <c r="B2652" s="12">
        <v>33214.18</v>
      </c>
      <c r="C2652">
        <v>0</v>
      </c>
      <c r="D2652" s="12"/>
      <c r="E2652">
        <v>0</v>
      </c>
      <c r="H2652">
        <f t="shared" si="328"/>
        <v>-1</v>
      </c>
      <c r="I2652">
        <f t="shared" si="329"/>
        <v>-1</v>
      </c>
      <c r="J2652">
        <f t="shared" si="330"/>
        <v>-1</v>
      </c>
      <c r="K2652" t="e">
        <f t="shared" si="331"/>
        <v>#DIV/0!</v>
      </c>
      <c r="L2652" t="e">
        <f t="shared" si="332"/>
        <v>#DIV/0!</v>
      </c>
      <c r="M2652" t="e">
        <f t="shared" si="333"/>
        <v>#DIV/0!</v>
      </c>
      <c r="N2652" t="str">
        <f t="shared" si="334"/>
        <v/>
      </c>
      <c r="O2652">
        <f t="shared" si="335"/>
        <v>-1</v>
      </c>
    </row>
    <row r="2653" spans="1:15" x14ac:dyDescent="0.25">
      <c r="A2653" s="1">
        <v>41914</v>
      </c>
      <c r="B2653" s="12">
        <v>32943.81</v>
      </c>
      <c r="C2653">
        <v>0</v>
      </c>
      <c r="D2653" s="12"/>
      <c r="E2653">
        <v>0</v>
      </c>
      <c r="H2653">
        <f t="shared" si="328"/>
        <v>-1</v>
      </c>
      <c r="I2653">
        <f t="shared" si="329"/>
        <v>-1</v>
      </c>
      <c r="J2653">
        <f t="shared" si="330"/>
        <v>-1</v>
      </c>
      <c r="K2653" t="e">
        <f t="shared" si="331"/>
        <v>#DIV/0!</v>
      </c>
      <c r="L2653" t="e">
        <f t="shared" si="332"/>
        <v>#DIV/0!</v>
      </c>
      <c r="M2653" t="e">
        <f t="shared" si="333"/>
        <v>#DIV/0!</v>
      </c>
      <c r="N2653" t="str">
        <f t="shared" si="334"/>
        <v/>
      </c>
      <c r="O2653">
        <f t="shared" si="335"/>
        <v>-1</v>
      </c>
    </row>
    <row r="2654" spans="1:15" x14ac:dyDescent="0.25">
      <c r="A2654" s="1">
        <v>41915</v>
      </c>
      <c r="B2654" s="12">
        <v>31517.439999999999</v>
      </c>
      <c r="C2654">
        <v>0</v>
      </c>
      <c r="D2654" s="12"/>
      <c r="E2654">
        <v>0</v>
      </c>
      <c r="H2654">
        <f t="shared" si="328"/>
        <v>-1</v>
      </c>
      <c r="I2654">
        <f t="shared" si="329"/>
        <v>-1</v>
      </c>
      <c r="J2654">
        <f t="shared" si="330"/>
        <v>-1</v>
      </c>
      <c r="K2654" t="e">
        <f t="shared" si="331"/>
        <v>#DIV/0!</v>
      </c>
      <c r="L2654" t="e">
        <f t="shared" si="332"/>
        <v>#DIV/0!</v>
      </c>
      <c r="M2654" t="e">
        <f t="shared" si="333"/>
        <v>#DIV/0!</v>
      </c>
      <c r="N2654" t="str">
        <f t="shared" si="334"/>
        <v/>
      </c>
      <c r="O2654">
        <f t="shared" si="335"/>
        <v>-1</v>
      </c>
    </row>
    <row r="2655" spans="1:15" x14ac:dyDescent="0.25">
      <c r="A2655" s="1">
        <v>41918</v>
      </c>
      <c r="B2655" s="12">
        <v>32057.26</v>
      </c>
      <c r="C2655">
        <v>0</v>
      </c>
      <c r="D2655" s="12"/>
      <c r="E2655">
        <v>0</v>
      </c>
      <c r="H2655">
        <f t="shared" si="328"/>
        <v>-1</v>
      </c>
      <c r="I2655">
        <f t="shared" si="329"/>
        <v>-1</v>
      </c>
      <c r="J2655">
        <f t="shared" si="330"/>
        <v>-1</v>
      </c>
      <c r="K2655" t="e">
        <f t="shared" si="331"/>
        <v>#DIV/0!</v>
      </c>
      <c r="L2655" t="e">
        <f t="shared" si="332"/>
        <v>#DIV/0!</v>
      </c>
      <c r="M2655" t="e">
        <f t="shared" si="333"/>
        <v>#DIV/0!</v>
      </c>
      <c r="N2655" t="str">
        <f t="shared" si="334"/>
        <v/>
      </c>
      <c r="O2655">
        <f t="shared" si="335"/>
        <v>-1</v>
      </c>
    </row>
    <row r="2656" spans="1:15" x14ac:dyDescent="0.25">
      <c r="A2656" s="1">
        <v>41919</v>
      </c>
      <c r="B2656" s="12">
        <v>33265.26</v>
      </c>
      <c r="C2656">
        <v>0</v>
      </c>
      <c r="D2656" s="12"/>
      <c r="E2656">
        <v>0</v>
      </c>
      <c r="H2656">
        <f t="shared" si="328"/>
        <v>-1</v>
      </c>
      <c r="I2656">
        <f t="shared" si="329"/>
        <v>-1</v>
      </c>
      <c r="J2656">
        <f t="shared" si="330"/>
        <v>-1</v>
      </c>
      <c r="K2656" t="e">
        <f t="shared" si="331"/>
        <v>#DIV/0!</v>
      </c>
      <c r="L2656" t="e">
        <f t="shared" si="332"/>
        <v>#DIV/0!</v>
      </c>
      <c r="M2656" t="e">
        <f t="shared" si="333"/>
        <v>#DIV/0!</v>
      </c>
      <c r="N2656" t="str">
        <f t="shared" si="334"/>
        <v/>
      </c>
      <c r="O2656">
        <f t="shared" si="335"/>
        <v>-1</v>
      </c>
    </row>
    <row r="2657" spans="1:15" x14ac:dyDescent="0.25">
      <c r="A2657" s="1">
        <v>41920</v>
      </c>
      <c r="B2657" s="12">
        <v>31433.17</v>
      </c>
      <c r="C2657">
        <v>0</v>
      </c>
      <c r="D2657" s="12"/>
      <c r="E2657">
        <v>0</v>
      </c>
      <c r="H2657">
        <f t="shared" si="328"/>
        <v>-1</v>
      </c>
      <c r="I2657">
        <f t="shared" si="329"/>
        <v>-1</v>
      </c>
      <c r="J2657">
        <f t="shared" si="330"/>
        <v>-1</v>
      </c>
      <c r="K2657" t="e">
        <f t="shared" si="331"/>
        <v>#DIV/0!</v>
      </c>
      <c r="L2657" t="e">
        <f t="shared" si="332"/>
        <v>#DIV/0!</v>
      </c>
      <c r="M2657" t="e">
        <f t="shared" si="333"/>
        <v>#DIV/0!</v>
      </c>
      <c r="N2657" t="str">
        <f t="shared" si="334"/>
        <v/>
      </c>
      <c r="O2657">
        <f t="shared" si="335"/>
        <v>-1</v>
      </c>
    </row>
    <row r="2658" spans="1:15" x14ac:dyDescent="0.25">
      <c r="A2658" s="1">
        <v>41921</v>
      </c>
      <c r="B2658" s="12">
        <v>32800.57</v>
      </c>
      <c r="C2658">
        <v>0</v>
      </c>
      <c r="D2658" s="12"/>
      <c r="E2658">
        <v>0</v>
      </c>
      <c r="H2658">
        <f t="shared" si="328"/>
        <v>-1</v>
      </c>
      <c r="I2658">
        <f t="shared" si="329"/>
        <v>-1</v>
      </c>
      <c r="J2658">
        <f t="shared" si="330"/>
        <v>-1</v>
      </c>
      <c r="K2658" t="e">
        <f t="shared" si="331"/>
        <v>#DIV/0!</v>
      </c>
      <c r="L2658" t="e">
        <f t="shared" si="332"/>
        <v>#DIV/0!</v>
      </c>
      <c r="M2658" t="e">
        <f t="shared" si="333"/>
        <v>#DIV/0!</v>
      </c>
      <c r="N2658" t="str">
        <f t="shared" si="334"/>
        <v/>
      </c>
      <c r="O2658">
        <f t="shared" si="335"/>
        <v>-1</v>
      </c>
    </row>
    <row r="2659" spans="1:15" x14ac:dyDescent="0.25">
      <c r="A2659" s="1">
        <v>41922</v>
      </c>
      <c r="B2659" s="12">
        <v>34701.129999999997</v>
      </c>
      <c r="C2659">
        <v>0</v>
      </c>
      <c r="D2659" s="12"/>
      <c r="E2659">
        <v>0</v>
      </c>
      <c r="H2659">
        <f t="shared" si="328"/>
        <v>-1</v>
      </c>
      <c r="I2659">
        <f t="shared" si="329"/>
        <v>-1</v>
      </c>
      <c r="J2659">
        <f t="shared" si="330"/>
        <v>-1</v>
      </c>
      <c r="K2659" t="e">
        <f t="shared" si="331"/>
        <v>#DIV/0!</v>
      </c>
      <c r="L2659" t="e">
        <f t="shared" si="332"/>
        <v>#DIV/0!</v>
      </c>
      <c r="M2659" t="e">
        <f t="shared" si="333"/>
        <v>#DIV/0!</v>
      </c>
      <c r="N2659" t="str">
        <f t="shared" si="334"/>
        <v/>
      </c>
      <c r="O2659">
        <f t="shared" si="335"/>
        <v>-1</v>
      </c>
    </row>
    <row r="2660" spans="1:15" x14ac:dyDescent="0.25">
      <c r="A2660" s="1">
        <v>41925</v>
      </c>
      <c r="B2660" s="12">
        <v>36521.699999999997</v>
      </c>
      <c r="C2660">
        <v>0</v>
      </c>
      <c r="D2660" s="12"/>
      <c r="E2660">
        <v>0</v>
      </c>
      <c r="H2660">
        <f t="shared" si="328"/>
        <v>-1</v>
      </c>
      <c r="I2660">
        <f t="shared" si="329"/>
        <v>-1</v>
      </c>
      <c r="J2660">
        <f t="shared" si="330"/>
        <v>-1</v>
      </c>
      <c r="K2660" t="e">
        <f t="shared" si="331"/>
        <v>#DIV/0!</v>
      </c>
      <c r="L2660" t="e">
        <f t="shared" si="332"/>
        <v>#DIV/0!</v>
      </c>
      <c r="M2660" t="e">
        <f t="shared" si="333"/>
        <v>#DIV/0!</v>
      </c>
      <c r="N2660" t="str">
        <f t="shared" si="334"/>
        <v/>
      </c>
      <c r="O2660">
        <f t="shared" si="335"/>
        <v>-1</v>
      </c>
    </row>
    <row r="2661" spans="1:15" x14ac:dyDescent="0.25">
      <c r="A2661" s="1">
        <v>41926</v>
      </c>
      <c r="B2661" s="12">
        <v>35290.550000000003</v>
      </c>
      <c r="C2661">
        <v>0</v>
      </c>
      <c r="D2661" s="12"/>
      <c r="E2661">
        <v>0</v>
      </c>
      <c r="H2661">
        <f t="shared" si="328"/>
        <v>-1</v>
      </c>
      <c r="I2661">
        <f t="shared" si="329"/>
        <v>-1</v>
      </c>
      <c r="J2661">
        <f t="shared" si="330"/>
        <v>-1</v>
      </c>
      <c r="K2661" t="e">
        <f t="shared" si="331"/>
        <v>#DIV/0!</v>
      </c>
      <c r="L2661" t="e">
        <f t="shared" si="332"/>
        <v>#DIV/0!</v>
      </c>
      <c r="M2661" t="e">
        <f t="shared" si="333"/>
        <v>#DIV/0!</v>
      </c>
      <c r="N2661" t="str">
        <f t="shared" si="334"/>
        <v/>
      </c>
      <c r="O2661">
        <f t="shared" si="335"/>
        <v>-1</v>
      </c>
    </row>
    <row r="2662" spans="1:15" x14ac:dyDescent="0.25">
      <c r="A2662" s="1">
        <v>41927</v>
      </c>
      <c r="B2662" s="12">
        <v>37540.61</v>
      </c>
      <c r="C2662">
        <v>0</v>
      </c>
      <c r="D2662" s="12"/>
      <c r="E2662">
        <v>0</v>
      </c>
      <c r="H2662">
        <f t="shared" si="328"/>
        <v>-1</v>
      </c>
      <c r="I2662">
        <f t="shared" si="329"/>
        <v>-1</v>
      </c>
      <c r="J2662">
        <f t="shared" si="330"/>
        <v>-1</v>
      </c>
      <c r="K2662" t="e">
        <f t="shared" si="331"/>
        <v>#DIV/0!</v>
      </c>
      <c r="L2662" t="e">
        <f t="shared" si="332"/>
        <v>#DIV/0!</v>
      </c>
      <c r="M2662" t="e">
        <f t="shared" si="333"/>
        <v>#DIV/0!</v>
      </c>
      <c r="N2662" t="str">
        <f t="shared" si="334"/>
        <v/>
      </c>
      <c r="O2662">
        <f t="shared" si="335"/>
        <v>-1</v>
      </c>
    </row>
    <row r="2663" spans="1:15" x14ac:dyDescent="0.25">
      <c r="A2663" s="1">
        <v>41928</v>
      </c>
      <c r="B2663" s="12">
        <v>36626.42</v>
      </c>
      <c r="C2663">
        <v>0</v>
      </c>
      <c r="D2663" s="12"/>
      <c r="E2663">
        <v>0</v>
      </c>
      <c r="H2663">
        <f t="shared" si="328"/>
        <v>-1</v>
      </c>
      <c r="I2663">
        <f t="shared" si="329"/>
        <v>-1</v>
      </c>
      <c r="J2663">
        <f t="shared" si="330"/>
        <v>-1</v>
      </c>
      <c r="K2663" t="e">
        <f t="shared" si="331"/>
        <v>#DIV/0!</v>
      </c>
      <c r="L2663" t="e">
        <f t="shared" si="332"/>
        <v>#DIV/0!</v>
      </c>
      <c r="M2663" t="e">
        <f t="shared" si="333"/>
        <v>#DIV/0!</v>
      </c>
      <c r="N2663" t="str">
        <f t="shared" si="334"/>
        <v/>
      </c>
      <c r="O2663">
        <f t="shared" si="335"/>
        <v>-1</v>
      </c>
    </row>
    <row r="2664" spans="1:15" x14ac:dyDescent="0.25">
      <c r="A2664" s="1">
        <v>41929</v>
      </c>
      <c r="B2664" s="12">
        <v>35277.01</v>
      </c>
      <c r="C2664">
        <v>0</v>
      </c>
      <c r="D2664" s="12"/>
      <c r="E2664">
        <v>0</v>
      </c>
      <c r="H2664">
        <f t="shared" si="328"/>
        <v>-1</v>
      </c>
      <c r="I2664">
        <f t="shared" si="329"/>
        <v>-1</v>
      </c>
      <c r="J2664">
        <f t="shared" si="330"/>
        <v>-1</v>
      </c>
      <c r="K2664" t="e">
        <f t="shared" si="331"/>
        <v>#DIV/0!</v>
      </c>
      <c r="L2664" t="e">
        <f t="shared" si="332"/>
        <v>#DIV/0!</v>
      </c>
      <c r="M2664" t="e">
        <f t="shared" si="333"/>
        <v>#DIV/0!</v>
      </c>
      <c r="N2664" t="str">
        <f t="shared" si="334"/>
        <v/>
      </c>
      <c r="O2664">
        <f t="shared" si="335"/>
        <v>-1</v>
      </c>
    </row>
    <row r="2665" spans="1:15" x14ac:dyDescent="0.25">
      <c r="A2665" s="1">
        <v>41932</v>
      </c>
      <c r="B2665" s="12">
        <v>34574.550000000003</v>
      </c>
      <c r="C2665">
        <v>0</v>
      </c>
      <c r="D2665" s="12"/>
      <c r="E2665">
        <v>0</v>
      </c>
      <c r="H2665">
        <f t="shared" si="328"/>
        <v>-1</v>
      </c>
      <c r="I2665">
        <f t="shared" si="329"/>
        <v>-1</v>
      </c>
      <c r="J2665">
        <f t="shared" si="330"/>
        <v>-1</v>
      </c>
      <c r="K2665" t="e">
        <f t="shared" si="331"/>
        <v>#DIV/0!</v>
      </c>
      <c r="L2665" t="e">
        <f t="shared" si="332"/>
        <v>#DIV/0!</v>
      </c>
      <c r="M2665" t="e">
        <f t="shared" si="333"/>
        <v>#DIV/0!</v>
      </c>
      <c r="N2665" t="str">
        <f t="shared" si="334"/>
        <v/>
      </c>
      <c r="O2665">
        <f t="shared" si="335"/>
        <v>-1</v>
      </c>
    </row>
    <row r="2666" spans="1:15" x14ac:dyDescent="0.25">
      <c r="A2666" s="1">
        <v>41933</v>
      </c>
      <c r="B2666" s="12">
        <v>33231.25</v>
      </c>
      <c r="C2666">
        <v>0</v>
      </c>
      <c r="D2666" s="12"/>
      <c r="E2666">
        <v>0</v>
      </c>
      <c r="H2666">
        <f t="shared" si="328"/>
        <v>-1</v>
      </c>
      <c r="I2666">
        <f t="shared" si="329"/>
        <v>-1</v>
      </c>
      <c r="J2666">
        <f t="shared" si="330"/>
        <v>-1</v>
      </c>
      <c r="K2666" t="e">
        <f t="shared" si="331"/>
        <v>#DIV/0!</v>
      </c>
      <c r="L2666" t="e">
        <f t="shared" si="332"/>
        <v>#DIV/0!</v>
      </c>
      <c r="M2666" t="e">
        <f t="shared" si="333"/>
        <v>#DIV/0!</v>
      </c>
      <c r="N2666" t="str">
        <f t="shared" si="334"/>
        <v/>
      </c>
      <c r="O2666">
        <f t="shared" si="335"/>
        <v>-1</v>
      </c>
    </row>
    <row r="2667" spans="1:15" x14ac:dyDescent="0.25">
      <c r="A2667" s="1">
        <v>41934</v>
      </c>
      <c r="B2667" s="12">
        <v>34124.58</v>
      </c>
      <c r="C2667">
        <v>0</v>
      </c>
      <c r="D2667" s="12"/>
      <c r="E2667">
        <v>0</v>
      </c>
      <c r="H2667">
        <f t="shared" si="328"/>
        <v>-1</v>
      </c>
      <c r="I2667">
        <f t="shared" si="329"/>
        <v>-1</v>
      </c>
      <c r="J2667">
        <f t="shared" si="330"/>
        <v>-1</v>
      </c>
      <c r="K2667" t="e">
        <f t="shared" si="331"/>
        <v>#DIV/0!</v>
      </c>
      <c r="L2667" t="e">
        <f t="shared" si="332"/>
        <v>#DIV/0!</v>
      </c>
      <c r="M2667" t="e">
        <f t="shared" si="333"/>
        <v>#DIV/0!</v>
      </c>
      <c r="N2667" t="str">
        <f t="shared" si="334"/>
        <v/>
      </c>
      <c r="O2667">
        <f t="shared" si="335"/>
        <v>-1</v>
      </c>
    </row>
    <row r="2668" spans="1:15" x14ac:dyDescent="0.25">
      <c r="A2668" s="1">
        <v>41935</v>
      </c>
      <c r="B2668" s="12">
        <v>33263</v>
      </c>
      <c r="C2668">
        <v>0</v>
      </c>
      <c r="D2668" s="12"/>
      <c r="E2668">
        <v>0</v>
      </c>
      <c r="H2668">
        <f t="shared" si="328"/>
        <v>-1</v>
      </c>
      <c r="I2668">
        <f t="shared" si="329"/>
        <v>-1</v>
      </c>
      <c r="J2668">
        <f t="shared" si="330"/>
        <v>-1</v>
      </c>
      <c r="K2668" t="e">
        <f t="shared" si="331"/>
        <v>#DIV/0!</v>
      </c>
      <c r="L2668" t="e">
        <f t="shared" si="332"/>
        <v>#DIV/0!</v>
      </c>
      <c r="M2668" t="e">
        <f t="shared" si="333"/>
        <v>#DIV/0!</v>
      </c>
      <c r="N2668" t="str">
        <f t="shared" si="334"/>
        <v/>
      </c>
      <c r="O2668">
        <f t="shared" si="335"/>
        <v>-1</v>
      </c>
    </row>
    <row r="2669" spans="1:15" x14ac:dyDescent="0.25">
      <c r="A2669" s="1">
        <v>41936</v>
      </c>
      <c r="B2669" s="12">
        <v>32882.29</v>
      </c>
      <c r="C2669">
        <v>0</v>
      </c>
      <c r="D2669" s="12"/>
      <c r="E2669">
        <v>0</v>
      </c>
      <c r="H2669">
        <f t="shared" si="328"/>
        <v>-1</v>
      </c>
      <c r="I2669">
        <f t="shared" si="329"/>
        <v>-1</v>
      </c>
      <c r="J2669">
        <f t="shared" si="330"/>
        <v>-1</v>
      </c>
      <c r="K2669" t="e">
        <f t="shared" si="331"/>
        <v>#DIV/0!</v>
      </c>
      <c r="L2669" t="e">
        <f t="shared" si="332"/>
        <v>#DIV/0!</v>
      </c>
      <c r="M2669" t="e">
        <f t="shared" si="333"/>
        <v>#DIV/0!</v>
      </c>
      <c r="N2669" t="str">
        <f t="shared" si="334"/>
        <v/>
      </c>
      <c r="O2669">
        <f t="shared" si="335"/>
        <v>-1</v>
      </c>
    </row>
    <row r="2670" spans="1:15" x14ac:dyDescent="0.25">
      <c r="A2670" s="1">
        <v>41939</v>
      </c>
      <c r="B2670" s="12">
        <v>32525.66</v>
      </c>
      <c r="C2670">
        <v>0</v>
      </c>
      <c r="D2670" s="12"/>
      <c r="E2670">
        <v>0</v>
      </c>
      <c r="H2670">
        <f t="shared" si="328"/>
        <v>-1</v>
      </c>
      <c r="I2670">
        <f t="shared" si="329"/>
        <v>-1</v>
      </c>
      <c r="J2670">
        <f t="shared" si="330"/>
        <v>-1</v>
      </c>
      <c r="K2670" t="e">
        <f t="shared" si="331"/>
        <v>#DIV/0!</v>
      </c>
      <c r="L2670" t="e">
        <f t="shared" si="332"/>
        <v>#DIV/0!</v>
      </c>
      <c r="M2670" t="e">
        <f t="shared" si="333"/>
        <v>#DIV/0!</v>
      </c>
      <c r="N2670" t="str">
        <f t="shared" si="334"/>
        <v/>
      </c>
      <c r="O2670">
        <f t="shared" si="335"/>
        <v>-1</v>
      </c>
    </row>
    <row r="2671" spans="1:15" x14ac:dyDescent="0.25">
      <c r="A2671" s="1">
        <v>41940</v>
      </c>
      <c r="B2671" s="12">
        <v>31325.64</v>
      </c>
      <c r="C2671">
        <v>0</v>
      </c>
      <c r="D2671" s="12"/>
      <c r="E2671">
        <v>0</v>
      </c>
      <c r="H2671">
        <f t="shared" si="328"/>
        <v>-1</v>
      </c>
      <c r="I2671">
        <f t="shared" si="329"/>
        <v>-1</v>
      </c>
      <c r="J2671">
        <f t="shared" si="330"/>
        <v>-1</v>
      </c>
      <c r="K2671" t="e">
        <f t="shared" si="331"/>
        <v>#DIV/0!</v>
      </c>
      <c r="L2671" t="e">
        <f t="shared" si="332"/>
        <v>#DIV/0!</v>
      </c>
      <c r="M2671" t="e">
        <f t="shared" si="333"/>
        <v>#DIV/0!</v>
      </c>
      <c r="N2671" t="str">
        <f t="shared" si="334"/>
        <v/>
      </c>
      <c r="O2671">
        <f t="shared" si="335"/>
        <v>-1</v>
      </c>
    </row>
    <row r="2672" spans="1:15" x14ac:dyDescent="0.25">
      <c r="A2672" s="1">
        <v>41941</v>
      </c>
      <c r="B2672" s="12">
        <v>31741.16</v>
      </c>
      <c r="C2672">
        <v>0</v>
      </c>
      <c r="D2672" s="12"/>
      <c r="E2672" t="e">
        <v>#N/A</v>
      </c>
      <c r="H2672">
        <f t="shared" si="328"/>
        <v>-1</v>
      </c>
      <c r="I2672">
        <f t="shared" si="329"/>
        <v>-1</v>
      </c>
      <c r="J2672" t="e">
        <f t="shared" si="330"/>
        <v>#N/A</v>
      </c>
      <c r="K2672" t="e">
        <f t="shared" si="331"/>
        <v>#N/A</v>
      </c>
      <c r="L2672" t="e">
        <f t="shared" si="332"/>
        <v>#DIV/0!</v>
      </c>
      <c r="M2672" t="e">
        <f t="shared" si="333"/>
        <v>#N/A</v>
      </c>
      <c r="N2672" t="e">
        <f t="shared" si="334"/>
        <v>#N/A</v>
      </c>
      <c r="O2672">
        <f t="shared" si="335"/>
        <v>-1</v>
      </c>
    </row>
    <row r="2673" spans="1:15" x14ac:dyDescent="0.25">
      <c r="A2673" s="1">
        <v>41942</v>
      </c>
      <c r="B2673" s="12">
        <v>31919.1</v>
      </c>
      <c r="C2673" t="e">
        <v>#N/A</v>
      </c>
      <c r="D2673" t="e">
        <v>#N/A</v>
      </c>
      <c r="E2673" t="e">
        <v>#N/A</v>
      </c>
      <c r="H2673" t="e">
        <f t="shared" si="328"/>
        <v>#N/A</v>
      </c>
      <c r="I2673" t="e">
        <f t="shared" si="329"/>
        <v>#N/A</v>
      </c>
      <c r="J2673" t="e">
        <f t="shared" si="330"/>
        <v>#N/A</v>
      </c>
      <c r="K2673" t="e">
        <f t="shared" si="331"/>
        <v>#N/A</v>
      </c>
      <c r="L2673" t="e">
        <f t="shared" si="332"/>
        <v>#N/A</v>
      </c>
      <c r="M2673" t="e">
        <f t="shared" si="333"/>
        <v>#N/A</v>
      </c>
      <c r="N2673" t="e">
        <f t="shared" si="334"/>
        <v>#N/A</v>
      </c>
      <c r="O2673" t="e">
        <f t="shared" si="335"/>
        <v>#N/A</v>
      </c>
    </row>
    <row r="2674" spans="1:15" x14ac:dyDescent="0.25">
      <c r="A2674" s="1">
        <v>41943</v>
      </c>
      <c r="B2674" s="12">
        <v>31802.080000000002</v>
      </c>
      <c r="C2674" t="e">
        <v>#N/A</v>
      </c>
      <c r="D2674" t="e">
        <v>#N/A</v>
      </c>
      <c r="E2674" t="e">
        <v>#N/A</v>
      </c>
      <c r="H2674" t="e">
        <f t="shared" si="328"/>
        <v>#N/A</v>
      </c>
      <c r="I2674" t="e">
        <f t="shared" si="329"/>
        <v>#N/A</v>
      </c>
      <c r="J2674" t="e">
        <f t="shared" si="330"/>
        <v>#N/A</v>
      </c>
      <c r="K2674" t="e">
        <f t="shared" si="331"/>
        <v>#N/A</v>
      </c>
      <c r="L2674" t="e">
        <f t="shared" si="332"/>
        <v>#N/A</v>
      </c>
      <c r="M2674" t="e">
        <f t="shared" si="333"/>
        <v>#N/A</v>
      </c>
      <c r="N2674" t="e">
        <f t="shared" si="334"/>
        <v>#N/A</v>
      </c>
      <c r="O2674" t="e">
        <f t="shared" si="335"/>
        <v>#N/A</v>
      </c>
    </row>
    <row r="2675" spans="1:15" x14ac:dyDescent="0.25">
      <c r="A2675" s="1">
        <v>41946</v>
      </c>
      <c r="B2675" s="12">
        <v>32044.85</v>
      </c>
      <c r="C2675" t="e">
        <v>#N/A</v>
      </c>
      <c r="D2675" t="e">
        <v>#N/A</v>
      </c>
      <c r="E2675" t="e">
        <v>#N/A</v>
      </c>
      <c r="H2675" t="e">
        <f t="shared" si="328"/>
        <v>#N/A</v>
      </c>
      <c r="I2675" t="e">
        <f t="shared" si="329"/>
        <v>#N/A</v>
      </c>
      <c r="J2675" t="e">
        <f t="shared" si="330"/>
        <v>#N/A</v>
      </c>
      <c r="K2675" t="e">
        <f t="shared" si="331"/>
        <v>#N/A</v>
      </c>
      <c r="L2675" t="e">
        <f t="shared" si="332"/>
        <v>#N/A</v>
      </c>
      <c r="M2675" t="e">
        <f t="shared" si="333"/>
        <v>#N/A</v>
      </c>
      <c r="N2675" t="e">
        <f t="shared" si="334"/>
        <v>#N/A</v>
      </c>
      <c r="O2675" t="e">
        <f t="shared" si="335"/>
        <v>#N/A</v>
      </c>
    </row>
    <row r="2676" spans="1:15" x14ac:dyDescent="0.25">
      <c r="A2676" s="1">
        <v>41947</v>
      </c>
      <c r="B2676" s="12">
        <v>32133.59</v>
      </c>
      <c r="C2676" t="e">
        <v>#N/A</v>
      </c>
      <c r="D2676" t="e">
        <v>#N/A</v>
      </c>
      <c r="E2676" t="e">
        <v>#N/A</v>
      </c>
      <c r="H2676" t="e">
        <f t="shared" si="328"/>
        <v>#N/A</v>
      </c>
      <c r="I2676" t="e">
        <f t="shared" si="329"/>
        <v>#N/A</v>
      </c>
      <c r="J2676" t="e">
        <f t="shared" si="330"/>
        <v>#N/A</v>
      </c>
      <c r="K2676" t="e">
        <f t="shared" si="331"/>
        <v>#N/A</v>
      </c>
      <c r="L2676" t="e">
        <f t="shared" si="332"/>
        <v>#N/A</v>
      </c>
      <c r="M2676" t="e">
        <f t="shared" si="333"/>
        <v>#N/A</v>
      </c>
      <c r="N2676" t="e">
        <f t="shared" si="334"/>
        <v>#N/A</v>
      </c>
      <c r="O2676" t="e">
        <f t="shared" si="335"/>
        <v>#N/A</v>
      </c>
    </row>
    <row r="2677" spans="1:15" x14ac:dyDescent="0.25">
      <c r="A2677" s="1">
        <v>41948</v>
      </c>
      <c r="B2677" s="12">
        <v>31764.26</v>
      </c>
      <c r="C2677" t="e">
        <v>#N/A</v>
      </c>
      <c r="D2677" t="e">
        <v>#N/A</v>
      </c>
      <c r="E2677" t="e">
        <v>#N/A</v>
      </c>
      <c r="H2677" t="e">
        <f t="shared" si="328"/>
        <v>#N/A</v>
      </c>
      <c r="I2677" t="e">
        <f t="shared" si="329"/>
        <v>#N/A</v>
      </c>
      <c r="J2677" t="e">
        <f t="shared" si="330"/>
        <v>#N/A</v>
      </c>
      <c r="K2677" t="e">
        <f t="shared" si="331"/>
        <v>#N/A</v>
      </c>
      <c r="L2677" t="e">
        <f t="shared" si="332"/>
        <v>#N/A</v>
      </c>
      <c r="M2677" t="e">
        <f t="shared" si="333"/>
        <v>#N/A</v>
      </c>
      <c r="N2677" t="e">
        <f t="shared" si="334"/>
        <v>#N/A</v>
      </c>
      <c r="O2677" t="e">
        <f t="shared" si="335"/>
        <v>#N/A</v>
      </c>
    </row>
    <row r="2678" spans="1:15" x14ac:dyDescent="0.25">
      <c r="A2678" s="1">
        <v>41949</v>
      </c>
      <c r="B2678" s="12">
        <v>31147.3</v>
      </c>
      <c r="C2678" t="e">
        <v>#N/A</v>
      </c>
      <c r="D2678" t="e">
        <v>#N/A</v>
      </c>
      <c r="E2678" t="e">
        <v>#N/A</v>
      </c>
      <c r="H2678" t="e">
        <f t="shared" si="328"/>
        <v>#N/A</v>
      </c>
      <c r="I2678" t="e">
        <f t="shared" si="329"/>
        <v>#N/A</v>
      </c>
      <c r="J2678" t="e">
        <f t="shared" si="330"/>
        <v>#N/A</v>
      </c>
      <c r="K2678" t="e">
        <f t="shared" si="331"/>
        <v>#N/A</v>
      </c>
      <c r="L2678" t="e">
        <f t="shared" si="332"/>
        <v>#N/A</v>
      </c>
      <c r="M2678" t="e">
        <f t="shared" si="333"/>
        <v>#N/A</v>
      </c>
      <c r="N2678" t="e">
        <f t="shared" si="334"/>
        <v>#N/A</v>
      </c>
      <c r="O2678" t="e">
        <f t="shared" si="335"/>
        <v>#N/A</v>
      </c>
    </row>
    <row r="2679" spans="1:15" x14ac:dyDescent="0.25">
      <c r="A2679" s="1">
        <v>41950</v>
      </c>
      <c r="B2679" s="12">
        <v>31194.5</v>
      </c>
      <c r="C2679" t="e">
        <v>#N/A</v>
      </c>
      <c r="D2679" t="e">
        <v>#N/A</v>
      </c>
      <c r="E2679" t="e">
        <v>#N/A</v>
      </c>
      <c r="H2679" t="e">
        <f t="shared" si="328"/>
        <v>#N/A</v>
      </c>
      <c r="I2679" t="e">
        <f t="shared" si="329"/>
        <v>#N/A</v>
      </c>
      <c r="J2679" t="e">
        <f t="shared" si="330"/>
        <v>#N/A</v>
      </c>
      <c r="K2679" t="e">
        <f t="shared" si="331"/>
        <v>#N/A</v>
      </c>
      <c r="L2679" t="e">
        <f t="shared" si="332"/>
        <v>#N/A</v>
      </c>
      <c r="M2679" t="e">
        <f t="shared" si="333"/>
        <v>#N/A</v>
      </c>
      <c r="N2679" t="e">
        <f t="shared" si="334"/>
        <v>#N/A</v>
      </c>
      <c r="O2679" t="e">
        <f t="shared" si="335"/>
        <v>#N/A</v>
      </c>
    </row>
    <row r="2680" spans="1:15" x14ac:dyDescent="0.25">
      <c r="A2680" s="1">
        <v>41953</v>
      </c>
      <c r="B2680" s="12">
        <v>30447.79</v>
      </c>
      <c r="C2680" t="e">
        <v>#N/A</v>
      </c>
      <c r="D2680" t="e">
        <v>#N/A</v>
      </c>
      <c r="E2680" t="e">
        <v>#N/A</v>
      </c>
      <c r="H2680" t="e">
        <f t="shared" si="328"/>
        <v>#N/A</v>
      </c>
      <c r="I2680" t="e">
        <f t="shared" si="329"/>
        <v>#N/A</v>
      </c>
      <c r="J2680" t="e">
        <f t="shared" si="330"/>
        <v>#N/A</v>
      </c>
      <c r="K2680" t="e">
        <f t="shared" si="331"/>
        <v>#N/A</v>
      </c>
      <c r="L2680" t="e">
        <f t="shared" si="332"/>
        <v>#N/A</v>
      </c>
      <c r="M2680" t="e">
        <f t="shared" si="333"/>
        <v>#N/A</v>
      </c>
      <c r="N2680" t="e">
        <f t="shared" si="334"/>
        <v>#N/A</v>
      </c>
      <c r="O2680" t="e">
        <f t="shared" si="335"/>
        <v>#N/A</v>
      </c>
    </row>
    <row r="2681" spans="1:15" x14ac:dyDescent="0.25">
      <c r="A2681" s="1">
        <v>41954</v>
      </c>
      <c r="B2681" s="12">
        <v>30233.02</v>
      </c>
      <c r="C2681" t="e">
        <v>#N/A</v>
      </c>
      <c r="D2681" t="e">
        <v>#N/A</v>
      </c>
      <c r="E2681" t="e">
        <v>#N/A</v>
      </c>
      <c r="H2681" t="e">
        <f t="shared" si="328"/>
        <v>#N/A</v>
      </c>
      <c r="I2681" t="e">
        <f t="shared" si="329"/>
        <v>#N/A</v>
      </c>
      <c r="J2681" t="e">
        <f t="shared" si="330"/>
        <v>#N/A</v>
      </c>
      <c r="K2681" t="e">
        <f t="shared" si="331"/>
        <v>#N/A</v>
      </c>
      <c r="L2681" t="e">
        <f t="shared" si="332"/>
        <v>#N/A</v>
      </c>
      <c r="M2681" t="e">
        <f t="shared" si="333"/>
        <v>#N/A</v>
      </c>
      <c r="N2681" t="e">
        <f t="shared" si="334"/>
        <v>#N/A</v>
      </c>
      <c r="O2681" t="e">
        <f t="shared" si="335"/>
        <v>#N/A</v>
      </c>
    </row>
    <row r="2682" spans="1:15" x14ac:dyDescent="0.25">
      <c r="A2682" s="1">
        <v>41955</v>
      </c>
      <c r="B2682" s="12">
        <v>30585.7</v>
      </c>
      <c r="C2682" t="e">
        <v>#N/A</v>
      </c>
      <c r="D2682" t="e">
        <v>#N/A</v>
      </c>
      <c r="E2682" t="e">
        <v>#N/A</v>
      </c>
      <c r="H2682" t="e">
        <f t="shared" si="328"/>
        <v>#N/A</v>
      </c>
      <c r="I2682" t="e">
        <f t="shared" si="329"/>
        <v>#N/A</v>
      </c>
      <c r="J2682" t="e">
        <f t="shared" si="330"/>
        <v>#N/A</v>
      </c>
      <c r="K2682" t="e">
        <f t="shared" si="331"/>
        <v>#N/A</v>
      </c>
      <c r="L2682" t="e">
        <f t="shared" si="332"/>
        <v>#N/A</v>
      </c>
      <c r="M2682" t="e">
        <f t="shared" si="333"/>
        <v>#N/A</v>
      </c>
      <c r="N2682" t="e">
        <f t="shared" si="334"/>
        <v>#N/A</v>
      </c>
      <c r="O2682" t="e">
        <f t="shared" si="335"/>
        <v>#N/A</v>
      </c>
    </row>
    <row r="2683" spans="1:15" x14ac:dyDescent="0.25">
      <c r="A2683" s="1">
        <v>41956</v>
      </c>
      <c r="B2683" s="12">
        <v>31202.13</v>
      </c>
      <c r="C2683" t="e">
        <v>#N/A</v>
      </c>
      <c r="D2683" t="e">
        <v>#N/A</v>
      </c>
      <c r="E2683" t="e">
        <v>#N/A</v>
      </c>
      <c r="H2683" t="e">
        <f t="shared" si="328"/>
        <v>#N/A</v>
      </c>
      <c r="I2683" t="e">
        <f t="shared" si="329"/>
        <v>#N/A</v>
      </c>
      <c r="J2683" t="e">
        <f t="shared" si="330"/>
        <v>#N/A</v>
      </c>
      <c r="K2683" t="e">
        <f t="shared" si="331"/>
        <v>#N/A</v>
      </c>
      <c r="L2683" t="e">
        <f t="shared" si="332"/>
        <v>#N/A</v>
      </c>
      <c r="M2683" t="e">
        <f t="shared" si="333"/>
        <v>#N/A</v>
      </c>
      <c r="N2683" t="e">
        <f t="shared" si="334"/>
        <v>#N/A</v>
      </c>
      <c r="O2683" t="e">
        <f t="shared" si="335"/>
        <v>#N/A</v>
      </c>
    </row>
    <row r="2684" spans="1:15" x14ac:dyDescent="0.25">
      <c r="A2684" s="1">
        <v>41957</v>
      </c>
      <c r="B2684" s="12">
        <v>30703.74</v>
      </c>
      <c r="C2684" t="e">
        <v>#N/A</v>
      </c>
      <c r="D2684" t="e">
        <v>#N/A</v>
      </c>
      <c r="E2684" t="e">
        <v>#N/A</v>
      </c>
      <c r="H2684" t="e">
        <f t="shared" si="328"/>
        <v>#N/A</v>
      </c>
      <c r="I2684" t="e">
        <f t="shared" si="329"/>
        <v>#N/A</v>
      </c>
      <c r="J2684" t="e">
        <f t="shared" si="330"/>
        <v>#N/A</v>
      </c>
      <c r="K2684" t="e">
        <f t="shared" si="331"/>
        <v>#N/A</v>
      </c>
      <c r="L2684" t="e">
        <f t="shared" si="332"/>
        <v>#N/A</v>
      </c>
      <c r="M2684" t="e">
        <f t="shared" si="333"/>
        <v>#N/A</v>
      </c>
      <c r="N2684" t="e">
        <f t="shared" si="334"/>
        <v>#N/A</v>
      </c>
      <c r="O2684" t="e">
        <f t="shared" si="335"/>
        <v>#N/A</v>
      </c>
    </row>
    <row r="2685" spans="1:15" x14ac:dyDescent="0.25">
      <c r="A2685" s="1">
        <v>41960</v>
      </c>
      <c r="B2685" s="12">
        <v>30730.16</v>
      </c>
      <c r="C2685" t="e">
        <v>#N/A</v>
      </c>
      <c r="D2685" t="e">
        <v>#N/A</v>
      </c>
      <c r="E2685" t="e">
        <v>#N/A</v>
      </c>
      <c r="H2685" t="e">
        <f t="shared" si="328"/>
        <v>#N/A</v>
      </c>
      <c r="I2685" t="e">
        <f t="shared" si="329"/>
        <v>#N/A</v>
      </c>
      <c r="J2685" t="e">
        <f t="shared" si="330"/>
        <v>#N/A</v>
      </c>
      <c r="K2685" t="e">
        <f t="shared" si="331"/>
        <v>#N/A</v>
      </c>
      <c r="L2685" t="e">
        <f t="shared" si="332"/>
        <v>#N/A</v>
      </c>
      <c r="M2685" t="e">
        <f t="shared" si="333"/>
        <v>#N/A</v>
      </c>
      <c r="N2685" t="e">
        <f t="shared" si="334"/>
        <v>#N/A</v>
      </c>
      <c r="O2685" t="e">
        <f t="shared" si="335"/>
        <v>#N/A</v>
      </c>
    </row>
    <row r="2686" spans="1:15" x14ac:dyDescent="0.25">
      <c r="A2686" s="1">
        <v>41961</v>
      </c>
      <c r="B2686" s="12">
        <v>30817.919999999998</v>
      </c>
      <c r="C2686" t="e">
        <v>#N/A</v>
      </c>
      <c r="D2686" t="e">
        <v>#N/A</v>
      </c>
      <c r="E2686" t="e">
        <v>#N/A</v>
      </c>
      <c r="H2686" t="e">
        <f t="shared" si="328"/>
        <v>#N/A</v>
      </c>
      <c r="I2686" t="e">
        <f t="shared" si="329"/>
        <v>#N/A</v>
      </c>
      <c r="J2686" t="e">
        <f t="shared" si="330"/>
        <v>#N/A</v>
      </c>
      <c r="K2686" t="e">
        <f t="shared" si="331"/>
        <v>#N/A</v>
      </c>
      <c r="L2686" t="e">
        <f t="shared" si="332"/>
        <v>#N/A</v>
      </c>
      <c r="M2686" t="e">
        <f t="shared" si="333"/>
        <v>#N/A</v>
      </c>
      <c r="N2686" t="e">
        <f t="shared" si="334"/>
        <v>#N/A</v>
      </c>
      <c r="O2686" t="e">
        <f t="shared" si="335"/>
        <v>#N/A</v>
      </c>
    </row>
    <row r="2687" spans="1:15" x14ac:dyDescent="0.25">
      <c r="A2687" s="1">
        <v>41962</v>
      </c>
      <c r="B2687" s="12">
        <v>31168.48</v>
      </c>
      <c r="C2687" t="e">
        <v>#N/A</v>
      </c>
      <c r="D2687" t="e">
        <v>#N/A</v>
      </c>
      <c r="E2687" t="e">
        <v>#N/A</v>
      </c>
      <c r="H2687" t="e">
        <f t="shared" si="328"/>
        <v>#N/A</v>
      </c>
      <c r="I2687" t="e">
        <f t="shared" si="329"/>
        <v>#N/A</v>
      </c>
      <c r="J2687" t="e">
        <f t="shared" si="330"/>
        <v>#N/A</v>
      </c>
      <c r="K2687" t="e">
        <f t="shared" si="331"/>
        <v>#N/A</v>
      </c>
      <c r="L2687" t="e">
        <f t="shared" si="332"/>
        <v>#N/A</v>
      </c>
      <c r="M2687" t="e">
        <f t="shared" si="333"/>
        <v>#N/A</v>
      </c>
      <c r="N2687" t="e">
        <f t="shared" si="334"/>
        <v>#N/A</v>
      </c>
      <c r="O2687" t="e">
        <f t="shared" si="335"/>
        <v>#N/A</v>
      </c>
    </row>
    <row r="2688" spans="1:15" x14ac:dyDescent="0.25">
      <c r="A2688" s="1">
        <v>41963</v>
      </c>
      <c r="B2688" s="12">
        <v>30936.6</v>
      </c>
      <c r="C2688" t="e">
        <v>#N/A</v>
      </c>
      <c r="D2688" t="e">
        <v>#N/A</v>
      </c>
      <c r="E2688" t="e">
        <v>#N/A</v>
      </c>
      <c r="H2688" t="e">
        <f t="shared" si="328"/>
        <v>#N/A</v>
      </c>
      <c r="I2688" t="e">
        <f t="shared" si="329"/>
        <v>#N/A</v>
      </c>
      <c r="J2688" t="e">
        <f t="shared" si="330"/>
        <v>#N/A</v>
      </c>
      <c r="K2688" t="e">
        <f t="shared" si="331"/>
        <v>#N/A</v>
      </c>
      <c r="L2688" t="e">
        <f t="shared" si="332"/>
        <v>#N/A</v>
      </c>
      <c r="M2688" t="e">
        <f t="shared" si="333"/>
        <v>#N/A</v>
      </c>
      <c r="N2688" t="e">
        <f t="shared" si="334"/>
        <v>#N/A</v>
      </c>
      <c r="O2688" t="e">
        <f t="shared" si="335"/>
        <v>#N/A</v>
      </c>
    </row>
    <row r="2689" spans="1:15" x14ac:dyDescent="0.25">
      <c r="A2689" s="1">
        <v>41964</v>
      </c>
      <c r="B2689" s="12">
        <v>30936.62</v>
      </c>
      <c r="C2689" t="e">
        <v>#N/A</v>
      </c>
      <c r="D2689" t="e">
        <v>#N/A</v>
      </c>
      <c r="E2689" t="e">
        <v>#N/A</v>
      </c>
      <c r="H2689" t="e">
        <f t="shared" si="328"/>
        <v>#N/A</v>
      </c>
      <c r="I2689" t="e">
        <f t="shared" si="329"/>
        <v>#N/A</v>
      </c>
      <c r="J2689" t="e">
        <f t="shared" si="330"/>
        <v>#N/A</v>
      </c>
      <c r="K2689" t="e">
        <f t="shared" si="331"/>
        <v>#N/A</v>
      </c>
      <c r="L2689" t="e">
        <f t="shared" si="332"/>
        <v>#N/A</v>
      </c>
      <c r="M2689" t="e">
        <f t="shared" si="333"/>
        <v>#N/A</v>
      </c>
      <c r="N2689" t="e">
        <f t="shared" si="334"/>
        <v>#N/A</v>
      </c>
      <c r="O2689" t="e">
        <f t="shared" si="335"/>
        <v>#N/A</v>
      </c>
    </row>
    <row r="2690" spans="1:15" x14ac:dyDescent="0.25">
      <c r="A2690" s="1">
        <v>41967</v>
      </c>
      <c r="B2690" s="12">
        <v>30912.17</v>
      </c>
      <c r="C2690" t="e">
        <v>#N/A</v>
      </c>
      <c r="D2690" t="e">
        <v>#N/A</v>
      </c>
      <c r="E2690" t="e">
        <v>#N/A</v>
      </c>
      <c r="H2690" t="e">
        <f t="shared" si="328"/>
        <v>#N/A</v>
      </c>
      <c r="I2690" t="e">
        <f t="shared" si="329"/>
        <v>#N/A</v>
      </c>
      <c r="J2690" t="e">
        <f t="shared" si="330"/>
        <v>#N/A</v>
      </c>
      <c r="K2690" t="e">
        <f t="shared" si="331"/>
        <v>#N/A</v>
      </c>
      <c r="L2690" t="e">
        <f t="shared" si="332"/>
        <v>#N/A</v>
      </c>
      <c r="M2690" t="e">
        <f t="shared" si="333"/>
        <v>#N/A</v>
      </c>
      <c r="N2690" t="e">
        <f t="shared" si="334"/>
        <v>#N/A</v>
      </c>
      <c r="O2690" t="e">
        <f t="shared" si="335"/>
        <v>#N/A</v>
      </c>
    </row>
    <row r="2691" spans="1:15" x14ac:dyDescent="0.25">
      <c r="A2691" s="1">
        <v>41968</v>
      </c>
      <c r="B2691" s="12">
        <v>31028.5</v>
      </c>
      <c r="C2691" t="e">
        <v>#N/A</v>
      </c>
      <c r="D2691" t="e">
        <v>#N/A</v>
      </c>
      <c r="E2691" t="e">
        <v>#N/A</v>
      </c>
      <c r="H2691" t="e">
        <f t="shared" si="328"/>
        <v>#N/A</v>
      </c>
      <c r="I2691" t="e">
        <f t="shared" si="329"/>
        <v>#N/A</v>
      </c>
      <c r="J2691" t="e">
        <f t="shared" si="330"/>
        <v>#N/A</v>
      </c>
      <c r="K2691" t="e">
        <f t="shared" si="331"/>
        <v>#N/A</v>
      </c>
      <c r="L2691" t="e">
        <f t="shared" si="332"/>
        <v>#N/A</v>
      </c>
      <c r="M2691" t="e">
        <f t="shared" si="333"/>
        <v>#N/A</v>
      </c>
      <c r="N2691" t="e">
        <f t="shared" si="334"/>
        <v>#N/A</v>
      </c>
      <c r="O2691" t="e">
        <f t="shared" si="335"/>
        <v>#N/A</v>
      </c>
    </row>
    <row r="2692" spans="1:15" x14ac:dyDescent="0.25">
      <c r="A2692" s="1">
        <v>41969</v>
      </c>
      <c r="B2692" s="12">
        <v>30861.89</v>
      </c>
      <c r="C2692" t="e">
        <v>#N/A</v>
      </c>
      <c r="D2692" t="e">
        <v>#N/A</v>
      </c>
      <c r="E2692" t="e">
        <v>#N/A</v>
      </c>
      <c r="H2692" t="e">
        <f t="shared" si="328"/>
        <v>#N/A</v>
      </c>
      <c r="I2692" t="e">
        <f t="shared" si="329"/>
        <v>#N/A</v>
      </c>
      <c r="J2692" t="e">
        <f t="shared" si="330"/>
        <v>#N/A</v>
      </c>
      <c r="K2692" t="e">
        <f t="shared" si="331"/>
        <v>#N/A</v>
      </c>
      <c r="L2692" t="e">
        <f t="shared" si="332"/>
        <v>#N/A</v>
      </c>
      <c r="M2692" t="e">
        <f t="shared" si="333"/>
        <v>#N/A</v>
      </c>
      <c r="N2692" t="e">
        <f t="shared" si="334"/>
        <v>#N/A</v>
      </c>
      <c r="O2692" t="e">
        <f t="shared" si="335"/>
        <v>#N/A</v>
      </c>
    </row>
    <row r="2693" spans="1:15" x14ac:dyDescent="0.25">
      <c r="A2693" s="1">
        <v>41971</v>
      </c>
      <c r="B2693" s="12">
        <v>30997.81</v>
      </c>
      <c r="C2693" t="e">
        <v>#N/A</v>
      </c>
      <c r="D2693" t="e">
        <v>#N/A</v>
      </c>
      <c r="E2693" t="e">
        <v>#N/A</v>
      </c>
      <c r="H2693" t="e">
        <f t="shared" si="328"/>
        <v>#N/A</v>
      </c>
      <c r="I2693" t="e">
        <f t="shared" si="329"/>
        <v>#N/A</v>
      </c>
      <c r="J2693" t="e">
        <f t="shared" si="330"/>
        <v>#N/A</v>
      </c>
      <c r="K2693" t="e">
        <f t="shared" si="331"/>
        <v>#N/A</v>
      </c>
      <c r="L2693" t="e">
        <f t="shared" si="332"/>
        <v>#N/A</v>
      </c>
      <c r="M2693" t="e">
        <f t="shared" si="333"/>
        <v>#N/A</v>
      </c>
      <c r="N2693" t="e">
        <f t="shared" si="334"/>
        <v>#N/A</v>
      </c>
      <c r="O2693" t="e">
        <f t="shared" si="335"/>
        <v>#N/A</v>
      </c>
    </row>
    <row r="2694" spans="1:15" x14ac:dyDescent="0.25">
      <c r="A2694" s="1">
        <v>41974</v>
      </c>
      <c r="B2694" s="12">
        <v>31835.06</v>
      </c>
      <c r="C2694" t="e">
        <v>#N/A</v>
      </c>
      <c r="D2694" t="e">
        <v>#N/A</v>
      </c>
      <c r="E2694" t="e">
        <v>#N/A</v>
      </c>
      <c r="H2694" t="e">
        <f t="shared" si="328"/>
        <v>#N/A</v>
      </c>
      <c r="I2694" t="e">
        <f t="shared" si="329"/>
        <v>#N/A</v>
      </c>
      <c r="J2694" t="e">
        <f t="shared" si="330"/>
        <v>#N/A</v>
      </c>
      <c r="K2694" t="e">
        <f t="shared" si="331"/>
        <v>#N/A</v>
      </c>
      <c r="L2694" t="e">
        <f t="shared" si="332"/>
        <v>#N/A</v>
      </c>
      <c r="M2694" t="e">
        <f t="shared" si="333"/>
        <v>#N/A</v>
      </c>
      <c r="N2694" t="e">
        <f t="shared" si="334"/>
        <v>#N/A</v>
      </c>
      <c r="O2694" t="e">
        <f t="shared" si="335"/>
        <v>#N/A</v>
      </c>
    </row>
    <row r="2695" spans="1:15" x14ac:dyDescent="0.25">
      <c r="A2695" s="1">
        <v>41975</v>
      </c>
      <c r="B2695" s="12">
        <v>30527.98</v>
      </c>
      <c r="C2695" t="e">
        <v>#N/A</v>
      </c>
      <c r="D2695" t="e">
        <v>#N/A</v>
      </c>
      <c r="E2695" t="e">
        <v>#N/A</v>
      </c>
      <c r="H2695" t="e">
        <f t="shared" ref="H2695:H2710" si="336">C2695/$B2695-1</f>
        <v>#N/A</v>
      </c>
      <c r="I2695" t="e">
        <f t="shared" ref="I2695:I2710" si="337">D2695/$B2695-1</f>
        <v>#N/A</v>
      </c>
      <c r="J2695" t="e">
        <f t="shared" ref="J2695:J2710" si="338">E2695/$B2695-1</f>
        <v>#N/A</v>
      </c>
      <c r="K2695" t="e">
        <f t="shared" ref="K2695:K2710" si="339">IF(AND(C2695&lt;E2695,ABS(C2695/E2695-1)&gt;K$2),C2695/E2695-1,"")</f>
        <v>#N/A</v>
      </c>
      <c r="L2695" t="e">
        <f t="shared" ref="L2695:L2710" si="340">IF(AND(C2695&gt;D2695,ABS(D2695/C2695-1)&gt;K$2),D2695/C2695-1,"")</f>
        <v>#N/A</v>
      </c>
      <c r="M2695" t="e">
        <f t="shared" ref="M2695:M2710" si="341">IF(AND(E2695&gt;D2695,ABS(E2695/D2695-1)&gt;K$2),E2695/D2695-1,"")</f>
        <v>#N/A</v>
      </c>
      <c r="N2695" t="e">
        <f t="shared" ref="N2695:N2710" si="342">IF(AND(B2695&lt;E2695,ABS(E2695/B2695-1)&gt;K$2),E2695/B2695-1,"")</f>
        <v>#N/A</v>
      </c>
      <c r="O2695" t="e">
        <f t="shared" ref="O2695:O2710" si="343">IF(AND(B2695&gt;D2695,ABS(D2695/B2695-1)&gt;K$2),D2695/B2695-1,"")</f>
        <v>#N/A</v>
      </c>
    </row>
    <row r="2696" spans="1:15" x14ac:dyDescent="0.25">
      <c r="A2696" s="1">
        <v>41976</v>
      </c>
      <c r="B2696" s="12">
        <v>30613.22</v>
      </c>
      <c r="C2696" t="e">
        <v>#N/A</v>
      </c>
      <c r="D2696" t="e">
        <v>#N/A</v>
      </c>
      <c r="E2696" t="e">
        <v>#N/A</v>
      </c>
      <c r="H2696" t="e">
        <f t="shared" si="336"/>
        <v>#N/A</v>
      </c>
      <c r="I2696" t="e">
        <f t="shared" si="337"/>
        <v>#N/A</v>
      </c>
      <c r="J2696" t="e">
        <f t="shared" si="338"/>
        <v>#N/A</v>
      </c>
      <c r="K2696" t="e">
        <f t="shared" si="339"/>
        <v>#N/A</v>
      </c>
      <c r="L2696" t="e">
        <f t="shared" si="340"/>
        <v>#N/A</v>
      </c>
      <c r="M2696" t="e">
        <f t="shared" si="341"/>
        <v>#N/A</v>
      </c>
      <c r="N2696" t="e">
        <f t="shared" si="342"/>
        <v>#N/A</v>
      </c>
      <c r="O2696" t="e">
        <f t="shared" si="343"/>
        <v>#N/A</v>
      </c>
    </row>
    <row r="2697" spans="1:15" x14ac:dyDescent="0.25">
      <c r="A2697" s="1">
        <v>41977</v>
      </c>
      <c r="B2697" s="12">
        <v>30367.03</v>
      </c>
      <c r="C2697" t="e">
        <v>#N/A</v>
      </c>
      <c r="D2697" t="e">
        <v>#N/A</v>
      </c>
      <c r="E2697" t="e">
        <v>#N/A</v>
      </c>
      <c r="H2697" t="e">
        <f t="shared" si="336"/>
        <v>#N/A</v>
      </c>
      <c r="I2697" t="e">
        <f t="shared" si="337"/>
        <v>#N/A</v>
      </c>
      <c r="J2697" t="e">
        <f t="shared" si="338"/>
        <v>#N/A</v>
      </c>
      <c r="K2697" t="e">
        <f t="shared" si="339"/>
        <v>#N/A</v>
      </c>
      <c r="L2697" t="e">
        <f t="shared" si="340"/>
        <v>#N/A</v>
      </c>
      <c r="M2697" t="e">
        <f t="shared" si="341"/>
        <v>#N/A</v>
      </c>
      <c r="N2697" t="e">
        <f t="shared" si="342"/>
        <v>#N/A</v>
      </c>
      <c r="O2697" t="e">
        <f t="shared" si="343"/>
        <v>#N/A</v>
      </c>
    </row>
    <row r="2698" spans="1:15" x14ac:dyDescent="0.25">
      <c r="A2698" s="1">
        <v>41978</v>
      </c>
      <c r="B2698" s="12">
        <v>30395.89</v>
      </c>
      <c r="C2698" t="e">
        <v>#N/A</v>
      </c>
      <c r="D2698" t="e">
        <v>#N/A</v>
      </c>
      <c r="E2698" t="e">
        <v>#N/A</v>
      </c>
      <c r="H2698" t="e">
        <f t="shared" si="336"/>
        <v>#N/A</v>
      </c>
      <c r="I2698" t="e">
        <f t="shared" si="337"/>
        <v>#N/A</v>
      </c>
      <c r="J2698" t="e">
        <f t="shared" si="338"/>
        <v>#N/A</v>
      </c>
      <c r="K2698" t="e">
        <f t="shared" si="339"/>
        <v>#N/A</v>
      </c>
      <c r="L2698" t="e">
        <f t="shared" si="340"/>
        <v>#N/A</v>
      </c>
      <c r="M2698" t="e">
        <f t="shared" si="341"/>
        <v>#N/A</v>
      </c>
      <c r="N2698" t="e">
        <f t="shared" si="342"/>
        <v>#N/A</v>
      </c>
      <c r="O2698" t="e">
        <f t="shared" si="343"/>
        <v>#N/A</v>
      </c>
    </row>
    <row r="2699" spans="1:15" x14ac:dyDescent="0.25">
      <c r="A2699" s="1">
        <v>41981</v>
      </c>
      <c r="B2699" s="12">
        <v>31184.35</v>
      </c>
      <c r="C2699" t="e">
        <v>#N/A</v>
      </c>
      <c r="D2699" t="e">
        <v>#N/A</v>
      </c>
      <c r="E2699" t="e">
        <v>#N/A</v>
      </c>
      <c r="H2699" t="e">
        <f t="shared" si="336"/>
        <v>#N/A</v>
      </c>
      <c r="I2699" t="e">
        <f t="shared" si="337"/>
        <v>#N/A</v>
      </c>
      <c r="J2699" t="e">
        <f t="shared" si="338"/>
        <v>#N/A</v>
      </c>
      <c r="K2699" t="e">
        <f t="shared" si="339"/>
        <v>#N/A</v>
      </c>
      <c r="L2699" t="e">
        <f t="shared" si="340"/>
        <v>#N/A</v>
      </c>
      <c r="M2699" t="e">
        <f t="shared" si="341"/>
        <v>#N/A</v>
      </c>
      <c r="N2699" t="e">
        <f t="shared" si="342"/>
        <v>#N/A</v>
      </c>
      <c r="O2699" t="e">
        <f t="shared" si="343"/>
        <v>#N/A</v>
      </c>
    </row>
    <row r="2700" spans="1:15" x14ac:dyDescent="0.25">
      <c r="A2700" s="1">
        <v>41982</v>
      </c>
      <c r="B2700" s="12">
        <v>31088.959999999999</v>
      </c>
      <c r="C2700" t="e">
        <v>#N/A</v>
      </c>
      <c r="D2700" t="e">
        <v>#N/A</v>
      </c>
      <c r="E2700" t="e">
        <v>#N/A</v>
      </c>
      <c r="H2700" t="e">
        <f t="shared" si="336"/>
        <v>#N/A</v>
      </c>
      <c r="I2700" t="e">
        <f t="shared" si="337"/>
        <v>#N/A</v>
      </c>
      <c r="J2700" t="e">
        <f t="shared" si="338"/>
        <v>#N/A</v>
      </c>
      <c r="K2700" t="e">
        <f t="shared" si="339"/>
        <v>#N/A</v>
      </c>
      <c r="L2700" t="e">
        <f t="shared" si="340"/>
        <v>#N/A</v>
      </c>
      <c r="M2700" t="e">
        <f t="shared" si="341"/>
        <v>#N/A</v>
      </c>
      <c r="N2700" t="e">
        <f t="shared" si="342"/>
        <v>#N/A</v>
      </c>
      <c r="O2700" t="e">
        <f t="shared" si="343"/>
        <v>#N/A</v>
      </c>
    </row>
    <row r="2701" spans="1:15" x14ac:dyDescent="0.25">
      <c r="A2701" s="1">
        <v>41983</v>
      </c>
      <c r="B2701" s="12">
        <v>32628.91</v>
      </c>
      <c r="C2701" t="e">
        <v>#N/A</v>
      </c>
      <c r="D2701" t="e">
        <v>#N/A</v>
      </c>
      <c r="E2701" t="e">
        <v>#N/A</v>
      </c>
      <c r="H2701" t="e">
        <f t="shared" si="336"/>
        <v>#N/A</v>
      </c>
      <c r="I2701" t="e">
        <f t="shared" si="337"/>
        <v>#N/A</v>
      </c>
      <c r="J2701" t="e">
        <f t="shared" si="338"/>
        <v>#N/A</v>
      </c>
      <c r="K2701" t="e">
        <f t="shared" si="339"/>
        <v>#N/A</v>
      </c>
      <c r="L2701" t="e">
        <f t="shared" si="340"/>
        <v>#N/A</v>
      </c>
      <c r="M2701" t="e">
        <f t="shared" si="341"/>
        <v>#N/A</v>
      </c>
      <c r="N2701" t="e">
        <f t="shared" si="342"/>
        <v>#N/A</v>
      </c>
      <c r="O2701" t="e">
        <f t="shared" si="343"/>
        <v>#N/A</v>
      </c>
    </row>
    <row r="2702" spans="1:15" x14ac:dyDescent="0.25">
      <c r="A2702" s="1">
        <v>41984</v>
      </c>
      <c r="B2702" s="12">
        <v>34140.370000000003</v>
      </c>
      <c r="C2702" t="e">
        <v>#N/A</v>
      </c>
      <c r="D2702" t="e">
        <v>#N/A</v>
      </c>
      <c r="E2702" t="e">
        <v>#N/A</v>
      </c>
      <c r="H2702" t="e">
        <f t="shared" si="336"/>
        <v>#N/A</v>
      </c>
      <c r="I2702" t="e">
        <f t="shared" si="337"/>
        <v>#N/A</v>
      </c>
      <c r="J2702" t="e">
        <f t="shared" si="338"/>
        <v>#N/A</v>
      </c>
      <c r="K2702" t="e">
        <f t="shared" si="339"/>
        <v>#N/A</v>
      </c>
      <c r="L2702" t="e">
        <f t="shared" si="340"/>
        <v>#N/A</v>
      </c>
      <c r="M2702" t="e">
        <f t="shared" si="341"/>
        <v>#N/A</v>
      </c>
      <c r="N2702" t="e">
        <f t="shared" si="342"/>
        <v>#N/A</v>
      </c>
      <c r="O2702" t="e">
        <f t="shared" si="343"/>
        <v>#N/A</v>
      </c>
    </row>
    <row r="2703" spans="1:15" x14ac:dyDescent="0.25">
      <c r="A2703" s="1">
        <v>41985</v>
      </c>
      <c r="B2703" s="12">
        <v>34407.74</v>
      </c>
      <c r="C2703" t="e">
        <v>#N/A</v>
      </c>
      <c r="D2703" t="e">
        <v>#N/A</v>
      </c>
      <c r="E2703" t="e">
        <v>#N/A</v>
      </c>
      <c r="H2703" t="e">
        <f t="shared" si="336"/>
        <v>#N/A</v>
      </c>
      <c r="I2703" t="e">
        <f t="shared" si="337"/>
        <v>#N/A</v>
      </c>
      <c r="J2703" t="e">
        <f t="shared" si="338"/>
        <v>#N/A</v>
      </c>
      <c r="K2703" t="e">
        <f t="shared" si="339"/>
        <v>#N/A</v>
      </c>
      <c r="L2703" t="e">
        <f t="shared" si="340"/>
        <v>#N/A</v>
      </c>
      <c r="M2703" t="e">
        <f t="shared" si="341"/>
        <v>#N/A</v>
      </c>
      <c r="N2703" t="e">
        <f t="shared" si="342"/>
        <v>#N/A</v>
      </c>
      <c r="O2703" t="e">
        <f t="shared" si="343"/>
        <v>#N/A</v>
      </c>
    </row>
    <row r="2704" spans="1:15" x14ac:dyDescent="0.25">
      <c r="A2704" s="1">
        <v>41988</v>
      </c>
      <c r="B2704" s="12">
        <v>32793.160000000003</v>
      </c>
      <c r="C2704" t="e">
        <v>#N/A</v>
      </c>
      <c r="D2704" t="e">
        <v>#N/A</v>
      </c>
      <c r="E2704" t="e">
        <v>#N/A</v>
      </c>
      <c r="H2704" t="e">
        <f t="shared" si="336"/>
        <v>#N/A</v>
      </c>
      <c r="I2704" t="e">
        <f t="shared" si="337"/>
        <v>#N/A</v>
      </c>
      <c r="J2704" t="e">
        <f t="shared" si="338"/>
        <v>#N/A</v>
      </c>
      <c r="K2704" t="e">
        <f t="shared" si="339"/>
        <v>#N/A</v>
      </c>
      <c r="L2704" t="e">
        <f t="shared" si="340"/>
        <v>#N/A</v>
      </c>
      <c r="M2704" t="e">
        <f t="shared" si="341"/>
        <v>#N/A</v>
      </c>
      <c r="N2704" t="e">
        <f t="shared" si="342"/>
        <v>#N/A</v>
      </c>
      <c r="O2704" t="e">
        <f t="shared" si="343"/>
        <v>#N/A</v>
      </c>
    </row>
    <row r="2705" spans="1:15" x14ac:dyDescent="0.25">
      <c r="A2705" s="1">
        <v>41989</v>
      </c>
      <c r="B2705" s="12">
        <v>33625.74</v>
      </c>
      <c r="C2705" t="e">
        <v>#N/A</v>
      </c>
      <c r="D2705" t="e">
        <v>#N/A</v>
      </c>
      <c r="E2705" t="e">
        <v>#N/A</v>
      </c>
      <c r="H2705" t="e">
        <f t="shared" si="336"/>
        <v>#N/A</v>
      </c>
      <c r="I2705" t="e">
        <f t="shared" si="337"/>
        <v>#N/A</v>
      </c>
      <c r="J2705" t="e">
        <f t="shared" si="338"/>
        <v>#N/A</v>
      </c>
      <c r="K2705" t="e">
        <f t="shared" si="339"/>
        <v>#N/A</v>
      </c>
      <c r="L2705" t="e">
        <f t="shared" si="340"/>
        <v>#N/A</v>
      </c>
      <c r="M2705" t="e">
        <f t="shared" si="341"/>
        <v>#N/A</v>
      </c>
      <c r="N2705" t="e">
        <f t="shared" si="342"/>
        <v>#N/A</v>
      </c>
      <c r="O2705" t="e">
        <f t="shared" si="343"/>
        <v>#N/A</v>
      </c>
    </row>
    <row r="2706" spans="1:15" x14ac:dyDescent="0.25">
      <c r="A2706" s="1">
        <v>41990</v>
      </c>
      <c r="B2706" s="12">
        <v>31265.11</v>
      </c>
      <c r="C2706" t="e">
        <v>#N/A</v>
      </c>
      <c r="D2706" t="e">
        <v>#N/A</v>
      </c>
      <c r="E2706" t="e">
        <v>#N/A</v>
      </c>
      <c r="H2706" t="e">
        <f t="shared" si="336"/>
        <v>#N/A</v>
      </c>
      <c r="I2706" t="e">
        <f t="shared" si="337"/>
        <v>#N/A</v>
      </c>
      <c r="J2706" t="e">
        <f t="shared" si="338"/>
        <v>#N/A</v>
      </c>
      <c r="K2706" t="e">
        <f t="shared" si="339"/>
        <v>#N/A</v>
      </c>
      <c r="L2706" t="e">
        <f t="shared" si="340"/>
        <v>#N/A</v>
      </c>
      <c r="M2706" t="e">
        <f t="shared" si="341"/>
        <v>#N/A</v>
      </c>
      <c r="N2706" t="e">
        <f t="shared" si="342"/>
        <v>#N/A</v>
      </c>
      <c r="O2706" t="e">
        <f t="shared" si="343"/>
        <v>#N/A</v>
      </c>
    </row>
    <row r="2707" spans="1:15" x14ac:dyDescent="0.25">
      <c r="A2707" s="1">
        <v>41991</v>
      </c>
      <c r="B2707" s="12">
        <v>30305.06</v>
      </c>
      <c r="C2707" t="e">
        <v>#N/A</v>
      </c>
      <c r="D2707" t="e">
        <v>#N/A</v>
      </c>
      <c r="E2707" t="e">
        <v>#N/A</v>
      </c>
      <c r="H2707" t="e">
        <f t="shared" si="336"/>
        <v>#N/A</v>
      </c>
      <c r="I2707" t="e">
        <f t="shared" si="337"/>
        <v>#N/A</v>
      </c>
      <c r="J2707" t="e">
        <f t="shared" si="338"/>
        <v>#N/A</v>
      </c>
      <c r="K2707" t="e">
        <f t="shared" si="339"/>
        <v>#N/A</v>
      </c>
      <c r="L2707" t="e">
        <f t="shared" si="340"/>
        <v>#N/A</v>
      </c>
      <c r="M2707" t="e">
        <f t="shared" si="341"/>
        <v>#N/A</v>
      </c>
      <c r="N2707" t="e">
        <f t="shared" si="342"/>
        <v>#N/A</v>
      </c>
      <c r="O2707" t="e">
        <f t="shared" si="343"/>
        <v>#N/A</v>
      </c>
    </row>
    <row r="2708" spans="1:15" x14ac:dyDescent="0.25">
      <c r="A2708" s="1">
        <v>41992</v>
      </c>
      <c r="B2708" s="12">
        <v>29888.93</v>
      </c>
      <c r="C2708" t="e">
        <v>#N/A</v>
      </c>
      <c r="D2708" t="e">
        <v>#N/A</v>
      </c>
      <c r="E2708" t="e">
        <v>#N/A</v>
      </c>
      <c r="H2708" t="e">
        <f t="shared" si="336"/>
        <v>#N/A</v>
      </c>
      <c r="I2708" t="e">
        <f t="shared" si="337"/>
        <v>#N/A</v>
      </c>
      <c r="J2708" t="e">
        <f t="shared" si="338"/>
        <v>#N/A</v>
      </c>
      <c r="K2708" t="e">
        <f t="shared" si="339"/>
        <v>#N/A</v>
      </c>
      <c r="L2708" t="e">
        <f t="shared" si="340"/>
        <v>#N/A</v>
      </c>
      <c r="M2708" t="e">
        <f t="shared" si="341"/>
        <v>#N/A</v>
      </c>
      <c r="N2708" t="e">
        <f t="shared" si="342"/>
        <v>#N/A</v>
      </c>
      <c r="O2708" t="e">
        <f t="shared" si="343"/>
        <v>#N/A</v>
      </c>
    </row>
    <row r="2709" spans="1:15" x14ac:dyDescent="0.25">
      <c r="A2709" s="1">
        <v>41995</v>
      </c>
      <c r="B2709" s="12">
        <v>29704.73</v>
      </c>
      <c r="C2709" t="e">
        <v>#N/A</v>
      </c>
      <c r="D2709" t="e">
        <v>#N/A</v>
      </c>
      <c r="E2709" t="e">
        <v>#N/A</v>
      </c>
      <c r="H2709" t="e">
        <f t="shared" si="336"/>
        <v>#N/A</v>
      </c>
      <c r="I2709" t="e">
        <f t="shared" si="337"/>
        <v>#N/A</v>
      </c>
      <c r="J2709" t="e">
        <f t="shared" si="338"/>
        <v>#N/A</v>
      </c>
      <c r="K2709" t="e">
        <f t="shared" si="339"/>
        <v>#N/A</v>
      </c>
      <c r="L2709" t="e">
        <f t="shared" si="340"/>
        <v>#N/A</v>
      </c>
      <c r="M2709" t="e">
        <f t="shared" si="341"/>
        <v>#N/A</v>
      </c>
      <c r="N2709" t="e">
        <f t="shared" si="342"/>
        <v>#N/A</v>
      </c>
      <c r="O2709" t="e">
        <f t="shared" si="343"/>
        <v>#N/A</v>
      </c>
    </row>
    <row r="2710" spans="1:15" x14ac:dyDescent="0.25">
      <c r="A2710" s="1">
        <v>41996</v>
      </c>
      <c r="B2710" s="12">
        <v>29760.77</v>
      </c>
      <c r="C2710" t="e">
        <v>#N/A</v>
      </c>
      <c r="D2710" t="e">
        <v>#N/A</v>
      </c>
      <c r="E2710" t="e">
        <v>#N/A</v>
      </c>
      <c r="H2710" t="e">
        <f t="shared" si="336"/>
        <v>#N/A</v>
      </c>
      <c r="I2710" t="e">
        <f t="shared" si="337"/>
        <v>#N/A</v>
      </c>
      <c r="J2710" t="e">
        <f t="shared" si="338"/>
        <v>#N/A</v>
      </c>
      <c r="K2710" t="e">
        <f t="shared" si="339"/>
        <v>#N/A</v>
      </c>
      <c r="L2710" t="e">
        <f t="shared" si="340"/>
        <v>#N/A</v>
      </c>
      <c r="M2710" t="e">
        <f t="shared" si="341"/>
        <v>#N/A</v>
      </c>
      <c r="N2710" t="e">
        <f t="shared" si="342"/>
        <v>#N/A</v>
      </c>
      <c r="O2710" t="e">
        <f t="shared" si="343"/>
        <v>#N/A</v>
      </c>
    </row>
    <row r="2711" spans="1:15" x14ac:dyDescent="0.25">
      <c r="A2711" s="1">
        <v>41997</v>
      </c>
      <c r="B2711" s="12">
        <v>29972.18</v>
      </c>
      <c r="C2711" t="e">
        <v>#N/A</v>
      </c>
      <c r="D2711" t="e">
        <v>#N/A</v>
      </c>
      <c r="E2711" t="e">
        <v>#N/A</v>
      </c>
    </row>
    <row r="2712" spans="1:15" x14ac:dyDescent="0.25">
      <c r="A2712" s="1">
        <v>41999</v>
      </c>
      <c r="B2712" s="12">
        <v>29583.46</v>
      </c>
      <c r="C2712" t="e">
        <v>#N/A</v>
      </c>
      <c r="D2712" t="e">
        <v>#N/A</v>
      </c>
      <c r="E2712" t="e">
        <v>#N/A</v>
      </c>
    </row>
    <row r="2713" spans="1:15" x14ac:dyDescent="0.25">
      <c r="A2713" s="1">
        <v>42002</v>
      </c>
      <c r="B2713" s="12">
        <v>29656.82</v>
      </c>
      <c r="C2713" t="e">
        <v>#N/A</v>
      </c>
      <c r="D2713" t="e">
        <v>#N/A</v>
      </c>
      <c r="E2713" t="e">
        <v>#N/A</v>
      </c>
    </row>
    <row r="2714" spans="1:15" x14ac:dyDescent="0.25">
      <c r="A2714" s="1">
        <v>42003</v>
      </c>
      <c r="B2714" s="12">
        <v>29929.65</v>
      </c>
      <c r="C2714" t="e">
        <v>#N/A</v>
      </c>
      <c r="D2714" t="e">
        <v>#N/A</v>
      </c>
      <c r="E2714" t="e">
        <v>#N/A</v>
      </c>
    </row>
    <row r="2715" spans="1:15" x14ac:dyDescent="0.25">
      <c r="A2715" s="1">
        <v>42004</v>
      </c>
      <c r="B2715" s="12">
        <v>31057.09</v>
      </c>
      <c r="C2715" t="e">
        <v>#N/A</v>
      </c>
      <c r="D2715" t="e">
        <v>#N/A</v>
      </c>
      <c r="E2715" t="e">
        <v>#N/A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D4530"/>
  <sheetViews>
    <sheetView workbookViewId="0">
      <selection activeCell="D3" sqref="D3"/>
    </sheetView>
  </sheetViews>
  <sheetFormatPr defaultRowHeight="15" x14ac:dyDescent="0.25"/>
  <cols>
    <col min="1" max="1" width="13.140625" bestFit="1" customWidth="1"/>
    <col min="2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4" x14ac:dyDescent="0.25">
      <c r="A3" s="39" t="s">
        <v>12</v>
      </c>
      <c r="B3" s="72" t="s">
        <v>645</v>
      </c>
      <c r="C3" s="72" t="s">
        <v>646</v>
      </c>
      <c r="D3" s="72" t="s">
        <v>647</v>
      </c>
    </row>
    <row r="4" spans="1:4" x14ac:dyDescent="0.25">
      <c r="A4" s="38">
        <v>38072</v>
      </c>
      <c r="B4" s="40"/>
      <c r="C4" s="40">
        <v>6410000000</v>
      </c>
      <c r="D4" s="40">
        <v>1584665.6000000001</v>
      </c>
    </row>
    <row r="5" spans="1:4" x14ac:dyDescent="0.25">
      <c r="A5" s="38">
        <v>38075</v>
      </c>
      <c r="B5" s="40"/>
      <c r="C5" s="40">
        <v>6111930541.021987</v>
      </c>
      <c r="D5" s="40">
        <v>1535579.8386740419</v>
      </c>
    </row>
    <row r="6" spans="1:4" x14ac:dyDescent="0.25">
      <c r="A6" s="38">
        <v>38076</v>
      </c>
      <c r="B6" s="40"/>
      <c r="C6" s="40">
        <v>5950668147.3348265</v>
      </c>
      <c r="D6" s="40">
        <v>1508582.2754293601</v>
      </c>
    </row>
    <row r="7" spans="1:4" x14ac:dyDescent="0.25">
      <c r="A7" s="38">
        <v>38077</v>
      </c>
      <c r="B7" s="40"/>
      <c r="C7" s="40">
        <v>6035554591.3150883</v>
      </c>
      <c r="D7" s="40">
        <v>1522941.2062165241</v>
      </c>
    </row>
    <row r="8" spans="1:4" x14ac:dyDescent="0.25">
      <c r="A8" s="38">
        <v>38078</v>
      </c>
      <c r="B8" s="40"/>
      <c r="C8" s="40">
        <v>6012529189.2555504</v>
      </c>
      <c r="D8" s="40">
        <v>1519080.558924095</v>
      </c>
    </row>
    <row r="9" spans="1:4" x14ac:dyDescent="0.25">
      <c r="A9" s="38">
        <v>38079</v>
      </c>
      <c r="B9" s="40"/>
      <c r="C9" s="40">
        <v>5589683952.1567898</v>
      </c>
      <c r="D9" s="40">
        <v>1447872.2891147176</v>
      </c>
    </row>
    <row r="10" spans="1:4" x14ac:dyDescent="0.25">
      <c r="A10" s="38">
        <v>38082</v>
      </c>
      <c r="B10" s="40"/>
      <c r="C10" s="40">
        <v>5478747342.7760572</v>
      </c>
      <c r="D10" s="40">
        <v>1428752.1789215412</v>
      </c>
    </row>
    <row r="11" spans="1:4" x14ac:dyDescent="0.25">
      <c r="A11" s="38">
        <v>38083</v>
      </c>
      <c r="B11" s="40"/>
      <c r="C11" s="40">
        <v>5616732386.1466484</v>
      </c>
      <c r="D11" s="40">
        <v>1452752.3057892229</v>
      </c>
    </row>
    <row r="12" spans="1:4" x14ac:dyDescent="0.25">
      <c r="A12" s="38">
        <v>38084</v>
      </c>
      <c r="B12" s="40"/>
      <c r="C12" s="40">
        <v>5744412376.3439426</v>
      </c>
      <c r="D12" s="40">
        <v>1474779.4627396022</v>
      </c>
    </row>
    <row r="13" spans="1:4" x14ac:dyDescent="0.25">
      <c r="A13" s="38">
        <v>38085</v>
      </c>
      <c r="B13" s="40"/>
      <c r="C13" s="40">
        <v>5742333801.0160141</v>
      </c>
      <c r="D13" s="40">
        <v>1474435.3015092269</v>
      </c>
    </row>
    <row r="14" spans="1:4" x14ac:dyDescent="0.25">
      <c r="A14" s="38">
        <v>38089</v>
      </c>
      <c r="B14" s="40"/>
      <c r="C14" s="40">
        <v>5520773848.4302645</v>
      </c>
      <c r="D14" s="40">
        <v>1436557.9413423655</v>
      </c>
    </row>
    <row r="15" spans="1:4" x14ac:dyDescent="0.25">
      <c r="A15" s="38">
        <v>38090</v>
      </c>
      <c r="B15" s="40"/>
      <c r="C15" s="40">
        <v>5837457503.5331345</v>
      </c>
      <c r="D15" s="40">
        <v>1491503.8978596043</v>
      </c>
    </row>
    <row r="16" spans="1:4" x14ac:dyDescent="0.25">
      <c r="A16" s="38">
        <v>38091</v>
      </c>
      <c r="B16" s="40"/>
      <c r="C16" s="40">
        <v>5907440172.3965254</v>
      </c>
      <c r="D16" s="40">
        <v>1503435.4833579299</v>
      </c>
    </row>
    <row r="17" spans="1:4" x14ac:dyDescent="0.25">
      <c r="A17" s="38">
        <v>38092</v>
      </c>
      <c r="B17" s="40"/>
      <c r="C17" s="40">
        <v>5846068350.4051905</v>
      </c>
      <c r="D17" s="40">
        <v>1493034.1447236352</v>
      </c>
    </row>
    <row r="18" spans="1:4" x14ac:dyDescent="0.25">
      <c r="A18" s="38">
        <v>38093</v>
      </c>
      <c r="B18" s="40"/>
      <c r="C18" s="40">
        <v>5662954715.7723246</v>
      </c>
      <c r="D18" s="40">
        <v>1461868.6597120895</v>
      </c>
    </row>
    <row r="19" spans="1:4" x14ac:dyDescent="0.25">
      <c r="A19" s="38">
        <v>38096</v>
      </c>
      <c r="B19" s="40"/>
      <c r="C19" s="40">
        <v>5584012418.505353</v>
      </c>
      <c r="D19" s="40">
        <v>1448316.204639442</v>
      </c>
    </row>
    <row r="20" spans="1:4" x14ac:dyDescent="0.25">
      <c r="A20" s="38">
        <v>38097</v>
      </c>
      <c r="B20" s="40"/>
      <c r="C20" s="40">
        <v>5708575111.8150826</v>
      </c>
      <c r="D20" s="40">
        <v>1469865.9052721751</v>
      </c>
    </row>
    <row r="21" spans="1:4" x14ac:dyDescent="0.25">
      <c r="A21" s="38">
        <v>38098</v>
      </c>
      <c r="B21" s="40"/>
      <c r="C21" s="40">
        <v>5498363377.4072208</v>
      </c>
      <c r="D21" s="40">
        <v>1433794.1395243609</v>
      </c>
    </row>
    <row r="22" spans="1:4" x14ac:dyDescent="0.25">
      <c r="A22" s="38">
        <v>38099</v>
      </c>
      <c r="B22" s="40"/>
      <c r="C22" s="40">
        <v>4921503149.6252193</v>
      </c>
      <c r="D22" s="40">
        <v>1333522.878877878</v>
      </c>
    </row>
    <row r="23" spans="1:4" x14ac:dyDescent="0.25">
      <c r="A23" s="38">
        <v>38100</v>
      </c>
      <c r="B23" s="40"/>
      <c r="C23" s="40">
        <v>4931162728.7140436</v>
      </c>
      <c r="D23" s="40">
        <v>1335278.4323461347</v>
      </c>
    </row>
    <row r="24" spans="1:4" x14ac:dyDescent="0.25">
      <c r="A24" s="38">
        <v>38103</v>
      </c>
      <c r="B24" s="40"/>
      <c r="C24" s="40">
        <v>4847821730.7748156</v>
      </c>
      <c r="D24" s="40">
        <v>1320266.2646748556</v>
      </c>
    </row>
    <row r="25" spans="1:4" x14ac:dyDescent="0.25">
      <c r="A25" s="38">
        <v>38104</v>
      </c>
      <c r="B25" s="40"/>
      <c r="C25" s="40">
        <v>4722258436.0600891</v>
      </c>
      <c r="D25" s="40">
        <v>1297481.014811812</v>
      </c>
    </row>
    <row r="26" spans="1:4" x14ac:dyDescent="0.25">
      <c r="A26" s="38">
        <v>38105</v>
      </c>
      <c r="B26" s="40"/>
      <c r="C26" s="40">
        <v>4948527069.3683977</v>
      </c>
      <c r="D26" s="40">
        <v>1338938.223862747</v>
      </c>
    </row>
    <row r="27" spans="1:4" x14ac:dyDescent="0.25">
      <c r="A27" s="38">
        <v>38106</v>
      </c>
      <c r="B27" s="40"/>
      <c r="C27" s="40">
        <v>5110256766.7651892</v>
      </c>
      <c r="D27" s="40">
        <v>1368122.9697363675</v>
      </c>
    </row>
    <row r="28" spans="1:4" x14ac:dyDescent="0.25">
      <c r="A28" s="38">
        <v>38107</v>
      </c>
      <c r="B28" s="40"/>
      <c r="C28" s="40">
        <v>5262478095.4340267</v>
      </c>
      <c r="D28" s="40">
        <v>1395303.4304218395</v>
      </c>
    </row>
    <row r="29" spans="1:4" x14ac:dyDescent="0.25">
      <c r="A29" s="38">
        <v>38110</v>
      </c>
      <c r="B29" s="40"/>
      <c r="C29" s="40">
        <v>5032281202.7861567</v>
      </c>
      <c r="D29" s="40">
        <v>1354652.9547292688</v>
      </c>
    </row>
    <row r="30" spans="1:4" x14ac:dyDescent="0.25">
      <c r="A30" s="38">
        <v>38111</v>
      </c>
      <c r="B30" s="40"/>
      <c r="C30" s="40">
        <v>4933576483.8541956</v>
      </c>
      <c r="D30" s="40">
        <v>1336952.2377554735</v>
      </c>
    </row>
    <row r="31" spans="1:4" x14ac:dyDescent="0.25">
      <c r="A31" s="38">
        <v>38112</v>
      </c>
      <c r="B31" s="40"/>
      <c r="C31" s="40">
        <v>4710567780.0796604</v>
      </c>
      <c r="D31" s="40">
        <v>1296676.5657461619</v>
      </c>
    </row>
    <row r="32" spans="1:4" x14ac:dyDescent="0.25">
      <c r="A32" s="38">
        <v>38113</v>
      </c>
      <c r="B32" s="40"/>
      <c r="C32" s="40">
        <v>4999286232.6432085</v>
      </c>
      <c r="D32" s="40">
        <v>1349671.6068034456</v>
      </c>
    </row>
    <row r="33" spans="1:4" x14ac:dyDescent="0.25">
      <c r="A33" s="38">
        <v>38114</v>
      </c>
      <c r="B33" s="40"/>
      <c r="C33" s="40">
        <v>5243862414.2666702</v>
      </c>
      <c r="D33" s="40">
        <v>1393702.9395560606</v>
      </c>
    </row>
    <row r="34" spans="1:4" x14ac:dyDescent="0.25">
      <c r="A34" s="38">
        <v>38117</v>
      </c>
      <c r="B34" s="40"/>
      <c r="C34" s="40">
        <v>5540033842.4161186</v>
      </c>
      <c r="D34" s="40">
        <v>1446217.1532512025</v>
      </c>
    </row>
    <row r="35" spans="1:4" x14ac:dyDescent="0.25">
      <c r="A35" s="38">
        <v>38118</v>
      </c>
      <c r="B35" s="40"/>
      <c r="C35" s="40">
        <v>5286622892.6656942</v>
      </c>
      <c r="D35" s="40">
        <v>1402132.7445831774</v>
      </c>
    </row>
    <row r="36" spans="1:4" x14ac:dyDescent="0.25">
      <c r="A36" s="38">
        <v>38119</v>
      </c>
      <c r="B36" s="40"/>
      <c r="C36" s="40">
        <v>5158949048.7742414</v>
      </c>
      <c r="D36" s="40">
        <v>1379574.5075419359</v>
      </c>
    </row>
    <row r="37" spans="1:4" x14ac:dyDescent="0.25">
      <c r="A37" s="38">
        <v>38120</v>
      </c>
      <c r="B37" s="40"/>
      <c r="C37" s="40">
        <v>5163704083.1618137</v>
      </c>
      <c r="D37" s="40">
        <v>1380438.045018249</v>
      </c>
    </row>
    <row r="38" spans="1:4" x14ac:dyDescent="0.25">
      <c r="A38" s="38">
        <v>38121</v>
      </c>
      <c r="B38" s="40"/>
      <c r="C38" s="40">
        <v>5204378192.7751341</v>
      </c>
      <c r="D38" s="40">
        <v>1387702.8801698398</v>
      </c>
    </row>
    <row r="39" spans="1:4" x14ac:dyDescent="0.25">
      <c r="A39" s="38">
        <v>38124</v>
      </c>
      <c r="B39" s="40"/>
      <c r="C39" s="40">
        <v>5430938950.2908154</v>
      </c>
      <c r="D39" s="40">
        <v>1428022.5969323765</v>
      </c>
    </row>
    <row r="40" spans="1:4" x14ac:dyDescent="0.25">
      <c r="A40" s="38">
        <v>38125</v>
      </c>
      <c r="B40" s="40"/>
      <c r="C40" s="40">
        <v>5374741522.9350262</v>
      </c>
      <c r="D40" s="40">
        <v>1418187.2408691847</v>
      </c>
    </row>
    <row r="41" spans="1:4" x14ac:dyDescent="0.25">
      <c r="A41" s="38">
        <v>38126</v>
      </c>
      <c r="B41" s="40"/>
      <c r="C41" s="40">
        <v>5013163695.171751</v>
      </c>
      <c r="D41" s="40">
        <v>1354599.3990949562</v>
      </c>
    </row>
    <row r="42" spans="1:4" x14ac:dyDescent="0.25">
      <c r="A42" s="38">
        <v>38127</v>
      </c>
      <c r="B42" s="40"/>
      <c r="C42" s="40">
        <v>5077712634.1807976</v>
      </c>
      <c r="D42" s="40">
        <v>1366241.8189733243</v>
      </c>
    </row>
    <row r="43" spans="1:4" x14ac:dyDescent="0.25">
      <c r="A43" s="38">
        <v>38128</v>
      </c>
      <c r="B43" s="40"/>
      <c r="C43" s="40">
        <v>5018003620.9000187</v>
      </c>
      <c r="D43" s="40">
        <v>1355546.4620822128</v>
      </c>
    </row>
    <row r="44" spans="1:4" x14ac:dyDescent="0.25">
      <c r="A44" s="38">
        <v>38131</v>
      </c>
      <c r="B44" s="40"/>
      <c r="C44" s="40">
        <v>4830806168.7126436</v>
      </c>
      <c r="D44" s="40">
        <v>1321879.846504543</v>
      </c>
    </row>
    <row r="45" spans="1:4" x14ac:dyDescent="0.25">
      <c r="A45" s="38">
        <v>38132</v>
      </c>
      <c r="B45" s="40"/>
      <c r="C45" s="40">
        <v>4361708365.3218184</v>
      </c>
      <c r="D45" s="40">
        <v>1236321.4228198247</v>
      </c>
    </row>
    <row r="46" spans="1:4" x14ac:dyDescent="0.25">
      <c r="A46" s="38">
        <v>38133</v>
      </c>
      <c r="B46" s="40"/>
      <c r="C46" s="40">
        <v>4400406317.0653553</v>
      </c>
      <c r="D46" s="40">
        <v>1243647.7796309746</v>
      </c>
    </row>
    <row r="47" spans="1:4" x14ac:dyDescent="0.25">
      <c r="A47" s="38">
        <v>38134</v>
      </c>
      <c r="B47" s="40"/>
      <c r="C47" s="40">
        <v>4312455866.581769</v>
      </c>
      <c r="D47" s="40">
        <v>1227090.8690363029</v>
      </c>
    </row>
    <row r="48" spans="1:4" x14ac:dyDescent="0.25">
      <c r="A48" s="38">
        <v>38135</v>
      </c>
      <c r="B48" s="40"/>
      <c r="C48" s="40">
        <v>4387095786.58883</v>
      </c>
      <c r="D48" s="40">
        <v>1241263.3996146657</v>
      </c>
    </row>
    <row r="49" spans="1:4" x14ac:dyDescent="0.25">
      <c r="A49" s="38">
        <v>38139</v>
      </c>
      <c r="B49" s="40"/>
      <c r="C49" s="40">
        <v>4407473316.8450222</v>
      </c>
      <c r="D49" s="40">
        <v>1245162.5077106</v>
      </c>
    </row>
    <row r="50" spans="1:4" x14ac:dyDescent="0.25">
      <c r="A50" s="38">
        <v>38140</v>
      </c>
      <c r="B50" s="40"/>
      <c r="C50" s="40">
        <v>4405582317.5853205</v>
      </c>
      <c r="D50" s="40">
        <v>1244823.0995137214</v>
      </c>
    </row>
    <row r="51" spans="1:4" x14ac:dyDescent="0.25">
      <c r="A51" s="38">
        <v>38141</v>
      </c>
      <c r="B51" s="40"/>
      <c r="C51" s="40">
        <v>4444508951.3176432</v>
      </c>
      <c r="D51" s="40">
        <v>1252172.3754792572</v>
      </c>
    </row>
    <row r="52" spans="1:4" x14ac:dyDescent="0.25">
      <c r="A52" s="38">
        <v>38142</v>
      </c>
      <c r="B52" s="40"/>
      <c r="C52" s="40">
        <v>4439130205.7233162</v>
      </c>
      <c r="D52" s="40">
        <v>1251178.9649964685</v>
      </c>
    </row>
    <row r="53" spans="1:4" x14ac:dyDescent="0.25">
      <c r="A53" s="38">
        <v>38145</v>
      </c>
      <c r="B53" s="40"/>
      <c r="C53" s="40">
        <v>4245255985.3581152</v>
      </c>
      <c r="D53" s="40">
        <v>1214801.7808348588</v>
      </c>
    </row>
    <row r="54" spans="1:4" x14ac:dyDescent="0.25">
      <c r="A54" s="38">
        <v>38146</v>
      </c>
      <c r="B54" s="40"/>
      <c r="C54" s="40">
        <v>4116580498.6041708</v>
      </c>
      <c r="D54" s="40">
        <v>1190274.4316146772</v>
      </c>
    </row>
    <row r="55" spans="1:4" x14ac:dyDescent="0.25">
      <c r="A55" s="38">
        <v>38147</v>
      </c>
      <c r="B55" s="40"/>
      <c r="C55" s="40">
        <v>4154031134.614017</v>
      </c>
      <c r="D55" s="40">
        <v>1197512.6581325335</v>
      </c>
    </row>
    <row r="56" spans="1:4" x14ac:dyDescent="0.25">
      <c r="A56" s="38">
        <v>38148</v>
      </c>
      <c r="B56" s="40"/>
      <c r="C56" s="40">
        <v>4039412011.6520844</v>
      </c>
      <c r="D56" s="40">
        <v>1175504.369111923</v>
      </c>
    </row>
    <row r="57" spans="1:4" x14ac:dyDescent="0.25">
      <c r="A57" s="38">
        <v>38152</v>
      </c>
      <c r="B57" s="40"/>
      <c r="C57" s="40">
        <v>4039257077.5294738</v>
      </c>
      <c r="D57" s="40">
        <v>1175550.6260622423</v>
      </c>
    </row>
    <row r="58" spans="1:4" x14ac:dyDescent="0.25">
      <c r="A58" s="38">
        <v>38153</v>
      </c>
      <c r="B58" s="40"/>
      <c r="C58" s="40">
        <v>3914727193.8265071</v>
      </c>
      <c r="D58" s="40">
        <v>1151413.8913700972</v>
      </c>
    </row>
    <row r="59" spans="1:4" x14ac:dyDescent="0.25">
      <c r="A59" s="38">
        <v>38154</v>
      </c>
      <c r="B59" s="40"/>
      <c r="C59" s="40">
        <v>3870385263.3412528</v>
      </c>
      <c r="D59" s="40">
        <v>1142743.1731868151</v>
      </c>
    </row>
    <row r="60" spans="1:4" x14ac:dyDescent="0.25">
      <c r="A60" s="38">
        <v>38155</v>
      </c>
      <c r="B60" s="40"/>
      <c r="C60" s="40">
        <v>3882242477.7882252</v>
      </c>
      <c r="D60" s="40">
        <v>1145100.6958487465</v>
      </c>
    </row>
    <row r="61" spans="1:4" x14ac:dyDescent="0.25">
      <c r="A61" s="38">
        <v>38156</v>
      </c>
      <c r="B61" s="40"/>
      <c r="C61" s="40">
        <v>3840524379.3562002</v>
      </c>
      <c r="D61" s="40">
        <v>1136921.1185936122</v>
      </c>
    </row>
    <row r="62" spans="1:4" x14ac:dyDescent="0.25">
      <c r="A62" s="38">
        <v>38159</v>
      </c>
      <c r="B62" s="40"/>
      <c r="C62" s="40">
        <v>3909987496.3630056</v>
      </c>
      <c r="D62" s="40">
        <v>1150699.9809694167</v>
      </c>
    </row>
    <row r="63" spans="1:4" x14ac:dyDescent="0.25">
      <c r="A63" s="38">
        <v>38160</v>
      </c>
      <c r="B63" s="40"/>
      <c r="C63" s="40">
        <v>3750639787.3909593</v>
      </c>
      <c r="D63" s="40">
        <v>1119458.0842099369</v>
      </c>
    </row>
    <row r="64" spans="1:4" x14ac:dyDescent="0.25">
      <c r="A64" s="38">
        <v>38161</v>
      </c>
      <c r="B64" s="40"/>
      <c r="C64" s="40">
        <v>3445977214.3980451</v>
      </c>
      <c r="D64" s="40">
        <v>1058857.8031633962</v>
      </c>
    </row>
    <row r="65" spans="1:4" x14ac:dyDescent="0.25">
      <c r="A65" s="38">
        <v>38162</v>
      </c>
      <c r="B65" s="40"/>
      <c r="C65" s="40">
        <v>3533115615.4919925</v>
      </c>
      <c r="D65" s="40">
        <v>1076727.4302724416</v>
      </c>
    </row>
    <row r="66" spans="1:4" x14ac:dyDescent="0.25">
      <c r="A66" s="38">
        <v>38163</v>
      </c>
      <c r="B66" s="40"/>
      <c r="C66" s="40">
        <v>3587570213.713963</v>
      </c>
      <c r="D66" s="40">
        <v>1087810.7410070212</v>
      </c>
    </row>
    <row r="67" spans="1:4" x14ac:dyDescent="0.25">
      <c r="A67" s="38">
        <v>38166</v>
      </c>
      <c r="B67" s="40"/>
      <c r="C67" s="40">
        <v>3626162832.5332894</v>
      </c>
      <c r="D67" s="40">
        <v>1095672.3667255268</v>
      </c>
    </row>
    <row r="68" spans="1:4" x14ac:dyDescent="0.25">
      <c r="A68" s="38">
        <v>38167</v>
      </c>
      <c r="B68" s="40"/>
      <c r="C68" s="40">
        <v>3541037558.0203605</v>
      </c>
      <c r="D68" s="40">
        <v>1078546.7382032464</v>
      </c>
    </row>
    <row r="69" spans="1:4" x14ac:dyDescent="0.25">
      <c r="A69" s="38">
        <v>38168</v>
      </c>
      <c r="B69" s="40"/>
      <c r="C69" s="40">
        <v>3424060174.3518739</v>
      </c>
      <c r="D69" s="40">
        <v>1054815.3265980992</v>
      </c>
    </row>
    <row r="70" spans="1:4" x14ac:dyDescent="0.25">
      <c r="A70" s="38">
        <v>38169</v>
      </c>
      <c r="B70" s="40"/>
      <c r="C70" s="40">
        <v>3485485298.5207896</v>
      </c>
      <c r="D70" s="40">
        <v>1067451.0022175077</v>
      </c>
    </row>
    <row r="71" spans="1:4" x14ac:dyDescent="0.25">
      <c r="A71" s="38">
        <v>38170</v>
      </c>
      <c r="B71" s="40"/>
      <c r="C71" s="40">
        <v>3471310952.3364582</v>
      </c>
      <c r="D71" s="40">
        <v>1064578.0848958064</v>
      </c>
    </row>
    <row r="72" spans="1:4" x14ac:dyDescent="0.25">
      <c r="A72" s="38">
        <v>38174</v>
      </c>
      <c r="B72" s="40"/>
      <c r="C72" s="40">
        <v>3625553797.7038493</v>
      </c>
      <c r="D72" s="40">
        <v>1096195.5173310144</v>
      </c>
    </row>
    <row r="73" spans="1:4" x14ac:dyDescent="0.25">
      <c r="A73" s="38">
        <v>38175</v>
      </c>
      <c r="B73" s="40"/>
      <c r="C73" s="40">
        <v>3519821434.4284744</v>
      </c>
      <c r="D73" s="40">
        <v>1074904.0511288194</v>
      </c>
    </row>
    <row r="74" spans="1:4" x14ac:dyDescent="0.25">
      <c r="A74" s="38">
        <v>38176</v>
      </c>
      <c r="B74" s="40"/>
      <c r="C74" s="40">
        <v>3625294201.6524019</v>
      </c>
      <c r="D74" s="40">
        <v>1096397.1246484574</v>
      </c>
    </row>
    <row r="75" spans="1:4" x14ac:dyDescent="0.25">
      <c r="A75" s="38">
        <v>38177</v>
      </c>
      <c r="B75" s="40"/>
      <c r="C75" s="40">
        <v>3668271397.2891002</v>
      </c>
      <c r="D75" s="40">
        <v>1105082.5829897181</v>
      </c>
    </row>
    <row r="76" spans="1:4" x14ac:dyDescent="0.25">
      <c r="A76" s="38">
        <v>38180</v>
      </c>
      <c r="B76" s="40"/>
      <c r="C76" s="40">
        <v>3648016273.5866237</v>
      </c>
      <c r="D76" s="40">
        <v>1101076.8968932531</v>
      </c>
    </row>
    <row r="77" spans="1:4" x14ac:dyDescent="0.25">
      <c r="A77" s="38">
        <v>38181</v>
      </c>
      <c r="B77" s="40"/>
      <c r="C77" s="40">
        <v>3569947963.1476569</v>
      </c>
      <c r="D77" s="40">
        <v>1085388.7587245528</v>
      </c>
    </row>
    <row r="78" spans="1:4" x14ac:dyDescent="0.25">
      <c r="A78" s="38">
        <v>38182</v>
      </c>
      <c r="B78" s="40"/>
      <c r="C78" s="40">
        <v>3555664454.4040341</v>
      </c>
      <c r="D78" s="40">
        <v>1082513.855476856</v>
      </c>
    </row>
    <row r="79" spans="1:4" x14ac:dyDescent="0.25">
      <c r="A79" s="38">
        <v>38183</v>
      </c>
      <c r="B79" s="40"/>
      <c r="C79" s="40">
        <v>3580113747.4650922</v>
      </c>
      <c r="D79" s="40">
        <v>1087496.2724987797</v>
      </c>
    </row>
    <row r="80" spans="1:4" x14ac:dyDescent="0.25">
      <c r="A80" s="38">
        <v>38184</v>
      </c>
      <c r="B80" s="40"/>
      <c r="C80" s="40">
        <v>3614880233.6823044</v>
      </c>
      <c r="D80" s="40">
        <v>1094556.8292801043</v>
      </c>
    </row>
    <row r="81" spans="1:4" x14ac:dyDescent="0.25">
      <c r="A81" s="38">
        <v>38187</v>
      </c>
      <c r="B81" s="40"/>
      <c r="C81" s="40">
        <v>3640148399.6028762</v>
      </c>
      <c r="D81" s="40">
        <v>1099718.3329063815</v>
      </c>
    </row>
    <row r="82" spans="1:4" x14ac:dyDescent="0.25">
      <c r="A82" s="38">
        <v>38188</v>
      </c>
      <c r="B82" s="40"/>
      <c r="C82" s="40">
        <v>3501731018.8291736</v>
      </c>
      <c r="D82" s="40">
        <v>1071861.6399229539</v>
      </c>
    </row>
    <row r="83" spans="1:4" x14ac:dyDescent="0.25">
      <c r="A83" s="38">
        <v>38189</v>
      </c>
      <c r="B83" s="40"/>
      <c r="C83" s="40">
        <v>3709101344.2421002</v>
      </c>
      <c r="D83" s="40">
        <v>1114198.0496324028</v>
      </c>
    </row>
    <row r="84" spans="1:4" x14ac:dyDescent="0.25">
      <c r="A84" s="38">
        <v>38190</v>
      </c>
      <c r="B84" s="40"/>
      <c r="C84" s="40">
        <v>3529528585.4530258</v>
      </c>
      <c r="D84" s="40">
        <v>1078257.8408187991</v>
      </c>
    </row>
    <row r="85" spans="1:4" x14ac:dyDescent="0.25">
      <c r="A85" s="38">
        <v>38191</v>
      </c>
      <c r="B85" s="40"/>
      <c r="C85" s="40">
        <v>3550862308.1784897</v>
      </c>
      <c r="D85" s="40">
        <v>1082623.2097367221</v>
      </c>
    </row>
    <row r="86" spans="1:4" x14ac:dyDescent="0.25">
      <c r="A86" s="38">
        <v>38194</v>
      </c>
      <c r="B86" s="40"/>
      <c r="C86" s="40">
        <v>3587357541.7824631</v>
      </c>
      <c r="D86" s="40">
        <v>1090102.6484678367</v>
      </c>
    </row>
    <row r="87" spans="1:4" x14ac:dyDescent="0.25">
      <c r="A87" s="38">
        <v>38195</v>
      </c>
      <c r="B87" s="40"/>
      <c r="C87" s="40">
        <v>3426698457.9584789</v>
      </c>
      <c r="D87" s="40">
        <v>1057580.0442743013</v>
      </c>
    </row>
    <row r="88" spans="1:4" x14ac:dyDescent="0.25">
      <c r="A88" s="38">
        <v>38196</v>
      </c>
      <c r="B88" s="40"/>
      <c r="C88" s="40">
        <v>3342582342.7876325</v>
      </c>
      <c r="D88" s="40">
        <v>1040296.0801595584</v>
      </c>
    </row>
    <row r="89" spans="1:4" x14ac:dyDescent="0.25">
      <c r="A89" s="38">
        <v>38197</v>
      </c>
      <c r="B89" s="40"/>
      <c r="C89" s="40">
        <v>3247238661.1326337</v>
      </c>
      <c r="D89" s="40">
        <v>1020536.6629428711</v>
      </c>
    </row>
    <row r="90" spans="1:4" x14ac:dyDescent="0.25">
      <c r="A90" s="38">
        <v>38198</v>
      </c>
      <c r="B90" s="40"/>
      <c r="C90" s="40">
        <v>3222424589.2159643</v>
      </c>
      <c r="D90" s="40">
        <v>1015359.8275641847</v>
      </c>
    </row>
    <row r="91" spans="1:4" x14ac:dyDescent="0.25">
      <c r="A91" s="38">
        <v>38201</v>
      </c>
      <c r="B91" s="40"/>
      <c r="C91" s="40">
        <v>3150187053.053545</v>
      </c>
      <c r="D91" s="40">
        <v>1000252.1780854465</v>
      </c>
    </row>
    <row r="92" spans="1:4" x14ac:dyDescent="0.25">
      <c r="A92" s="38">
        <v>38202</v>
      </c>
      <c r="B92" s="40"/>
      <c r="C92" s="40">
        <v>3160796725.9569478</v>
      </c>
      <c r="D92" s="40">
        <v>1002520.7949136357</v>
      </c>
    </row>
    <row r="93" spans="1:4" x14ac:dyDescent="0.25">
      <c r="A93" s="38">
        <v>38203</v>
      </c>
      <c r="B93" s="40"/>
      <c r="C93" s="40">
        <v>3139197074.1655636</v>
      </c>
      <c r="D93" s="40">
        <v>997976.47957631561</v>
      </c>
    </row>
    <row r="94" spans="1:4" x14ac:dyDescent="0.25">
      <c r="A94" s="38">
        <v>38204</v>
      </c>
      <c r="B94" s="40"/>
      <c r="C94" s="40">
        <v>3289928532.0619049</v>
      </c>
      <c r="D94" s="40">
        <v>1029944.5747651389</v>
      </c>
    </row>
    <row r="95" spans="1:4" x14ac:dyDescent="0.25">
      <c r="A95" s="38">
        <v>38205</v>
      </c>
      <c r="B95" s="40"/>
      <c r="C95" s="40">
        <v>3427745306.7109756</v>
      </c>
      <c r="D95" s="40">
        <v>1058730.8685705308</v>
      </c>
    </row>
    <row r="96" spans="1:4" x14ac:dyDescent="0.25">
      <c r="A96" s="38">
        <v>38208</v>
      </c>
      <c r="B96" s="40"/>
      <c r="C96" s="40">
        <v>3320288125.2769332</v>
      </c>
      <c r="D96" s="40">
        <v>1036677.2658721048</v>
      </c>
    </row>
    <row r="97" spans="1:4" x14ac:dyDescent="0.25">
      <c r="A97" s="38">
        <v>38209</v>
      </c>
      <c r="B97" s="40"/>
      <c r="C97" s="40">
        <v>3141233271.7313151</v>
      </c>
      <c r="D97" s="40">
        <v>999431.27870061807</v>
      </c>
    </row>
    <row r="98" spans="1:4" x14ac:dyDescent="0.25">
      <c r="A98" s="38">
        <v>38210</v>
      </c>
      <c r="B98" s="40"/>
      <c r="C98" s="40">
        <v>3180255402.1125684</v>
      </c>
      <c r="D98" s="40">
        <v>1007731.056811496</v>
      </c>
    </row>
    <row r="99" spans="1:4" x14ac:dyDescent="0.25">
      <c r="A99" s="38">
        <v>38211</v>
      </c>
      <c r="B99" s="40"/>
      <c r="C99" s="40">
        <v>3199153669.070714</v>
      </c>
      <c r="D99" s="40">
        <v>1011746.2876375979</v>
      </c>
    </row>
    <row r="100" spans="1:4" x14ac:dyDescent="0.25">
      <c r="A100" s="38">
        <v>38212</v>
      </c>
      <c r="B100" s="40"/>
      <c r="C100" s="40">
        <v>3125551157.043189</v>
      </c>
      <c r="D100" s="40">
        <v>996251.62791975122</v>
      </c>
    </row>
    <row r="101" spans="1:4" x14ac:dyDescent="0.25">
      <c r="A101" s="38">
        <v>38215</v>
      </c>
      <c r="B101" s="40"/>
      <c r="C101" s="40">
        <v>2993692499.2304478</v>
      </c>
      <c r="D101" s="40">
        <v>968301.90168963664</v>
      </c>
    </row>
    <row r="102" spans="1:4" x14ac:dyDescent="0.25">
      <c r="A102" s="38">
        <v>38216</v>
      </c>
      <c r="B102" s="40"/>
      <c r="C102" s="40">
        <v>2915381897.6962976</v>
      </c>
      <c r="D102" s="40">
        <v>951438.11713833839</v>
      </c>
    </row>
    <row r="103" spans="1:4" x14ac:dyDescent="0.25">
      <c r="A103" s="38">
        <v>38217</v>
      </c>
      <c r="B103" s="40"/>
      <c r="C103" s="40">
        <v>2823998710.9571939</v>
      </c>
      <c r="D103" s="40">
        <v>931578.20161891927</v>
      </c>
    </row>
    <row r="104" spans="1:4" x14ac:dyDescent="0.25">
      <c r="A104" s="38">
        <v>38218</v>
      </c>
      <c r="B104" s="40"/>
      <c r="C104" s="40">
        <v>2843049933.1185813</v>
      </c>
      <c r="D104" s="40">
        <v>935789.19825229421</v>
      </c>
    </row>
    <row r="105" spans="1:4" x14ac:dyDescent="0.25">
      <c r="A105" s="38">
        <v>38219</v>
      </c>
      <c r="B105" s="40"/>
      <c r="C105" s="40">
        <v>2786680422.992413</v>
      </c>
      <c r="D105" s="40">
        <v>923441.4820774229</v>
      </c>
    </row>
    <row r="106" spans="1:4" x14ac:dyDescent="0.25">
      <c r="A106" s="38">
        <v>38222</v>
      </c>
      <c r="B106" s="40"/>
      <c r="C106" s="40">
        <v>2750912394.8110175</v>
      </c>
      <c r="D106" s="40">
        <v>915603.53373361123</v>
      </c>
    </row>
    <row r="107" spans="1:4" x14ac:dyDescent="0.25">
      <c r="A107" s="38">
        <v>38223</v>
      </c>
      <c r="B107" s="40"/>
      <c r="C107" s="40">
        <v>2665820902.128696</v>
      </c>
      <c r="D107" s="40">
        <v>896744.94007388945</v>
      </c>
    </row>
    <row r="108" spans="1:4" x14ac:dyDescent="0.25">
      <c r="A108" s="38">
        <v>38224</v>
      </c>
      <c r="B108" s="40"/>
      <c r="C108" s="40">
        <v>2514411915.8871765</v>
      </c>
      <c r="D108" s="40">
        <v>862812.54547079455</v>
      </c>
    </row>
    <row r="109" spans="1:4" x14ac:dyDescent="0.25">
      <c r="A109" s="38">
        <v>38225</v>
      </c>
      <c r="B109" s="40"/>
      <c r="C109" s="40">
        <v>2500599729.8141217</v>
      </c>
      <c r="D109" s="40">
        <v>859673.70595006621</v>
      </c>
    </row>
    <row r="110" spans="1:4" x14ac:dyDescent="0.25">
      <c r="A110" s="38">
        <v>38226</v>
      </c>
      <c r="B110" s="40"/>
      <c r="C110" s="40">
        <v>2454166039.4865856</v>
      </c>
      <c r="D110" s="40">
        <v>849052.44678232283</v>
      </c>
    </row>
    <row r="111" spans="1:4" x14ac:dyDescent="0.25">
      <c r="A111" s="38">
        <v>38229</v>
      </c>
      <c r="B111" s="40"/>
      <c r="C111" s="40">
        <v>2501297001.2616019</v>
      </c>
      <c r="D111" s="40">
        <v>859983.95179623005</v>
      </c>
    </row>
    <row r="112" spans="1:4" x14ac:dyDescent="0.25">
      <c r="A112" s="38">
        <v>38230</v>
      </c>
      <c r="B112" s="40"/>
      <c r="C112" s="40">
        <v>2469873413.5953465</v>
      </c>
      <c r="D112" s="40">
        <v>852803.78102350386</v>
      </c>
    </row>
    <row r="113" spans="1:4" x14ac:dyDescent="0.25">
      <c r="A113" s="38">
        <v>38231</v>
      </c>
      <c r="B113" s="40"/>
      <c r="C113" s="40">
        <v>2425461189.8559542</v>
      </c>
      <c r="D113" s="40">
        <v>842602.9078070143</v>
      </c>
    </row>
    <row r="114" spans="1:4" x14ac:dyDescent="0.25">
      <c r="A114" s="38">
        <v>38232</v>
      </c>
      <c r="B114" s="40"/>
      <c r="C114" s="40">
        <v>2276277951.2476616</v>
      </c>
      <c r="D114" s="40">
        <v>808074.56736196752</v>
      </c>
    </row>
    <row r="115" spans="1:4" x14ac:dyDescent="0.25">
      <c r="A115" s="38">
        <v>38233</v>
      </c>
      <c r="B115" s="40"/>
      <c r="C115" s="40">
        <v>2252783874.0253844</v>
      </c>
      <c r="D115" s="40">
        <v>802535.41014166421</v>
      </c>
    </row>
    <row r="116" spans="1:4" x14ac:dyDescent="0.25">
      <c r="A116" s="38">
        <v>38237</v>
      </c>
      <c r="B116" s="40"/>
      <c r="C116" s="40">
        <v>2177953444.6632056</v>
      </c>
      <c r="D116" s="40">
        <v>784848.08673322434</v>
      </c>
    </row>
    <row r="117" spans="1:4" x14ac:dyDescent="0.25">
      <c r="A117" s="38">
        <v>38238</v>
      </c>
      <c r="B117" s="40"/>
      <c r="C117" s="40">
        <v>2164671518.3689651</v>
      </c>
      <c r="D117" s="40">
        <v>781678.86853908678</v>
      </c>
    </row>
    <row r="118" spans="1:4" x14ac:dyDescent="0.25">
      <c r="A118" s="38">
        <v>38239</v>
      </c>
      <c r="B118" s="40"/>
      <c r="C118" s="40">
        <v>2137998170.5708039</v>
      </c>
      <c r="D118" s="40">
        <v>775279.18457839196</v>
      </c>
    </row>
    <row r="119" spans="1:4" x14ac:dyDescent="0.25">
      <c r="A119" s="38">
        <v>38240</v>
      </c>
      <c r="B119" s="40"/>
      <c r="C119" s="40">
        <v>2100031130.3003283</v>
      </c>
      <c r="D119" s="40">
        <v>766122.26658699068</v>
      </c>
    </row>
    <row r="120" spans="1:4" x14ac:dyDescent="0.25">
      <c r="A120" s="38">
        <v>38243</v>
      </c>
      <c r="B120" s="40"/>
      <c r="C120" s="40">
        <v>2043213775.1034834</v>
      </c>
      <c r="D120" s="40">
        <v>752367.5948610598</v>
      </c>
    </row>
    <row r="121" spans="1:4" x14ac:dyDescent="0.25">
      <c r="A121" s="38">
        <v>38244</v>
      </c>
      <c r="B121" s="40"/>
      <c r="C121" s="40">
        <v>1965879838.2827749</v>
      </c>
      <c r="D121" s="40">
        <v>733404.34692688275</v>
      </c>
    </row>
    <row r="122" spans="1:4" x14ac:dyDescent="0.25">
      <c r="A122" s="38">
        <v>38245</v>
      </c>
      <c r="B122" s="40"/>
      <c r="C122" s="40">
        <v>2020180817.646898</v>
      </c>
      <c r="D122" s="40">
        <v>746929.68389439466</v>
      </c>
    </row>
    <row r="123" spans="1:4" x14ac:dyDescent="0.25">
      <c r="A123" s="38">
        <v>38246</v>
      </c>
      <c r="B123" s="40"/>
      <c r="C123" s="40">
        <v>2026205797.6307042</v>
      </c>
      <c r="D123" s="40">
        <v>748435.40384493361</v>
      </c>
    </row>
    <row r="124" spans="1:4" x14ac:dyDescent="0.25">
      <c r="A124" s="38">
        <v>38247</v>
      </c>
      <c r="B124" s="40"/>
      <c r="C124" s="40">
        <v>2031046108.6229222</v>
      </c>
      <c r="D124" s="40">
        <v>749648.0095162529</v>
      </c>
    </row>
    <row r="125" spans="1:4" x14ac:dyDescent="0.25">
      <c r="A125" s="38">
        <v>38250</v>
      </c>
      <c r="B125" s="40"/>
      <c r="C125" s="40">
        <v>2055406070.7039969</v>
      </c>
      <c r="D125" s="40">
        <v>755704.01755567885</v>
      </c>
    </row>
    <row r="126" spans="1:4" x14ac:dyDescent="0.25">
      <c r="A126" s="38">
        <v>38251</v>
      </c>
      <c r="B126" s="40"/>
      <c r="C126" s="40">
        <v>1993368199.7626758</v>
      </c>
      <c r="D126" s="40">
        <v>740519.92488090508</v>
      </c>
    </row>
    <row r="127" spans="1:4" x14ac:dyDescent="0.25">
      <c r="A127" s="38">
        <v>38252</v>
      </c>
      <c r="B127" s="40"/>
      <c r="C127" s="40">
        <v>2044934161.7669442</v>
      </c>
      <c r="D127" s="40">
        <v>753312.0415423743</v>
      </c>
    </row>
    <row r="128" spans="1:4" x14ac:dyDescent="0.25">
      <c r="A128" s="38">
        <v>38253</v>
      </c>
      <c r="B128" s="40"/>
      <c r="C128" s="40">
        <v>2048560687.1094077</v>
      </c>
      <c r="D128" s="40">
        <v>754224.4324461075</v>
      </c>
    </row>
    <row r="129" spans="1:4" x14ac:dyDescent="0.25">
      <c r="A129" s="38">
        <v>38254</v>
      </c>
      <c r="B129" s="40"/>
      <c r="C129" s="40">
        <v>2006183177.1270144</v>
      </c>
      <c r="D129" s="40">
        <v>743844.88223930716</v>
      </c>
    </row>
    <row r="130" spans="1:4" x14ac:dyDescent="0.25">
      <c r="A130" s="38">
        <v>38257</v>
      </c>
      <c r="B130" s="40"/>
      <c r="C130" s="40">
        <v>2037506595.8582923</v>
      </c>
      <c r="D130" s="40">
        <v>751651.72887904278</v>
      </c>
    </row>
    <row r="131" spans="1:4" x14ac:dyDescent="0.25">
      <c r="A131" s="38">
        <v>38258</v>
      </c>
      <c r="B131" s="40"/>
      <c r="C131" s="40">
        <v>1946677076.2705827</v>
      </c>
      <c r="D131" s="40">
        <v>729335.82579159935</v>
      </c>
    </row>
    <row r="132" spans="1:4" x14ac:dyDescent="0.25">
      <c r="A132" s="38">
        <v>38259</v>
      </c>
      <c r="B132" s="40"/>
      <c r="C132" s="40">
        <v>1863256689.8069</v>
      </c>
      <c r="D132" s="40">
        <v>708521.70550287992</v>
      </c>
    </row>
    <row r="133" spans="1:4" x14ac:dyDescent="0.25">
      <c r="A133" s="38">
        <v>38260</v>
      </c>
      <c r="B133" s="40"/>
      <c r="C133" s="40">
        <v>1832478217.6500981</v>
      </c>
      <c r="D133" s="40">
        <v>700740.26477309386</v>
      </c>
    </row>
    <row r="134" spans="1:4" x14ac:dyDescent="0.25">
      <c r="A134" s="38">
        <v>38261</v>
      </c>
      <c r="B134" s="40"/>
      <c r="C134" s="40">
        <v>1715136237.6129377</v>
      </c>
      <c r="D134" s="40">
        <v>670847.05112005479</v>
      </c>
    </row>
    <row r="135" spans="1:4" x14ac:dyDescent="0.25">
      <c r="A135" s="38">
        <v>38264</v>
      </c>
      <c r="B135" s="40"/>
      <c r="C135" s="40">
        <v>1741668127.9110363</v>
      </c>
      <c r="D135" s="40">
        <v>677824.69635369803</v>
      </c>
    </row>
    <row r="136" spans="1:4" x14ac:dyDescent="0.25">
      <c r="A136" s="38">
        <v>38265</v>
      </c>
      <c r="B136" s="40"/>
      <c r="C136" s="40">
        <v>1744264612.8757167</v>
      </c>
      <c r="D136" s="40">
        <v>678517.95032712736</v>
      </c>
    </row>
    <row r="137" spans="1:4" x14ac:dyDescent="0.25">
      <c r="A137" s="38">
        <v>38266</v>
      </c>
      <c r="B137" s="40"/>
      <c r="C137" s="40">
        <v>1691374331.1317062</v>
      </c>
      <c r="D137" s="40">
        <v>664821.59048179246</v>
      </c>
    </row>
    <row r="138" spans="1:4" x14ac:dyDescent="0.25">
      <c r="A138" s="38">
        <v>38267</v>
      </c>
      <c r="B138" s="40"/>
      <c r="C138" s="40">
        <v>1743224890.0866425</v>
      </c>
      <c r="D138" s="40">
        <v>678427.74514181796</v>
      </c>
    </row>
    <row r="139" spans="1:4" x14ac:dyDescent="0.25">
      <c r="A139" s="38">
        <v>38268</v>
      </c>
      <c r="B139" s="40"/>
      <c r="C139" s="40">
        <v>1790226054.7987134</v>
      </c>
      <c r="D139" s="40">
        <v>690641.78623560467</v>
      </c>
    </row>
    <row r="140" spans="1:4" x14ac:dyDescent="0.25">
      <c r="A140" s="38">
        <v>38271</v>
      </c>
      <c r="B140" s="40"/>
      <c r="C140" s="40">
        <v>1790001955.8952718</v>
      </c>
      <c r="D140" s="40">
        <v>690644.05184663518</v>
      </c>
    </row>
    <row r="141" spans="1:4" x14ac:dyDescent="0.25">
      <c r="A141" s="38">
        <v>38272</v>
      </c>
      <c r="B141" s="40"/>
      <c r="C141" s="40">
        <v>1845755021.0122707</v>
      </c>
      <c r="D141" s="40">
        <v>705004.78066003916</v>
      </c>
    </row>
    <row r="142" spans="1:4" x14ac:dyDescent="0.25">
      <c r="A142" s="38">
        <v>38273</v>
      </c>
      <c r="B142" s="40"/>
      <c r="C142" s="40">
        <v>1849204628.9881294</v>
      </c>
      <c r="D142" s="40">
        <v>705903.45183633093</v>
      </c>
    </row>
    <row r="143" spans="1:4" x14ac:dyDescent="0.25">
      <c r="A143" s="38">
        <v>38274</v>
      </c>
      <c r="B143" s="40"/>
      <c r="C143" s="40">
        <v>1902971451.9524374</v>
      </c>
      <c r="D143" s="40">
        <v>719606.63662733068</v>
      </c>
    </row>
    <row r="144" spans="1:4" x14ac:dyDescent="0.25">
      <c r="A144" s="38">
        <v>38275</v>
      </c>
      <c r="B144" s="40"/>
      <c r="C144" s="40">
        <v>1849375985.9557271</v>
      </c>
      <c r="D144" s="40">
        <v>706116.1623550544</v>
      </c>
    </row>
    <row r="145" spans="1:4" x14ac:dyDescent="0.25">
      <c r="A145" s="38">
        <v>38278</v>
      </c>
      <c r="B145" s="40"/>
      <c r="C145" s="40">
        <v>1762078831.0479126</v>
      </c>
      <c r="D145" s="40">
        <v>683957.30507475231</v>
      </c>
    </row>
    <row r="146" spans="1:4" x14ac:dyDescent="0.25">
      <c r="A146" s="38">
        <v>38279</v>
      </c>
      <c r="B146" s="40"/>
      <c r="C146" s="40">
        <v>1785701843.5942731</v>
      </c>
      <c r="D146" s="40">
        <v>690091.51832124509</v>
      </c>
    </row>
    <row r="147" spans="1:4" x14ac:dyDescent="0.25">
      <c r="A147" s="38">
        <v>38280</v>
      </c>
      <c r="B147" s="40"/>
      <c r="C147" s="40">
        <v>1859852518.626369</v>
      </c>
      <c r="D147" s="40">
        <v>709216.70862232056</v>
      </c>
    </row>
    <row r="148" spans="1:4" x14ac:dyDescent="0.25">
      <c r="A148" s="38">
        <v>38281</v>
      </c>
      <c r="B148" s="40"/>
      <c r="C148" s="40">
        <v>1745999634.5223846</v>
      </c>
      <c r="D148" s="40">
        <v>680295.68624113069</v>
      </c>
    </row>
    <row r="149" spans="1:4" x14ac:dyDescent="0.25">
      <c r="A149" s="38">
        <v>38282</v>
      </c>
      <c r="B149" s="40"/>
      <c r="C149" s="40">
        <v>1799080666.3936067</v>
      </c>
      <c r="D149" s="40">
        <v>694104.76386516285</v>
      </c>
    </row>
    <row r="150" spans="1:4" x14ac:dyDescent="0.25">
      <c r="A150" s="38">
        <v>38285</v>
      </c>
      <c r="B150" s="40"/>
      <c r="C150" s="40">
        <v>1870410439.1538086</v>
      </c>
      <c r="D150" s="40">
        <v>712515.62684727588</v>
      </c>
    </row>
    <row r="151" spans="1:4" x14ac:dyDescent="0.25">
      <c r="A151" s="38">
        <v>38286</v>
      </c>
      <c r="B151" s="40"/>
      <c r="C151" s="40">
        <v>1810651203.1997707</v>
      </c>
      <c r="D151" s="40">
        <v>697363.35352357535</v>
      </c>
    </row>
    <row r="152" spans="1:4" x14ac:dyDescent="0.25">
      <c r="A152" s="38">
        <v>38287</v>
      </c>
      <c r="B152" s="40"/>
      <c r="C152" s="40">
        <v>1813551129.8728371</v>
      </c>
      <c r="D152" s="40">
        <v>698131.41453075467</v>
      </c>
    </row>
    <row r="153" spans="1:4" x14ac:dyDescent="0.25">
      <c r="A153" s="38">
        <v>38288</v>
      </c>
      <c r="B153" s="40"/>
      <c r="C153" s="40">
        <v>1777281177.167028</v>
      </c>
      <c r="D153" s="40">
        <v>688846.89809467248</v>
      </c>
    </row>
    <row r="154" spans="1:4" x14ac:dyDescent="0.25">
      <c r="A154" s="38">
        <v>38289</v>
      </c>
      <c r="B154" s="40"/>
      <c r="C154" s="40">
        <v>1778259027.9134877</v>
      </c>
      <c r="D154" s="40">
        <v>689122.7352519203</v>
      </c>
    </row>
    <row r="155" spans="1:4" x14ac:dyDescent="0.25">
      <c r="A155" s="38">
        <v>38292</v>
      </c>
      <c r="B155" s="40"/>
      <c r="C155" s="40">
        <v>1795294239.4612913</v>
      </c>
      <c r="D155" s="40">
        <v>693593.20661027229</v>
      </c>
    </row>
    <row r="156" spans="1:4" x14ac:dyDescent="0.25">
      <c r="A156" s="38">
        <v>38293</v>
      </c>
      <c r="B156" s="40"/>
      <c r="C156" s="40">
        <v>1719486534.2386143</v>
      </c>
      <c r="D156" s="40">
        <v>674093.67428618995</v>
      </c>
    </row>
    <row r="157" spans="1:4" x14ac:dyDescent="0.25">
      <c r="A157" s="38">
        <v>38294</v>
      </c>
      <c r="B157" s="40"/>
      <c r="C157" s="40">
        <v>1591505876.6436443</v>
      </c>
      <c r="D157" s="40">
        <v>640670.30856375175</v>
      </c>
    </row>
    <row r="158" spans="1:4" x14ac:dyDescent="0.25">
      <c r="A158" s="38">
        <v>38295</v>
      </c>
      <c r="B158" s="40"/>
      <c r="C158" s="40">
        <v>1504283382.1114051</v>
      </c>
      <c r="D158" s="40">
        <v>617285.94750885863</v>
      </c>
    </row>
    <row r="159" spans="1:4" x14ac:dyDescent="0.25">
      <c r="A159" s="38">
        <v>38296</v>
      </c>
      <c r="B159" s="40"/>
      <c r="C159" s="40">
        <v>1490916983.8503258</v>
      </c>
      <c r="D159" s="40">
        <v>613651.79628231644</v>
      </c>
    </row>
    <row r="160" spans="1:4" x14ac:dyDescent="0.25">
      <c r="A160" s="38">
        <v>38299</v>
      </c>
      <c r="B160" s="40"/>
      <c r="C160" s="40">
        <v>1511175992.8417945</v>
      </c>
      <c r="D160" s="40">
        <v>619277.38837536168</v>
      </c>
    </row>
    <row r="161" spans="1:4" x14ac:dyDescent="0.25">
      <c r="A161" s="38">
        <v>38300</v>
      </c>
      <c r="B161" s="40"/>
      <c r="C161" s="40">
        <v>1490525631.6353383</v>
      </c>
      <c r="D161" s="40">
        <v>613659.95582208596</v>
      </c>
    </row>
    <row r="162" spans="1:4" x14ac:dyDescent="0.25">
      <c r="A162" s="38">
        <v>38301</v>
      </c>
      <c r="B162" s="40"/>
      <c r="C162" s="40">
        <v>1433589628.9133024</v>
      </c>
      <c r="D162" s="40">
        <v>598056.78205323871</v>
      </c>
    </row>
    <row r="163" spans="1:4" x14ac:dyDescent="0.25">
      <c r="A163" s="38">
        <v>38302</v>
      </c>
      <c r="B163" s="40"/>
      <c r="C163" s="40">
        <v>1390936615.0366321</v>
      </c>
      <c r="D163" s="40">
        <v>586217.75543253426</v>
      </c>
    </row>
    <row r="164" spans="1:4" x14ac:dyDescent="0.25">
      <c r="A164" s="38">
        <v>38303</v>
      </c>
      <c r="B164" s="40"/>
      <c r="C164" s="40">
        <v>1392808995.7328036</v>
      </c>
      <c r="D164" s="40">
        <v>586766.6523168725</v>
      </c>
    </row>
    <row r="165" spans="1:4" x14ac:dyDescent="0.25">
      <c r="A165" s="38">
        <v>38306</v>
      </c>
      <c r="B165" s="40"/>
      <c r="C165" s="40">
        <v>1395980853.5447857</v>
      </c>
      <c r="D165" s="40">
        <v>587726.03618913959</v>
      </c>
    </row>
    <row r="166" spans="1:4" x14ac:dyDescent="0.25">
      <c r="A166" s="38">
        <v>38307</v>
      </c>
      <c r="B166" s="40"/>
      <c r="C166" s="40">
        <v>1412635252.4790421</v>
      </c>
      <c r="D166" s="40">
        <v>592423.82811839669</v>
      </c>
    </row>
    <row r="167" spans="1:4" x14ac:dyDescent="0.25">
      <c r="A167" s="38">
        <v>38308</v>
      </c>
      <c r="B167" s="40"/>
      <c r="C167" s="40">
        <v>1441000313.8582048</v>
      </c>
      <c r="D167" s="40">
        <v>600377.68332133989</v>
      </c>
    </row>
    <row r="168" spans="1:4" x14ac:dyDescent="0.25">
      <c r="A168" s="38">
        <v>38309</v>
      </c>
      <c r="B168" s="40"/>
      <c r="C168" s="40">
        <v>1440986496.0469761</v>
      </c>
      <c r="D168" s="40">
        <v>600397.74810821353</v>
      </c>
    </row>
    <row r="169" spans="1:4" x14ac:dyDescent="0.25">
      <c r="A169" s="38">
        <v>38310</v>
      </c>
      <c r="B169" s="40"/>
      <c r="C169" s="40">
        <v>1440558993.9327841</v>
      </c>
      <c r="D169" s="40">
        <v>600302.89860034385</v>
      </c>
    </row>
    <row r="170" spans="1:4" x14ac:dyDescent="0.25">
      <c r="A170" s="38">
        <v>38313</v>
      </c>
      <c r="B170" s="40"/>
      <c r="C170" s="40">
        <v>1380205599.8619747</v>
      </c>
      <c r="D170" s="40">
        <v>583608.52246056194</v>
      </c>
    </row>
    <row r="171" spans="1:4" x14ac:dyDescent="0.25">
      <c r="A171" s="38">
        <v>38314</v>
      </c>
      <c r="B171" s="40"/>
      <c r="C171" s="40">
        <v>1383625476.599334</v>
      </c>
      <c r="D171" s="40">
        <v>584597.09517749539</v>
      </c>
    </row>
    <row r="172" spans="1:4" x14ac:dyDescent="0.25">
      <c r="A172" s="38">
        <v>38315</v>
      </c>
      <c r="B172" s="40"/>
      <c r="C172" s="40">
        <v>1364265636.7514138</v>
      </c>
      <c r="D172" s="40">
        <v>579168.56098638882</v>
      </c>
    </row>
    <row r="173" spans="1:4" x14ac:dyDescent="0.25">
      <c r="A173" s="38">
        <v>38317</v>
      </c>
      <c r="B173" s="40"/>
      <c r="C173" s="40">
        <v>1319220622.3874223</v>
      </c>
      <c r="D173" s="40">
        <v>566469.05829838023</v>
      </c>
    </row>
    <row r="174" spans="1:4" x14ac:dyDescent="0.25">
      <c r="A174" s="38">
        <v>38320</v>
      </c>
      <c r="B174" s="40"/>
      <c r="C174" s="40">
        <v>1351170160.1672788</v>
      </c>
      <c r="D174" s="40">
        <v>575686.10001967871</v>
      </c>
    </row>
    <row r="175" spans="1:4" x14ac:dyDescent="0.25">
      <c r="A175" s="38">
        <v>38321</v>
      </c>
      <c r="B175" s="40"/>
      <c r="C175" s="40">
        <v>1367626211.2737069</v>
      </c>
      <c r="D175" s="40">
        <v>580385.08391706296</v>
      </c>
    </row>
    <row r="176" spans="1:4" x14ac:dyDescent="0.25">
      <c r="A176" s="38">
        <v>38322</v>
      </c>
      <c r="B176" s="40"/>
      <c r="C176" s="40">
        <v>1341215023.8705263</v>
      </c>
      <c r="D176" s="40">
        <v>572938.09476803301</v>
      </c>
    </row>
    <row r="177" spans="1:4" x14ac:dyDescent="0.25">
      <c r="A177" s="38">
        <v>38323</v>
      </c>
      <c r="B177" s="40"/>
      <c r="C177" s="40">
        <v>1337232484.0263116</v>
      </c>
      <c r="D177" s="40">
        <v>571828.66416950279</v>
      </c>
    </row>
    <row r="178" spans="1:4" x14ac:dyDescent="0.25">
      <c r="A178" s="38">
        <v>38324</v>
      </c>
      <c r="B178" s="40"/>
      <c r="C178" s="40">
        <v>1362947258.0904841</v>
      </c>
      <c r="D178" s="40">
        <v>579183.99921505549</v>
      </c>
    </row>
    <row r="179" spans="1:4" x14ac:dyDescent="0.25">
      <c r="A179" s="38">
        <v>38327</v>
      </c>
      <c r="B179" s="40"/>
      <c r="C179" s="40">
        <v>1245535240.391567</v>
      </c>
      <c r="D179" s="40">
        <v>545997.65080251847</v>
      </c>
    </row>
    <row r="180" spans="1:4" x14ac:dyDescent="0.25">
      <c r="A180" s="38">
        <v>38328</v>
      </c>
      <c r="B180" s="40"/>
      <c r="C180" s="40">
        <v>1293867878.0578659</v>
      </c>
      <c r="D180" s="40">
        <v>560146.10399208241</v>
      </c>
    </row>
    <row r="181" spans="1:4" x14ac:dyDescent="0.25">
      <c r="A181" s="38">
        <v>38329</v>
      </c>
      <c r="B181" s="40"/>
      <c r="C181" s="40">
        <v>1254101625.5906959</v>
      </c>
      <c r="D181" s="40">
        <v>548693.50401574979</v>
      </c>
    </row>
    <row r="182" spans="1:4" x14ac:dyDescent="0.25">
      <c r="A182" s="38">
        <v>38330</v>
      </c>
      <c r="B182" s="40"/>
      <c r="C182" s="40">
        <v>1233552733.3218346</v>
      </c>
      <c r="D182" s="40">
        <v>542723.82782337791</v>
      </c>
    </row>
    <row r="183" spans="1:4" x14ac:dyDescent="0.25">
      <c r="A183" s="38">
        <v>38331</v>
      </c>
      <c r="B183" s="40"/>
      <c r="C183" s="40">
        <v>1224086752.8826621</v>
      </c>
      <c r="D183" s="40">
        <v>539971.02463833988</v>
      </c>
    </row>
    <row r="184" spans="1:4" x14ac:dyDescent="0.25">
      <c r="A184" s="38">
        <v>38334</v>
      </c>
      <c r="B184" s="40"/>
      <c r="C184" s="40">
        <v>1182711770.0370643</v>
      </c>
      <c r="D184" s="40">
        <v>527874.53744714707</v>
      </c>
    </row>
    <row r="185" spans="1:4" x14ac:dyDescent="0.25">
      <c r="A185" s="38">
        <v>38335</v>
      </c>
      <c r="B185" s="40"/>
      <c r="C185" s="40">
        <v>1189226179.3843005</v>
      </c>
      <c r="D185" s="40">
        <v>529835.72211776476</v>
      </c>
    </row>
    <row r="186" spans="1:4" x14ac:dyDescent="0.25">
      <c r="A186" s="38">
        <v>38336</v>
      </c>
      <c r="B186" s="40"/>
      <c r="C186" s="40">
        <v>1198443764.8809483</v>
      </c>
      <c r="D186" s="40">
        <v>532596.42655601748</v>
      </c>
    </row>
    <row r="187" spans="1:4" x14ac:dyDescent="0.25">
      <c r="A187" s="38">
        <v>38337</v>
      </c>
      <c r="B187" s="40"/>
      <c r="C187" s="40">
        <v>1179600604.6595042</v>
      </c>
      <c r="D187" s="40">
        <v>527036.88757137745</v>
      </c>
    </row>
    <row r="188" spans="1:4" x14ac:dyDescent="0.25">
      <c r="A188" s="38">
        <v>38338</v>
      </c>
      <c r="B188" s="40"/>
      <c r="C188" s="40">
        <v>1181864596.250176</v>
      </c>
      <c r="D188" s="40">
        <v>527734.04872776754</v>
      </c>
    </row>
    <row r="189" spans="1:4" x14ac:dyDescent="0.25">
      <c r="A189" s="38">
        <v>38341</v>
      </c>
      <c r="B189" s="40"/>
      <c r="C189" s="40">
        <v>1178095313.5322583</v>
      </c>
      <c r="D189" s="40">
        <v>526680.58834781637</v>
      </c>
    </row>
    <row r="190" spans="1:4" x14ac:dyDescent="0.25">
      <c r="A190" s="38">
        <v>38342</v>
      </c>
      <c r="B190" s="40"/>
      <c r="C190" s="40">
        <v>1143278750.7542007</v>
      </c>
      <c r="D190" s="40">
        <v>516326.5031966822</v>
      </c>
    </row>
    <row r="191" spans="1:4" x14ac:dyDescent="0.25">
      <c r="A191" s="38">
        <v>38343</v>
      </c>
      <c r="B191" s="40"/>
      <c r="C191" s="40">
        <v>1147078655.0822232</v>
      </c>
      <c r="D191" s="40">
        <v>517492.63614231197</v>
      </c>
    </row>
    <row r="192" spans="1:4" x14ac:dyDescent="0.25">
      <c r="A192" s="38">
        <v>38344</v>
      </c>
      <c r="B192" s="40"/>
      <c r="C192" s="40">
        <v>1136938167.51301</v>
      </c>
      <c r="D192" s="40">
        <v>514464.95967459609</v>
      </c>
    </row>
    <row r="193" spans="1:4" x14ac:dyDescent="0.25">
      <c r="A193" s="38">
        <v>38348</v>
      </c>
      <c r="B193" s="40"/>
      <c r="C193" s="40">
        <v>1138989376.2667027</v>
      </c>
      <c r="D193" s="40">
        <v>515171.65920969914</v>
      </c>
    </row>
    <row r="194" spans="1:4" x14ac:dyDescent="0.25">
      <c r="A194" s="38">
        <v>38349</v>
      </c>
      <c r="B194" s="40"/>
      <c r="C194" s="40">
        <v>1138978454.4507658</v>
      </c>
      <c r="D194" s="40">
        <v>515191.02294740465</v>
      </c>
    </row>
    <row r="195" spans="1:4" x14ac:dyDescent="0.25">
      <c r="A195" s="38">
        <v>38350</v>
      </c>
      <c r="B195" s="40"/>
      <c r="C195" s="40">
        <v>1138829103.0744202</v>
      </c>
      <c r="D195" s="40">
        <v>515168.65417609748</v>
      </c>
    </row>
    <row r="196" spans="1:4" x14ac:dyDescent="0.25">
      <c r="A196" s="38">
        <v>38351</v>
      </c>
      <c r="B196" s="40"/>
      <c r="C196" s="40">
        <v>1146942466.3128679</v>
      </c>
      <c r="D196" s="40">
        <v>517638.08254371677</v>
      </c>
    </row>
    <row r="197" spans="1:4" x14ac:dyDescent="0.25">
      <c r="A197" s="38">
        <v>38352</v>
      </c>
      <c r="B197" s="40"/>
      <c r="C197" s="40">
        <v>1150226499.5940983</v>
      </c>
      <c r="D197" s="40">
        <v>518648.91918229288</v>
      </c>
    </row>
    <row r="198" spans="1:4" x14ac:dyDescent="0.25">
      <c r="A198" s="38">
        <v>38355</v>
      </c>
      <c r="B198" s="40"/>
      <c r="C198" s="40">
        <v>1180202581.044349</v>
      </c>
      <c r="D198" s="40">
        <v>527727.98904708447</v>
      </c>
    </row>
    <row r="199" spans="1:4" x14ac:dyDescent="0.25">
      <c r="A199" s="38">
        <v>38356</v>
      </c>
      <c r="B199" s="40"/>
      <c r="C199" s="40">
        <v>1201744998.6058302</v>
      </c>
      <c r="D199" s="40">
        <v>534173.64735087717</v>
      </c>
    </row>
    <row r="200" spans="1:4" x14ac:dyDescent="0.25">
      <c r="A200" s="38">
        <v>38357</v>
      </c>
      <c r="B200" s="40"/>
      <c r="C200" s="40">
        <v>1196786384.8754311</v>
      </c>
      <c r="D200" s="40">
        <v>532728.5199249225</v>
      </c>
    </row>
    <row r="201" spans="1:4" x14ac:dyDescent="0.25">
      <c r="A201" s="38">
        <v>38358</v>
      </c>
      <c r="B201" s="40"/>
      <c r="C201" s="40">
        <v>1161243384.7696614</v>
      </c>
      <c r="D201" s="40">
        <v>522205.30067615298</v>
      </c>
    </row>
    <row r="202" spans="1:4" x14ac:dyDescent="0.25">
      <c r="A202" s="38">
        <v>38359</v>
      </c>
      <c r="B202" s="40"/>
      <c r="C202" s="40">
        <v>1150520058.4242775</v>
      </c>
      <c r="D202" s="40">
        <v>519014.22786317754</v>
      </c>
    </row>
    <row r="203" spans="1:4" x14ac:dyDescent="0.25">
      <c r="A203" s="38">
        <v>38362</v>
      </c>
      <c r="B203" s="40"/>
      <c r="C203" s="40">
        <v>1132021406.4901707</v>
      </c>
      <c r="D203" s="40">
        <v>513521.80320527981</v>
      </c>
    </row>
    <row r="204" spans="1:4" x14ac:dyDescent="0.25">
      <c r="A204" s="38">
        <v>38363</v>
      </c>
      <c r="B204" s="40"/>
      <c r="C204" s="40">
        <v>1147527840.8870018</v>
      </c>
      <c r="D204" s="40">
        <v>518235.30072251189</v>
      </c>
    </row>
    <row r="205" spans="1:4" x14ac:dyDescent="0.25">
      <c r="A205" s="38">
        <v>38364</v>
      </c>
      <c r="B205" s="40"/>
      <c r="C205" s="40">
        <v>1093876378.3305633</v>
      </c>
      <c r="D205" s="40">
        <v>502106.81670710992</v>
      </c>
    </row>
    <row r="206" spans="1:4" x14ac:dyDescent="0.25">
      <c r="A206" s="38">
        <v>38365</v>
      </c>
      <c r="B206" s="40"/>
      <c r="C206" s="40">
        <v>1096989741.2350416</v>
      </c>
      <c r="D206" s="40">
        <v>503083.07753986149</v>
      </c>
    </row>
    <row r="207" spans="1:4" x14ac:dyDescent="0.25">
      <c r="A207" s="38">
        <v>38366</v>
      </c>
      <c r="B207" s="40"/>
      <c r="C207" s="40">
        <v>1077787062.6211183</v>
      </c>
      <c r="D207" s="40">
        <v>497235.82779732958</v>
      </c>
    </row>
    <row r="208" spans="1:4" x14ac:dyDescent="0.25">
      <c r="A208" s="38">
        <v>38370</v>
      </c>
      <c r="B208" s="40"/>
      <c r="C208" s="40">
        <v>1025836795.8394012</v>
      </c>
      <c r="D208" s="40">
        <v>481351.99473562179</v>
      </c>
    </row>
    <row r="209" spans="1:4" x14ac:dyDescent="0.25">
      <c r="A209" s="38">
        <v>38371</v>
      </c>
      <c r="B209" s="40"/>
      <c r="C209" s="40">
        <v>1043903209.0274616</v>
      </c>
      <c r="D209" s="40">
        <v>487026.41368536401</v>
      </c>
    </row>
    <row r="210" spans="1:4" x14ac:dyDescent="0.25">
      <c r="A210" s="38">
        <v>38372</v>
      </c>
      <c r="B210" s="40"/>
      <c r="C210" s="40">
        <v>1060839572.2185376</v>
      </c>
      <c r="D210" s="40">
        <v>492317.2920524815</v>
      </c>
    </row>
    <row r="211" spans="1:4" x14ac:dyDescent="0.25">
      <c r="A211" s="38">
        <v>38373</v>
      </c>
      <c r="B211" s="40"/>
      <c r="C211" s="40">
        <v>1093580454.0172808</v>
      </c>
      <c r="D211" s="40">
        <v>502470.28697225946</v>
      </c>
    </row>
    <row r="212" spans="1:4" x14ac:dyDescent="0.25">
      <c r="A212" s="38">
        <v>38376</v>
      </c>
      <c r="B212" s="40"/>
      <c r="C212" s="40">
        <v>1084470589.8425605</v>
      </c>
      <c r="D212" s="40">
        <v>499751.90721439308</v>
      </c>
    </row>
    <row r="213" spans="1:4" x14ac:dyDescent="0.25">
      <c r="A213" s="38">
        <v>38377</v>
      </c>
      <c r="B213" s="40"/>
      <c r="C213" s="40">
        <v>1072554764.7074721</v>
      </c>
      <c r="D213" s="40">
        <v>496114.52739371796</v>
      </c>
    </row>
    <row r="214" spans="1:4" x14ac:dyDescent="0.25">
      <c r="A214" s="38">
        <v>38378</v>
      </c>
      <c r="B214" s="40"/>
      <c r="C214" s="40">
        <v>1044364539.8584409</v>
      </c>
      <c r="D214" s="40">
        <v>487444.81684532587</v>
      </c>
    </row>
    <row r="215" spans="1:4" x14ac:dyDescent="0.25">
      <c r="A215" s="38">
        <v>38379</v>
      </c>
      <c r="B215" s="40"/>
      <c r="C215" s="40">
        <v>1024318429.8945189</v>
      </c>
      <c r="D215" s="40">
        <v>481230.12737328844</v>
      </c>
    </row>
    <row r="216" spans="1:4" x14ac:dyDescent="0.25">
      <c r="A216" s="38">
        <v>38380</v>
      </c>
      <c r="B216" s="40"/>
      <c r="C216" s="40">
        <v>1010417374.7319145</v>
      </c>
      <c r="D216" s="40">
        <v>476898.77152964764</v>
      </c>
    </row>
    <row r="217" spans="1:4" x14ac:dyDescent="0.25">
      <c r="A217" s="38">
        <v>38383</v>
      </c>
      <c r="B217" s="40"/>
      <c r="C217" s="40">
        <v>992224382.6592741</v>
      </c>
      <c r="D217" s="40">
        <v>471241.24868377455</v>
      </c>
    </row>
    <row r="218" spans="1:4" x14ac:dyDescent="0.25">
      <c r="A218" s="38">
        <v>38384</v>
      </c>
      <c r="B218" s="40"/>
      <c r="C218" s="40">
        <v>944004353.06844175</v>
      </c>
      <c r="D218" s="40">
        <v>455997.93067343894</v>
      </c>
    </row>
    <row r="219" spans="1:4" x14ac:dyDescent="0.25">
      <c r="A219" s="38">
        <v>38385</v>
      </c>
      <c r="B219" s="40"/>
      <c r="C219" s="40">
        <v>879901309.32864606</v>
      </c>
      <c r="D219" s="40">
        <v>435378.31982395711</v>
      </c>
    </row>
    <row r="220" spans="1:4" x14ac:dyDescent="0.25">
      <c r="A220" s="38">
        <v>38386</v>
      </c>
      <c r="B220" s="40"/>
      <c r="C220" s="40">
        <v>871346353.81815243</v>
      </c>
      <c r="D220" s="40">
        <v>432578.52922556695</v>
      </c>
    </row>
    <row r="221" spans="1:4" x14ac:dyDescent="0.25">
      <c r="A221" s="38">
        <v>38387</v>
      </c>
      <c r="B221" s="40"/>
      <c r="C221" s="40">
        <v>808721865.74359918</v>
      </c>
      <c r="D221" s="40">
        <v>411874.33825317054</v>
      </c>
    </row>
    <row r="222" spans="1:4" x14ac:dyDescent="0.25">
      <c r="A222" s="38">
        <v>38390</v>
      </c>
      <c r="B222" s="40"/>
      <c r="C222" s="40">
        <v>811284750.86828983</v>
      </c>
      <c r="D222" s="40">
        <v>412807.4593966807</v>
      </c>
    </row>
    <row r="223" spans="1:4" x14ac:dyDescent="0.25">
      <c r="A223" s="38">
        <v>38391</v>
      </c>
      <c r="B223" s="40"/>
      <c r="C223" s="40">
        <v>817555490.50338328</v>
      </c>
      <c r="D223" s="40">
        <v>414955.69355907646</v>
      </c>
    </row>
    <row r="224" spans="1:4" x14ac:dyDescent="0.25">
      <c r="A224" s="38">
        <v>38392</v>
      </c>
      <c r="B224" s="40"/>
      <c r="C224" s="40">
        <v>827667939.76679003</v>
      </c>
      <c r="D224" s="40">
        <v>418398.59004068369</v>
      </c>
    </row>
    <row r="225" spans="1:4" x14ac:dyDescent="0.25">
      <c r="A225" s="38">
        <v>38393</v>
      </c>
      <c r="B225" s="40"/>
      <c r="C225" s="40">
        <v>806765656.94360781</v>
      </c>
      <c r="D225" s="40">
        <v>411375.80609676591</v>
      </c>
    </row>
    <row r="226" spans="1:4" x14ac:dyDescent="0.25">
      <c r="A226" s="38">
        <v>38394</v>
      </c>
      <c r="B226" s="40"/>
      <c r="C226" s="40">
        <v>776098020.75014734</v>
      </c>
      <c r="D226" s="40">
        <v>400971.88571424613</v>
      </c>
    </row>
    <row r="227" spans="1:4" x14ac:dyDescent="0.25">
      <c r="A227" s="38">
        <v>38397</v>
      </c>
      <c r="B227" s="40"/>
      <c r="C227" s="40">
        <v>787642688.60568595</v>
      </c>
      <c r="D227" s="40">
        <v>405009.56713718327</v>
      </c>
    </row>
    <row r="228" spans="1:4" x14ac:dyDescent="0.25">
      <c r="A228" s="38">
        <v>38398</v>
      </c>
      <c r="B228" s="40"/>
      <c r="C228" s="40">
        <v>789865013.48011386</v>
      </c>
      <c r="D228" s="40">
        <v>405792.7759108126</v>
      </c>
    </row>
    <row r="229" spans="1:4" x14ac:dyDescent="0.25">
      <c r="A229" s="38">
        <v>38399</v>
      </c>
      <c r="B229" s="40"/>
      <c r="C229" s="40">
        <v>784912566.93872428</v>
      </c>
      <c r="D229" s="40">
        <v>404118.01963045984</v>
      </c>
    </row>
    <row r="230" spans="1:4" x14ac:dyDescent="0.25">
      <c r="A230" s="38">
        <v>38400</v>
      </c>
      <c r="B230" s="40"/>
      <c r="C230" s="40">
        <v>796237713.47049618</v>
      </c>
      <c r="D230" s="40">
        <v>408026.52366041136</v>
      </c>
    </row>
    <row r="231" spans="1:4" x14ac:dyDescent="0.25">
      <c r="A231" s="38">
        <v>38401</v>
      </c>
      <c r="B231" s="40"/>
      <c r="C231" s="40">
        <v>796979111.02210796</v>
      </c>
      <c r="D231" s="40">
        <v>408301.33048676397</v>
      </c>
    </row>
    <row r="232" spans="1:4" x14ac:dyDescent="0.25">
      <c r="A232" s="38">
        <v>38405</v>
      </c>
      <c r="B232" s="40"/>
      <c r="C232" s="40">
        <v>841792657.69317257</v>
      </c>
      <c r="D232" s="40">
        <v>423692.31831429672</v>
      </c>
    </row>
    <row r="233" spans="1:4" x14ac:dyDescent="0.25">
      <c r="A233" s="38">
        <v>38406</v>
      </c>
      <c r="B233" s="40"/>
      <c r="C233" s="40">
        <v>835841334.2389766</v>
      </c>
      <c r="D233" s="40">
        <v>421718.63736473268</v>
      </c>
    </row>
    <row r="234" spans="1:4" x14ac:dyDescent="0.25">
      <c r="A234" s="38">
        <v>38407</v>
      </c>
      <c r="B234" s="40"/>
      <c r="C234" s="40">
        <v>818833265.32832587</v>
      </c>
      <c r="D234" s="40">
        <v>416020.98712865927</v>
      </c>
    </row>
    <row r="235" spans="1:4" x14ac:dyDescent="0.25">
      <c r="A235" s="38">
        <v>38408</v>
      </c>
      <c r="B235" s="40"/>
      <c r="C235" s="40">
        <v>797999500.52315092</v>
      </c>
      <c r="D235" s="40">
        <v>408987.33399668575</v>
      </c>
    </row>
    <row r="236" spans="1:4" x14ac:dyDescent="0.25">
      <c r="A236" s="38">
        <v>38411</v>
      </c>
      <c r="B236" s="40"/>
      <c r="C236" s="40">
        <v>820793048.56707823</v>
      </c>
      <c r="D236" s="40">
        <v>416842.37472537218</v>
      </c>
    </row>
    <row r="237" spans="1:4" x14ac:dyDescent="0.25">
      <c r="A237" s="38">
        <v>38412</v>
      </c>
      <c r="B237" s="40"/>
      <c r="C237" s="40">
        <v>814981763.37634385</v>
      </c>
      <c r="D237" s="40">
        <v>414898.9490485838</v>
      </c>
    </row>
    <row r="238" spans="1:4" x14ac:dyDescent="0.25">
      <c r="A238" s="38">
        <v>38413</v>
      </c>
      <c r="B238" s="40"/>
      <c r="C238" s="40">
        <v>839149640.12712801</v>
      </c>
      <c r="D238" s="40">
        <v>423125.18205501634</v>
      </c>
    </row>
    <row r="239" spans="1:4" x14ac:dyDescent="0.25">
      <c r="A239" s="38">
        <v>38414</v>
      </c>
      <c r="B239" s="40"/>
      <c r="C239" s="40">
        <v>869232420.38539243</v>
      </c>
      <c r="D239" s="40">
        <v>433261.88447750715</v>
      </c>
    </row>
    <row r="240" spans="1:4" x14ac:dyDescent="0.25">
      <c r="A240" s="38">
        <v>38415</v>
      </c>
      <c r="B240" s="40"/>
      <c r="C240" s="40">
        <v>824491755.39390695</v>
      </c>
      <c r="D240" s="40">
        <v>418420.00986082689</v>
      </c>
    </row>
    <row r="241" spans="1:4" x14ac:dyDescent="0.25">
      <c r="A241" s="38">
        <v>38418</v>
      </c>
      <c r="B241" s="40"/>
      <c r="C241" s="40">
        <v>819571141.5679915</v>
      </c>
      <c r="D241" s="40">
        <v>416827.73846217885</v>
      </c>
    </row>
    <row r="242" spans="1:4" x14ac:dyDescent="0.25">
      <c r="A242" s="38">
        <v>38419</v>
      </c>
      <c r="B242" s="40"/>
      <c r="C242" s="40">
        <v>838754886.72386599</v>
      </c>
      <c r="D242" s="40">
        <v>423356.10692905623</v>
      </c>
    </row>
    <row r="243" spans="1:4" x14ac:dyDescent="0.25">
      <c r="A243" s="38">
        <v>38420</v>
      </c>
      <c r="B243" s="40"/>
      <c r="C243" s="40">
        <v>860695187.94308507</v>
      </c>
      <c r="D243" s="40">
        <v>430763.16870121518</v>
      </c>
    </row>
    <row r="244" spans="1:4" x14ac:dyDescent="0.25">
      <c r="A244" s="38">
        <v>38421</v>
      </c>
      <c r="B244" s="40"/>
      <c r="C244" s="40">
        <v>856423508.57548916</v>
      </c>
      <c r="D244" s="40">
        <v>429362.72586907784</v>
      </c>
    </row>
    <row r="245" spans="1:4" x14ac:dyDescent="0.25">
      <c r="A245" s="38">
        <v>38422</v>
      </c>
      <c r="B245" s="40"/>
      <c r="C245" s="40">
        <v>865212016.25726748</v>
      </c>
      <c r="D245" s="40">
        <v>432324.76904577995</v>
      </c>
    </row>
    <row r="246" spans="1:4" x14ac:dyDescent="0.25">
      <c r="A246" s="38">
        <v>38425</v>
      </c>
      <c r="B246" s="40"/>
      <c r="C246" s="40">
        <v>865156009.6841917</v>
      </c>
      <c r="D246" s="40">
        <v>432380.73752423609</v>
      </c>
    </row>
    <row r="247" spans="1:4" x14ac:dyDescent="0.25">
      <c r="A247" s="38">
        <v>38426</v>
      </c>
      <c r="B247" s="40"/>
      <c r="C247" s="40">
        <v>895722144.15481424</v>
      </c>
      <c r="D247" s="40">
        <v>442589.83990248077</v>
      </c>
    </row>
    <row r="248" spans="1:4" x14ac:dyDescent="0.25">
      <c r="A248" s="38">
        <v>38427</v>
      </c>
      <c r="B248" s="40"/>
      <c r="C248" s="40">
        <v>928786349.69568121</v>
      </c>
      <c r="D248" s="40">
        <v>453507.15656108485</v>
      </c>
    </row>
    <row r="249" spans="1:4" x14ac:dyDescent="0.25">
      <c r="A249" s="38">
        <v>38428</v>
      </c>
      <c r="B249" s="40"/>
      <c r="C249" s="40">
        <v>930238099.43078673</v>
      </c>
      <c r="D249" s="40">
        <v>454006.13551092404</v>
      </c>
    </row>
    <row r="250" spans="1:4" x14ac:dyDescent="0.25">
      <c r="A250" s="38">
        <v>38429</v>
      </c>
      <c r="B250" s="40"/>
      <c r="C250" s="40">
        <v>927283579.81270564</v>
      </c>
      <c r="D250" s="40">
        <v>453071.29720418784</v>
      </c>
    </row>
    <row r="251" spans="1:4" x14ac:dyDescent="0.25">
      <c r="A251" s="38">
        <v>38432</v>
      </c>
      <c r="B251" s="40"/>
      <c r="C251" s="40">
        <v>923498605.00713873</v>
      </c>
      <c r="D251" s="40">
        <v>451917.62487450929</v>
      </c>
    </row>
    <row r="252" spans="1:4" x14ac:dyDescent="0.25">
      <c r="A252" s="38">
        <v>38433</v>
      </c>
      <c r="B252" s="40"/>
      <c r="C252" s="40">
        <v>948892409.92605305</v>
      </c>
      <c r="D252" s="40">
        <v>460229.01488537237</v>
      </c>
    </row>
    <row r="253" spans="1:4" x14ac:dyDescent="0.25">
      <c r="A253" s="38">
        <v>38434</v>
      </c>
      <c r="B253" s="40"/>
      <c r="C253" s="40">
        <v>958054009.05584586</v>
      </c>
      <c r="D253" s="40">
        <v>463218.98148042051</v>
      </c>
    </row>
    <row r="254" spans="1:4" x14ac:dyDescent="0.25">
      <c r="A254" s="38">
        <v>38435</v>
      </c>
      <c r="B254" s="40"/>
      <c r="C254" s="40">
        <v>935756501.41025209</v>
      </c>
      <c r="D254" s="40">
        <v>456059.69031178387</v>
      </c>
    </row>
    <row r="255" spans="1:4" x14ac:dyDescent="0.25">
      <c r="A255" s="38">
        <v>38439</v>
      </c>
      <c r="B255" s="40"/>
      <c r="C255" s="40">
        <v>948619016.96037912</v>
      </c>
      <c r="D255" s="40">
        <v>460348.21952523058</v>
      </c>
    </row>
    <row r="256" spans="1:4" x14ac:dyDescent="0.25">
      <c r="A256" s="38">
        <v>38440</v>
      </c>
      <c r="B256" s="40"/>
      <c r="C256" s="40">
        <v>1016873492.9945164</v>
      </c>
      <c r="D256" s="40">
        <v>482457.10273235018</v>
      </c>
    </row>
    <row r="257" spans="1:4" x14ac:dyDescent="0.25">
      <c r="A257" s="38">
        <v>38441</v>
      </c>
      <c r="B257" s="40"/>
      <c r="C257" s="40">
        <v>943438079.98779488</v>
      </c>
      <c r="D257" s="40">
        <v>459258.45093913068</v>
      </c>
    </row>
    <row r="258" spans="1:4" x14ac:dyDescent="0.25">
      <c r="A258" s="38">
        <v>38442</v>
      </c>
      <c r="B258" s="40"/>
      <c r="C258" s="40">
        <v>940804851.96674633</v>
      </c>
      <c r="D258" s="40">
        <v>458431.22187217703</v>
      </c>
    </row>
    <row r="259" spans="1:4" x14ac:dyDescent="0.25">
      <c r="A259" s="38">
        <v>38443</v>
      </c>
      <c r="B259" s="40"/>
      <c r="C259" s="40">
        <v>968818672.43524182</v>
      </c>
      <c r="D259" s="40">
        <v>467558.66818155564</v>
      </c>
    </row>
    <row r="260" spans="1:4" x14ac:dyDescent="0.25">
      <c r="A260" s="38">
        <v>38446</v>
      </c>
      <c r="B260" s="40"/>
      <c r="C260" s="40">
        <v>1005405955.2992501</v>
      </c>
      <c r="D260" s="40">
        <v>479413.14394503663</v>
      </c>
    </row>
    <row r="261" spans="1:4" x14ac:dyDescent="0.25">
      <c r="A261" s="38">
        <v>38447</v>
      </c>
      <c r="B261" s="40"/>
      <c r="C261" s="40">
        <v>985944176.84332466</v>
      </c>
      <c r="D261" s="40">
        <v>473254.44080888847</v>
      </c>
    </row>
    <row r="262" spans="1:4" x14ac:dyDescent="0.25">
      <c r="A262" s="38">
        <v>38448</v>
      </c>
      <c r="B262" s="40"/>
      <c r="C262" s="40">
        <v>911356933.07619166</v>
      </c>
      <c r="D262" s="40">
        <v>449414.38767736091</v>
      </c>
    </row>
    <row r="263" spans="1:4" x14ac:dyDescent="0.25">
      <c r="A263" s="38">
        <v>38449</v>
      </c>
      <c r="B263" s="40"/>
      <c r="C263" s="40">
        <v>886639436.01734006</v>
      </c>
      <c r="D263" s="40">
        <v>441314.77666641702</v>
      </c>
    </row>
    <row r="264" spans="1:4" x14ac:dyDescent="0.25">
      <c r="A264" s="38">
        <v>38450</v>
      </c>
      <c r="B264" s="40"/>
      <c r="C264" s="40">
        <v>883414888.91045332</v>
      </c>
      <c r="D264" s="40">
        <v>440270.50589260884</v>
      </c>
    </row>
    <row r="265" spans="1:4" x14ac:dyDescent="0.25">
      <c r="A265" s="38">
        <v>38453</v>
      </c>
      <c r="B265" s="40"/>
      <c r="C265" s="40">
        <v>873954680.07128465</v>
      </c>
      <c r="D265" s="40">
        <v>437204.42463671509</v>
      </c>
    </row>
    <row r="266" spans="1:4" x14ac:dyDescent="0.25">
      <c r="A266" s="38">
        <v>38454</v>
      </c>
      <c r="B266" s="40"/>
      <c r="C266" s="40">
        <v>841761288.48723471</v>
      </c>
      <c r="D266" s="40">
        <v>426493.01670615957</v>
      </c>
    </row>
    <row r="267" spans="1:4" x14ac:dyDescent="0.25">
      <c r="A267" s="38">
        <v>38455</v>
      </c>
      <c r="B267" s="40"/>
      <c r="C267" s="40">
        <v>897042869.26927447</v>
      </c>
      <c r="D267" s="40">
        <v>445190.1946313011</v>
      </c>
    </row>
    <row r="268" spans="1:4" x14ac:dyDescent="0.25">
      <c r="A268" s="38">
        <v>38456</v>
      </c>
      <c r="B268" s="40"/>
      <c r="C268" s="40">
        <v>976414664.09075475</v>
      </c>
      <c r="D268" s="40">
        <v>471476.16397424927</v>
      </c>
    </row>
    <row r="269" spans="1:4" x14ac:dyDescent="0.25">
      <c r="A269" s="38">
        <v>38457</v>
      </c>
      <c r="B269" s="40"/>
      <c r="C269" s="40">
        <v>1041700477.5002296</v>
      </c>
      <c r="D269" s="40">
        <v>492519.12463410903</v>
      </c>
    </row>
    <row r="270" spans="1:4" x14ac:dyDescent="0.25">
      <c r="A270" s="38">
        <v>38460</v>
      </c>
      <c r="B270" s="40"/>
      <c r="C270" s="40">
        <v>1041452988.1295499</v>
      </c>
      <c r="D270" s="40">
        <v>492526.15203140036</v>
      </c>
    </row>
    <row r="271" spans="1:4" x14ac:dyDescent="0.25">
      <c r="A271" s="38">
        <v>38461</v>
      </c>
      <c r="B271" s="40"/>
      <c r="C271" s="40">
        <v>981031924.99071801</v>
      </c>
      <c r="D271" s="40">
        <v>473506.46516541688</v>
      </c>
    </row>
    <row r="272" spans="1:4" x14ac:dyDescent="0.25">
      <c r="A272" s="38">
        <v>38462</v>
      </c>
      <c r="B272" s="40"/>
      <c r="C272" s="40">
        <v>1019256914.5030758</v>
      </c>
      <c r="D272" s="40">
        <v>485834.59847412276</v>
      </c>
    </row>
    <row r="273" spans="1:4" x14ac:dyDescent="0.25">
      <c r="A273" s="38">
        <v>38463</v>
      </c>
      <c r="B273" s="40"/>
      <c r="C273" s="40">
        <v>936421961.59461331</v>
      </c>
      <c r="D273" s="40">
        <v>459541.73651906417</v>
      </c>
    </row>
    <row r="274" spans="1:4" x14ac:dyDescent="0.25">
      <c r="A274" s="38">
        <v>38464</v>
      </c>
      <c r="B274" s="40"/>
      <c r="C274" s="40">
        <v>978443816.00096273</v>
      </c>
      <c r="D274" s="40">
        <v>473317.13945400767</v>
      </c>
    </row>
    <row r="275" spans="1:4" x14ac:dyDescent="0.25">
      <c r="A275" s="38">
        <v>38467</v>
      </c>
      <c r="B275" s="40"/>
      <c r="C275" s="40">
        <v>925208066.13636267</v>
      </c>
      <c r="D275" s="40">
        <v>456235.04917589313</v>
      </c>
    </row>
    <row r="276" spans="1:4" x14ac:dyDescent="0.25">
      <c r="A276" s="38">
        <v>38468</v>
      </c>
      <c r="B276" s="40"/>
      <c r="C276" s="40">
        <v>952901664.06414318</v>
      </c>
      <c r="D276" s="40">
        <v>465367.44912899513</v>
      </c>
    </row>
    <row r="277" spans="1:4" x14ac:dyDescent="0.25">
      <c r="A277" s="38">
        <v>38469</v>
      </c>
      <c r="B277" s="40"/>
      <c r="C277" s="40">
        <v>952892526.65092611</v>
      </c>
      <c r="D277" s="40">
        <v>465393.46078024001</v>
      </c>
    </row>
    <row r="278" spans="1:4" x14ac:dyDescent="0.25">
      <c r="A278" s="38">
        <v>38470</v>
      </c>
      <c r="B278" s="40"/>
      <c r="C278" s="40">
        <v>1024720357.9925326</v>
      </c>
      <c r="D278" s="40">
        <v>488809.30734975467</v>
      </c>
    </row>
    <row r="279" spans="1:4" x14ac:dyDescent="0.25">
      <c r="A279" s="38">
        <v>38471</v>
      </c>
      <c r="B279" s="40"/>
      <c r="C279" s="40">
        <v>1011651535.275514</v>
      </c>
      <c r="D279" s="40">
        <v>484683.79815087037</v>
      </c>
    </row>
    <row r="280" spans="1:4" x14ac:dyDescent="0.25">
      <c r="A280" s="38">
        <v>38474</v>
      </c>
      <c r="B280" s="40"/>
      <c r="C280" s="40">
        <v>966703548.97380006</v>
      </c>
      <c r="D280" s="40">
        <v>470418.5976889499</v>
      </c>
    </row>
    <row r="281" spans="1:4" x14ac:dyDescent="0.25">
      <c r="A281" s="38">
        <v>38475</v>
      </c>
      <c r="B281" s="40"/>
      <c r="C281" s="40">
        <v>953469999.89002132</v>
      </c>
      <c r="D281" s="40">
        <v>466154.6727906036</v>
      </c>
    </row>
    <row r="282" spans="1:4" x14ac:dyDescent="0.25">
      <c r="A282" s="38">
        <v>38476</v>
      </c>
      <c r="B282" s="40"/>
      <c r="C282" s="40">
        <v>897271314.70638585</v>
      </c>
      <c r="D282" s="40">
        <v>447866.70476545865</v>
      </c>
    </row>
    <row r="283" spans="1:4" x14ac:dyDescent="0.25">
      <c r="A283" s="38">
        <v>38477</v>
      </c>
      <c r="B283" s="40"/>
      <c r="C283" s="40">
        <v>880291505.90527868</v>
      </c>
      <c r="D283" s="40">
        <v>442244.34509615996</v>
      </c>
    </row>
    <row r="284" spans="1:4" x14ac:dyDescent="0.25">
      <c r="A284" s="38">
        <v>38478</v>
      </c>
      <c r="B284" s="40"/>
      <c r="C284" s="40">
        <v>886260407.02072155</v>
      </c>
      <c r="D284" s="40">
        <v>444270.85214958421</v>
      </c>
    </row>
    <row r="285" spans="1:4" x14ac:dyDescent="0.25">
      <c r="A285" s="38">
        <v>38481</v>
      </c>
      <c r="B285" s="40"/>
      <c r="C285" s="40">
        <v>867141182.01149583</v>
      </c>
      <c r="D285" s="40">
        <v>437964.3355421836</v>
      </c>
    </row>
    <row r="286" spans="1:4" x14ac:dyDescent="0.25">
      <c r="A286" s="38">
        <v>38482</v>
      </c>
      <c r="B286" s="40"/>
      <c r="C286" s="40">
        <v>915716334.26864946</v>
      </c>
      <c r="D286" s="40">
        <v>454346.81371508469</v>
      </c>
    </row>
    <row r="287" spans="1:4" x14ac:dyDescent="0.25">
      <c r="A287" s="38">
        <v>38483</v>
      </c>
      <c r="B287" s="40"/>
      <c r="C287" s="40">
        <v>923741484.11964607</v>
      </c>
      <c r="D287" s="40">
        <v>457029.23133739707</v>
      </c>
    </row>
    <row r="288" spans="1:4" x14ac:dyDescent="0.25">
      <c r="A288" s="38">
        <v>38484</v>
      </c>
      <c r="B288" s="40"/>
      <c r="C288" s="40">
        <v>999720747.3150686</v>
      </c>
      <c r="D288" s="40">
        <v>482117.90420801268</v>
      </c>
    </row>
    <row r="289" spans="1:4" x14ac:dyDescent="0.25">
      <c r="A289" s="38">
        <v>38485</v>
      </c>
      <c r="B289" s="40"/>
      <c r="C289" s="40">
        <v>1034558770.9393289</v>
      </c>
      <c r="D289" s="40">
        <v>493347.87368389213</v>
      </c>
    </row>
    <row r="290" spans="1:4" x14ac:dyDescent="0.25">
      <c r="A290" s="38">
        <v>38488</v>
      </c>
      <c r="B290" s="40"/>
      <c r="C290" s="40">
        <v>1009349335.0551288</v>
      </c>
      <c r="D290" s="40">
        <v>485424.83353819972</v>
      </c>
    </row>
    <row r="291" spans="1:4" x14ac:dyDescent="0.25">
      <c r="A291" s="38">
        <v>38489</v>
      </c>
      <c r="B291" s="40"/>
      <c r="C291" s="40">
        <v>954078179.17989373</v>
      </c>
      <c r="D291" s="40">
        <v>467733.26630706806</v>
      </c>
    </row>
    <row r="292" spans="1:4" x14ac:dyDescent="0.25">
      <c r="A292" s="38">
        <v>38490</v>
      </c>
      <c r="B292" s="40"/>
      <c r="C292" s="40">
        <v>890974324.21166694</v>
      </c>
      <c r="D292" s="40">
        <v>447137.35719371116</v>
      </c>
    </row>
    <row r="293" spans="1:4" x14ac:dyDescent="0.25">
      <c r="A293" s="38">
        <v>38491</v>
      </c>
      <c r="B293" s="40"/>
      <c r="C293" s="40">
        <v>866985154.43204284</v>
      </c>
      <c r="D293" s="40">
        <v>439138.33973013383</v>
      </c>
    </row>
    <row r="294" spans="1:4" x14ac:dyDescent="0.25">
      <c r="A294" s="38">
        <v>38492</v>
      </c>
      <c r="B294" s="40"/>
      <c r="C294" s="40">
        <v>849395469.43529105</v>
      </c>
      <c r="D294" s="40">
        <v>433225.22380147764</v>
      </c>
    </row>
    <row r="295" spans="1:4" x14ac:dyDescent="0.25">
      <c r="A295" s="38">
        <v>38495</v>
      </c>
      <c r="B295" s="40"/>
      <c r="C295" s="40">
        <v>822912005.77444232</v>
      </c>
      <c r="D295" s="40">
        <v>424298.62677262223</v>
      </c>
    </row>
    <row r="296" spans="1:4" x14ac:dyDescent="0.25">
      <c r="A296" s="38">
        <v>38496</v>
      </c>
      <c r="B296" s="40"/>
      <c r="C296" s="40">
        <v>816354851.61266267</v>
      </c>
      <c r="D296" s="40">
        <v>422071.31973894965</v>
      </c>
    </row>
    <row r="297" spans="1:4" x14ac:dyDescent="0.25">
      <c r="A297" s="38">
        <v>38497</v>
      </c>
      <c r="B297" s="40"/>
      <c r="C297" s="40">
        <v>826965628.70743692</v>
      </c>
      <c r="D297" s="40">
        <v>425755.05010255735</v>
      </c>
    </row>
    <row r="298" spans="1:4" x14ac:dyDescent="0.25">
      <c r="A298" s="38">
        <v>38498</v>
      </c>
      <c r="B298" s="40"/>
      <c r="C298" s="40">
        <v>786991612.97991991</v>
      </c>
      <c r="D298" s="40">
        <v>412061.80795512337</v>
      </c>
    </row>
    <row r="299" spans="1:4" x14ac:dyDescent="0.25">
      <c r="A299" s="38">
        <v>38499</v>
      </c>
      <c r="B299" s="40"/>
      <c r="C299" s="40">
        <v>791474758.64407468</v>
      </c>
      <c r="D299" s="40">
        <v>413652.53407158592</v>
      </c>
    </row>
    <row r="300" spans="1:4" x14ac:dyDescent="0.25">
      <c r="A300" s="38">
        <v>38503</v>
      </c>
      <c r="B300" s="40"/>
      <c r="C300" s="40">
        <v>802165638.88230777</v>
      </c>
      <c r="D300" s="40">
        <v>417481.0550441849</v>
      </c>
    </row>
    <row r="301" spans="1:4" x14ac:dyDescent="0.25">
      <c r="A301" s="38">
        <v>38504</v>
      </c>
      <c r="B301" s="40"/>
      <c r="C301" s="40">
        <v>780135109.65163147</v>
      </c>
      <c r="D301" s="40">
        <v>409864.08550628199</v>
      </c>
    </row>
    <row r="302" spans="1:4" x14ac:dyDescent="0.25">
      <c r="A302" s="38">
        <v>38505</v>
      </c>
      <c r="B302" s="40"/>
      <c r="C302" s="40">
        <v>771256967.85172462</v>
      </c>
      <c r="D302" s="40">
        <v>406780.73401879816</v>
      </c>
    </row>
    <row r="303" spans="1:4" x14ac:dyDescent="0.25">
      <c r="A303" s="38">
        <v>38506</v>
      </c>
      <c r="B303" s="40"/>
      <c r="C303" s="40">
        <v>770984979.18027818</v>
      </c>
      <c r="D303" s="40">
        <v>406711.05764655879</v>
      </c>
    </row>
    <row r="304" spans="1:4" x14ac:dyDescent="0.25">
      <c r="A304" s="38">
        <v>38509</v>
      </c>
      <c r="B304" s="40"/>
      <c r="C304" s="40">
        <v>749716221.29374349</v>
      </c>
      <c r="D304" s="40">
        <v>399309.4671293539</v>
      </c>
    </row>
    <row r="305" spans="1:4" x14ac:dyDescent="0.25">
      <c r="A305" s="38">
        <v>38510</v>
      </c>
      <c r="B305" s="40"/>
      <c r="C305" s="40">
        <v>732129638.85966992</v>
      </c>
      <c r="D305" s="40">
        <v>393090.82769037783</v>
      </c>
    </row>
    <row r="306" spans="1:4" x14ac:dyDescent="0.25">
      <c r="A306" s="38">
        <v>38511</v>
      </c>
      <c r="B306" s="40"/>
      <c r="C306" s="40">
        <v>737717788.99330139</v>
      </c>
      <c r="D306" s="40">
        <v>395116.46989739937</v>
      </c>
    </row>
    <row r="307" spans="1:4" x14ac:dyDescent="0.25">
      <c r="A307" s="38">
        <v>38512</v>
      </c>
      <c r="B307" s="40"/>
      <c r="C307" s="40">
        <v>730268553.28258598</v>
      </c>
      <c r="D307" s="40">
        <v>392482.21195101854</v>
      </c>
    </row>
    <row r="308" spans="1:4" x14ac:dyDescent="0.25">
      <c r="A308" s="38">
        <v>38513</v>
      </c>
      <c r="B308" s="40"/>
      <c r="C308" s="40">
        <v>731725291.09649467</v>
      </c>
      <c r="D308" s="40">
        <v>393029.53229106904</v>
      </c>
    </row>
    <row r="309" spans="1:4" x14ac:dyDescent="0.25">
      <c r="A309" s="38">
        <v>38516</v>
      </c>
      <c r="B309" s="40"/>
      <c r="C309" s="40">
        <v>695874652.21842158</v>
      </c>
      <c r="D309" s="40">
        <v>380268.8003676912</v>
      </c>
    </row>
    <row r="310" spans="1:4" x14ac:dyDescent="0.25">
      <c r="A310" s="38">
        <v>38517</v>
      </c>
      <c r="B310" s="40"/>
      <c r="C310" s="40">
        <v>683890941.47988093</v>
      </c>
      <c r="D310" s="40">
        <v>375927.79884551861</v>
      </c>
    </row>
    <row r="311" spans="1:4" x14ac:dyDescent="0.25">
      <c r="A311" s="38">
        <v>38518</v>
      </c>
      <c r="B311" s="40"/>
      <c r="C311" s="40">
        <v>734659956.78055692</v>
      </c>
      <c r="D311" s="40">
        <v>394556.75559276558</v>
      </c>
    </row>
    <row r="312" spans="1:4" x14ac:dyDescent="0.25">
      <c r="A312" s="38">
        <v>38519</v>
      </c>
      <c r="B312" s="40"/>
      <c r="C312" s="40">
        <v>728428336.08061707</v>
      </c>
      <c r="D312" s="40">
        <v>392351.24118624348</v>
      </c>
    </row>
    <row r="313" spans="1:4" x14ac:dyDescent="0.25">
      <c r="A313" s="38">
        <v>38520</v>
      </c>
      <c r="B313" s="40"/>
      <c r="C313" s="40">
        <v>739094187.91778493</v>
      </c>
      <c r="D313" s="40">
        <v>396206.62682688935</v>
      </c>
    </row>
    <row r="314" spans="1:4" x14ac:dyDescent="0.25">
      <c r="A314" s="38">
        <v>38523</v>
      </c>
      <c r="B314" s="40"/>
      <c r="C314" s="40">
        <v>739664889.33360755</v>
      </c>
      <c r="D314" s="40">
        <v>396487.79911060765</v>
      </c>
    </row>
    <row r="315" spans="1:4" x14ac:dyDescent="0.25">
      <c r="A315" s="38">
        <v>38524</v>
      </c>
      <c r="B315" s="40"/>
      <c r="C315" s="40">
        <v>721648819.81850874</v>
      </c>
      <c r="D315" s="40">
        <v>390075.35654542164</v>
      </c>
    </row>
    <row r="316" spans="1:4" x14ac:dyDescent="0.25">
      <c r="A316" s="38">
        <v>38525</v>
      </c>
      <c r="B316" s="40"/>
      <c r="C316" s="40">
        <v>723559130.48533559</v>
      </c>
      <c r="D316" s="40">
        <v>390788.9726440612</v>
      </c>
    </row>
    <row r="317" spans="1:4" x14ac:dyDescent="0.25">
      <c r="A317" s="38">
        <v>38526</v>
      </c>
      <c r="B317" s="40"/>
      <c r="C317" s="40">
        <v>723350537.27114499</v>
      </c>
      <c r="D317" s="40">
        <v>390739.13837426249</v>
      </c>
    </row>
    <row r="318" spans="1:4" x14ac:dyDescent="0.25">
      <c r="A318" s="38">
        <v>38527</v>
      </c>
      <c r="B318" s="40"/>
      <c r="C318" s="40">
        <v>752789085.12446845</v>
      </c>
      <c r="D318" s="40">
        <v>401365.63670159632</v>
      </c>
    </row>
    <row r="319" spans="1:4" x14ac:dyDescent="0.25">
      <c r="A319" s="38">
        <v>38530</v>
      </c>
      <c r="B319" s="40"/>
      <c r="C319" s="40">
        <v>738007285.51202428</v>
      </c>
      <c r="D319" s="40">
        <v>396189.59643052676</v>
      </c>
    </row>
    <row r="320" spans="1:4" x14ac:dyDescent="0.25">
      <c r="A320" s="38">
        <v>38531</v>
      </c>
      <c r="B320" s="40"/>
      <c r="C320" s="40">
        <v>716564321.96153355</v>
      </c>
      <c r="D320" s="40">
        <v>388542.36217828863</v>
      </c>
    </row>
    <row r="321" spans="1:4" x14ac:dyDescent="0.25">
      <c r="A321" s="38">
        <v>38532</v>
      </c>
      <c r="B321" s="40"/>
      <c r="C321" s="40">
        <v>732910234.42788458</v>
      </c>
      <c r="D321" s="40">
        <v>394477.48244735564</v>
      </c>
    </row>
    <row r="322" spans="1:4" x14ac:dyDescent="0.25">
      <c r="A322" s="38">
        <v>38533</v>
      </c>
      <c r="B322" s="40"/>
      <c r="C322" s="40">
        <v>736915583.21230197</v>
      </c>
      <c r="D322" s="40">
        <v>395941.45401997893</v>
      </c>
    </row>
    <row r="323" spans="1:4" x14ac:dyDescent="0.25">
      <c r="A323" s="38">
        <v>38534</v>
      </c>
      <c r="B323" s="40"/>
      <c r="C323" s="40">
        <v>735545393.77077997</v>
      </c>
      <c r="D323" s="40">
        <v>395477.54315033316</v>
      </c>
    </row>
    <row r="324" spans="1:4" x14ac:dyDescent="0.25">
      <c r="A324" s="38">
        <v>38538</v>
      </c>
      <c r="B324" s="40"/>
      <c r="C324" s="40">
        <v>716343108.75024688</v>
      </c>
      <c r="D324" s="40">
        <v>388702.42527738342</v>
      </c>
    </row>
    <row r="325" spans="1:4" x14ac:dyDescent="0.25">
      <c r="A325" s="38">
        <v>38539</v>
      </c>
      <c r="B325" s="40"/>
      <c r="C325" s="40">
        <v>726655961.07090211</v>
      </c>
      <c r="D325" s="40">
        <v>392460.11287893989</v>
      </c>
    </row>
    <row r="326" spans="1:4" x14ac:dyDescent="0.25">
      <c r="A326" s="38">
        <v>38540</v>
      </c>
      <c r="B326" s="40"/>
      <c r="C326" s="40">
        <v>734406398.04765725</v>
      </c>
      <c r="D326" s="40">
        <v>395278.04352946766</v>
      </c>
    </row>
    <row r="327" spans="1:4" x14ac:dyDescent="0.25">
      <c r="A327" s="38">
        <v>38541</v>
      </c>
      <c r="B327" s="40"/>
      <c r="C327" s="40">
        <v>702813806.10836899</v>
      </c>
      <c r="D327" s="40">
        <v>383969.76735518535</v>
      </c>
    </row>
    <row r="328" spans="1:4" x14ac:dyDescent="0.25">
      <c r="A328" s="38">
        <v>38544</v>
      </c>
      <c r="B328" s="40"/>
      <c r="C328" s="40">
        <v>687554046.16971993</v>
      </c>
      <c r="D328" s="40">
        <v>378492.38341128861</v>
      </c>
    </row>
    <row r="329" spans="1:4" x14ac:dyDescent="0.25">
      <c r="A329" s="38">
        <v>38545</v>
      </c>
      <c r="B329" s="40"/>
      <c r="C329" s="40">
        <v>674566694.65713179</v>
      </c>
      <c r="D329" s="40">
        <v>373752.46872459893</v>
      </c>
    </row>
    <row r="330" spans="1:4" x14ac:dyDescent="0.25">
      <c r="A330" s="38">
        <v>38546</v>
      </c>
      <c r="B330" s="40"/>
      <c r="C330" s="40">
        <v>656544094.33568168</v>
      </c>
      <c r="D330" s="40">
        <v>367121.42142055766</v>
      </c>
    </row>
    <row r="331" spans="1:4" x14ac:dyDescent="0.25">
      <c r="A331" s="38">
        <v>38547</v>
      </c>
      <c r="B331" s="40"/>
      <c r="C331" s="40">
        <v>643047795.60485113</v>
      </c>
      <c r="D331" s="40">
        <v>362115.82731751987</v>
      </c>
    </row>
    <row r="332" spans="1:4" x14ac:dyDescent="0.25">
      <c r="A332" s="38">
        <v>38548</v>
      </c>
      <c r="B332" s="40"/>
      <c r="C332" s="40">
        <v>634415984.14826071</v>
      </c>
      <c r="D332" s="40">
        <v>358900.49518707342</v>
      </c>
    </row>
    <row r="333" spans="1:4" x14ac:dyDescent="0.25">
      <c r="A333" s="38">
        <v>38551</v>
      </c>
      <c r="B333" s="40"/>
      <c r="C333" s="40">
        <v>631635175.8960942</v>
      </c>
      <c r="D333" s="40">
        <v>357926.54082682537</v>
      </c>
    </row>
    <row r="334" spans="1:4" x14ac:dyDescent="0.25">
      <c r="A334" s="38">
        <v>38552</v>
      </c>
      <c r="B334" s="40"/>
      <c r="C334" s="40">
        <v>615730701.15749872</v>
      </c>
      <c r="D334" s="40">
        <v>351943.97826063022</v>
      </c>
    </row>
    <row r="335" spans="1:4" x14ac:dyDescent="0.25">
      <c r="A335" s="38">
        <v>38553</v>
      </c>
      <c r="B335" s="40"/>
      <c r="C335" s="40">
        <v>607687262.34486961</v>
      </c>
      <c r="D335" s="40">
        <v>348904.26898107165</v>
      </c>
    </row>
    <row r="336" spans="1:4" x14ac:dyDescent="0.25">
      <c r="A336" s="38">
        <v>38554</v>
      </c>
      <c r="B336" s="40"/>
      <c r="C336" s="40">
        <v>601895593.78692794</v>
      </c>
      <c r="D336" s="40">
        <v>346712.50652866357</v>
      </c>
    </row>
    <row r="337" spans="1:4" x14ac:dyDescent="0.25">
      <c r="A337" s="38">
        <v>38555</v>
      </c>
      <c r="B337" s="40"/>
      <c r="C337" s="40">
        <v>588449273.18537724</v>
      </c>
      <c r="D337" s="40">
        <v>341573.79230440699</v>
      </c>
    </row>
    <row r="338" spans="1:4" x14ac:dyDescent="0.25">
      <c r="A338" s="38">
        <v>38558</v>
      </c>
      <c r="B338" s="40"/>
      <c r="C338" s="40">
        <v>594095048.02291703</v>
      </c>
      <c r="D338" s="40">
        <v>343832.06957335584</v>
      </c>
    </row>
    <row r="339" spans="1:4" x14ac:dyDescent="0.25">
      <c r="A339" s="38">
        <v>38559</v>
      </c>
      <c r="B339" s="40"/>
      <c r="C339" s="40">
        <v>599701819.09912395</v>
      </c>
      <c r="D339" s="40">
        <v>346021.23003804899</v>
      </c>
    </row>
    <row r="340" spans="1:4" x14ac:dyDescent="0.25">
      <c r="A340" s="38">
        <v>38560</v>
      </c>
      <c r="B340" s="40"/>
      <c r="C340" s="40">
        <v>590595911.70746636</v>
      </c>
      <c r="D340" s="40">
        <v>342544.67807782855</v>
      </c>
    </row>
    <row r="341" spans="1:4" x14ac:dyDescent="0.25">
      <c r="A341" s="38">
        <v>38561</v>
      </c>
      <c r="B341" s="40"/>
      <c r="C341" s="40">
        <v>578162151.84569299</v>
      </c>
      <c r="D341" s="40">
        <v>337762.83973544266</v>
      </c>
    </row>
    <row r="342" spans="1:4" x14ac:dyDescent="0.25">
      <c r="A342" s="38">
        <v>38562</v>
      </c>
      <c r="B342" s="40"/>
      <c r="C342" s="40">
        <v>590291671.94556558</v>
      </c>
      <c r="D342" s="40">
        <v>342512.25239130401</v>
      </c>
    </row>
    <row r="343" spans="1:4" x14ac:dyDescent="0.25">
      <c r="A343" s="38">
        <v>38565</v>
      </c>
      <c r="B343" s="40"/>
      <c r="C343" s="40">
        <v>600494420.39224839</v>
      </c>
      <c r="D343" s="40">
        <v>346536.20521630341</v>
      </c>
    </row>
    <row r="344" spans="1:4" x14ac:dyDescent="0.25">
      <c r="A344" s="38">
        <v>38566</v>
      </c>
      <c r="B344" s="40"/>
      <c r="C344" s="40">
        <v>596241425.12521827</v>
      </c>
      <c r="D344" s="40">
        <v>344926.65243254858</v>
      </c>
    </row>
    <row r="345" spans="1:4" x14ac:dyDescent="0.25">
      <c r="A345" s="38">
        <v>38567</v>
      </c>
      <c r="B345" s="40"/>
      <c r="C345" s="40">
        <v>597775757.47316337</v>
      </c>
      <c r="D345" s="40">
        <v>345544.90998810838</v>
      </c>
    </row>
    <row r="346" spans="1:4" x14ac:dyDescent="0.25">
      <c r="A346" s="38">
        <v>38568</v>
      </c>
      <c r="B346" s="40"/>
      <c r="C346" s="40">
        <v>613794933.64621031</v>
      </c>
      <c r="D346" s="40">
        <v>351744.6440358485</v>
      </c>
    </row>
    <row r="347" spans="1:4" x14ac:dyDescent="0.25">
      <c r="A347" s="38">
        <v>38569</v>
      </c>
      <c r="B347" s="40"/>
      <c r="C347" s="40">
        <v>619791769.83722627</v>
      </c>
      <c r="D347" s="40">
        <v>354062.71853017982</v>
      </c>
    </row>
    <row r="348" spans="1:4" x14ac:dyDescent="0.25">
      <c r="A348" s="38">
        <v>38572</v>
      </c>
      <c r="B348" s="40"/>
      <c r="C348" s="40">
        <v>627630437.96447587</v>
      </c>
      <c r="D348" s="40">
        <v>357129.5174599865</v>
      </c>
    </row>
    <row r="349" spans="1:4" x14ac:dyDescent="0.25">
      <c r="A349" s="38">
        <v>38573</v>
      </c>
      <c r="B349" s="40"/>
      <c r="C349" s="40">
        <v>596127422.85383582</v>
      </c>
      <c r="D349" s="40">
        <v>345207.34968769678</v>
      </c>
    </row>
    <row r="350" spans="1:4" x14ac:dyDescent="0.25">
      <c r="A350" s="38">
        <v>38574</v>
      </c>
      <c r="B350" s="40"/>
      <c r="C350" s="40">
        <v>585594584.49858725</v>
      </c>
      <c r="D350" s="40">
        <v>341168.27914000268</v>
      </c>
    </row>
    <row r="351" spans="1:4" x14ac:dyDescent="0.25">
      <c r="A351" s="38">
        <v>38575</v>
      </c>
      <c r="B351" s="40"/>
      <c r="C351" s="40">
        <v>576810904.27427268</v>
      </c>
      <c r="D351" s="40">
        <v>337783.5138354603</v>
      </c>
    </row>
    <row r="352" spans="1:4" x14ac:dyDescent="0.25">
      <c r="A352" s="38">
        <v>38576</v>
      </c>
      <c r="B352" s="40"/>
      <c r="C352" s="40">
        <v>589960138.38686609</v>
      </c>
      <c r="D352" s="40">
        <v>342943.45912809856</v>
      </c>
    </row>
    <row r="353" spans="1:4" x14ac:dyDescent="0.25">
      <c r="A353" s="38">
        <v>38579</v>
      </c>
      <c r="B353" s="40"/>
      <c r="C353" s="40">
        <v>578159199.4457593</v>
      </c>
      <c r="D353" s="40">
        <v>338451.20112909237</v>
      </c>
    </row>
    <row r="354" spans="1:4" x14ac:dyDescent="0.25">
      <c r="A354" s="38">
        <v>38580</v>
      </c>
      <c r="B354" s="40"/>
      <c r="C354" s="40">
        <v>616326533.03942239</v>
      </c>
      <c r="D354" s="40">
        <v>353372.93435674859</v>
      </c>
    </row>
    <row r="355" spans="1:4" x14ac:dyDescent="0.25">
      <c r="A355" s="38">
        <v>38581</v>
      </c>
      <c r="B355" s="40"/>
      <c r="C355" s="40">
        <v>656625527.61486328</v>
      </c>
      <c r="D355" s="40">
        <v>368804.27688355185</v>
      </c>
    </row>
    <row r="356" spans="1:4" x14ac:dyDescent="0.25">
      <c r="A356" s="38">
        <v>38582</v>
      </c>
      <c r="B356" s="40"/>
      <c r="C356" s="40">
        <v>640949748.4423275</v>
      </c>
      <c r="D356" s="40">
        <v>362963.73946234537</v>
      </c>
    </row>
    <row r="357" spans="1:4" x14ac:dyDescent="0.25">
      <c r="A357" s="38">
        <v>38583</v>
      </c>
      <c r="B357" s="40"/>
      <c r="C357" s="40">
        <v>633347233.14668989</v>
      </c>
      <c r="D357" s="40">
        <v>360122.24379828025</v>
      </c>
    </row>
    <row r="358" spans="1:4" x14ac:dyDescent="0.25">
      <c r="A358" s="38">
        <v>38586</v>
      </c>
      <c r="B358" s="40"/>
      <c r="C358" s="40">
        <v>633003878.37082279</v>
      </c>
      <c r="D358" s="40">
        <v>360077.24848782411</v>
      </c>
    </row>
    <row r="359" spans="1:4" x14ac:dyDescent="0.25">
      <c r="A359" s="38">
        <v>38587</v>
      </c>
      <c r="B359" s="40"/>
      <c r="C359" s="40">
        <v>630383670.95786023</v>
      </c>
      <c r="D359" s="40">
        <v>359111.90180249204</v>
      </c>
    </row>
    <row r="360" spans="1:4" x14ac:dyDescent="0.25">
      <c r="A360" s="38">
        <v>38588</v>
      </c>
      <c r="B360" s="40"/>
      <c r="C360" s="40">
        <v>623262893.51191759</v>
      </c>
      <c r="D360" s="40">
        <v>356435.82422419533</v>
      </c>
    </row>
    <row r="361" spans="1:4" x14ac:dyDescent="0.25">
      <c r="A361" s="38">
        <v>38589</v>
      </c>
      <c r="B361" s="40"/>
      <c r="C361" s="40">
        <v>623638931.76910841</v>
      </c>
      <c r="D361" s="40">
        <v>356607.18263946648</v>
      </c>
    </row>
    <row r="362" spans="1:4" x14ac:dyDescent="0.25">
      <c r="A362" s="38">
        <v>38590</v>
      </c>
      <c r="B362" s="40"/>
      <c r="C362" s="40">
        <v>628148331.7187041</v>
      </c>
      <c r="D362" s="40">
        <v>358354.19291359029</v>
      </c>
    </row>
    <row r="363" spans="1:4" x14ac:dyDescent="0.25">
      <c r="A363" s="38">
        <v>38593</v>
      </c>
      <c r="B363" s="40"/>
      <c r="C363" s="40">
        <v>611867013.58683717</v>
      </c>
      <c r="D363" s="40">
        <v>352246.65349770186</v>
      </c>
    </row>
    <row r="364" spans="1:4" x14ac:dyDescent="0.25">
      <c r="A364" s="38">
        <v>38594</v>
      </c>
      <c r="B364" s="40"/>
      <c r="C364" s="40">
        <v>618542133.545385</v>
      </c>
      <c r="D364" s="40">
        <v>354836.49166304176</v>
      </c>
    </row>
    <row r="365" spans="1:4" x14ac:dyDescent="0.25">
      <c r="A365" s="38">
        <v>38595</v>
      </c>
      <c r="B365" s="40"/>
      <c r="C365" s="40">
        <v>602388648.46243191</v>
      </c>
      <c r="D365" s="40">
        <v>348686.99635723257</v>
      </c>
    </row>
    <row r="366" spans="1:4" x14ac:dyDescent="0.25">
      <c r="A366" s="38">
        <v>38596</v>
      </c>
      <c r="B366" s="40"/>
      <c r="C366" s="40">
        <v>610029978.90403903</v>
      </c>
      <c r="D366" s="40">
        <v>351663.42722410348</v>
      </c>
    </row>
    <row r="367" spans="1:4" x14ac:dyDescent="0.25">
      <c r="A367" s="38">
        <v>38597</v>
      </c>
      <c r="B367" s="40"/>
      <c r="C367" s="40">
        <v>608022103.9130801</v>
      </c>
      <c r="D367" s="40">
        <v>350919.77566781989</v>
      </c>
    </row>
    <row r="368" spans="1:4" x14ac:dyDescent="0.25">
      <c r="A368" s="38">
        <v>38601</v>
      </c>
      <c r="B368" s="40"/>
      <c r="C368" s="40">
        <v>601976108.00335193</v>
      </c>
      <c r="D368" s="40">
        <v>348705.2727101791</v>
      </c>
    </row>
    <row r="369" spans="1:4" x14ac:dyDescent="0.25">
      <c r="A369" s="38">
        <v>38602</v>
      </c>
      <c r="B369" s="40"/>
      <c r="C369" s="40">
        <v>590107864.94504666</v>
      </c>
      <c r="D369" s="40">
        <v>344149.23080883163</v>
      </c>
    </row>
    <row r="370" spans="1:4" x14ac:dyDescent="0.25">
      <c r="A370" s="38">
        <v>38603</v>
      </c>
      <c r="B370" s="40"/>
      <c r="C370" s="40">
        <v>592575662.34384167</v>
      </c>
      <c r="D370" s="40">
        <v>345135.4882022806</v>
      </c>
    </row>
    <row r="371" spans="1:4" x14ac:dyDescent="0.25">
      <c r="A371" s="38">
        <v>38604</v>
      </c>
      <c r="B371" s="40"/>
      <c r="C371" s="40">
        <v>576074821.02253211</v>
      </c>
      <c r="D371" s="40">
        <v>338755.34069127426</v>
      </c>
    </row>
    <row r="372" spans="1:4" x14ac:dyDescent="0.25">
      <c r="A372" s="38">
        <v>38607</v>
      </c>
      <c r="B372" s="40"/>
      <c r="C372" s="40">
        <v>572171870.355124</v>
      </c>
      <c r="D372" s="40">
        <v>337304.46108326735</v>
      </c>
    </row>
    <row r="373" spans="1:4" x14ac:dyDescent="0.25">
      <c r="A373" s="38">
        <v>38608</v>
      </c>
      <c r="B373" s="40"/>
      <c r="C373" s="40">
        <v>580812960.30565751</v>
      </c>
      <c r="D373" s="40">
        <v>340726.84858706075</v>
      </c>
    </row>
    <row r="374" spans="1:4" x14ac:dyDescent="0.25">
      <c r="A374" s="38">
        <v>38609</v>
      </c>
      <c r="B374" s="40"/>
      <c r="C374" s="40">
        <v>580175148.39951193</v>
      </c>
      <c r="D374" s="40">
        <v>340504.07449315983</v>
      </c>
    </row>
    <row r="375" spans="1:4" x14ac:dyDescent="0.25">
      <c r="A375" s="38">
        <v>38610</v>
      </c>
      <c r="B375" s="40"/>
      <c r="C375" s="40">
        <v>576464567.30265129</v>
      </c>
      <c r="D375" s="40">
        <v>339078.91164804623</v>
      </c>
    </row>
    <row r="376" spans="1:4" x14ac:dyDescent="0.25">
      <c r="A376" s="38">
        <v>38611</v>
      </c>
      <c r="B376" s="40"/>
      <c r="C376" s="40">
        <v>564323746.09228706</v>
      </c>
      <c r="D376" s="40">
        <v>334344.67889691878</v>
      </c>
    </row>
    <row r="377" spans="1:4" x14ac:dyDescent="0.25">
      <c r="A377" s="38">
        <v>38614</v>
      </c>
      <c r="B377" s="40"/>
      <c r="C377" s="40">
        <v>569120731.80527568</v>
      </c>
      <c r="D377" s="40">
        <v>336317.82982790726</v>
      </c>
    </row>
    <row r="378" spans="1:4" x14ac:dyDescent="0.25">
      <c r="A378" s="38">
        <v>38615</v>
      </c>
      <c r="B378" s="40"/>
      <c r="C378" s="40">
        <v>572760785.01167345</v>
      </c>
      <c r="D378" s="40">
        <v>337778.60804404825</v>
      </c>
    </row>
    <row r="379" spans="1:4" x14ac:dyDescent="0.25">
      <c r="A379" s="38">
        <v>38616</v>
      </c>
      <c r="B379" s="40"/>
      <c r="C379" s="40">
        <v>592700566.19620657</v>
      </c>
      <c r="D379" s="40">
        <v>345644.84577528352</v>
      </c>
    </row>
    <row r="380" spans="1:4" x14ac:dyDescent="0.25">
      <c r="A380" s="38">
        <v>38617</v>
      </c>
      <c r="B380" s="40"/>
      <c r="C380" s="40">
        <v>601738683.39433217</v>
      </c>
      <c r="D380" s="40">
        <v>349186.13118866022</v>
      </c>
    </row>
    <row r="381" spans="1:4" x14ac:dyDescent="0.25">
      <c r="A381" s="38">
        <v>38618</v>
      </c>
      <c r="B381" s="40"/>
      <c r="C381" s="40">
        <v>589608400.23465085</v>
      </c>
      <c r="D381" s="40">
        <v>344521.21347290068</v>
      </c>
    </row>
    <row r="382" spans="1:4" x14ac:dyDescent="0.25">
      <c r="A382" s="38">
        <v>38621</v>
      </c>
      <c r="B382" s="40"/>
      <c r="C382" s="40">
        <v>579765723.03929853</v>
      </c>
      <c r="D382" s="40">
        <v>340769.38298971212</v>
      </c>
    </row>
    <row r="383" spans="1:4" x14ac:dyDescent="0.25">
      <c r="A383" s="38">
        <v>38622</v>
      </c>
      <c r="B383" s="40"/>
      <c r="C383" s="40">
        <v>572823926.24643278</v>
      </c>
      <c r="D383" s="40">
        <v>338075.8707307743</v>
      </c>
    </row>
    <row r="384" spans="1:4" x14ac:dyDescent="0.25">
      <c r="A384" s="38">
        <v>38623</v>
      </c>
      <c r="B384" s="40"/>
      <c r="C384" s="40">
        <v>559875655.76893938</v>
      </c>
      <c r="D384" s="40">
        <v>333007.67752247694</v>
      </c>
    </row>
    <row r="385" spans="1:4" x14ac:dyDescent="0.25">
      <c r="A385" s="38">
        <v>38624</v>
      </c>
      <c r="B385" s="40"/>
      <c r="C385" s="40">
        <v>542959660.08631194</v>
      </c>
      <c r="D385" s="40">
        <v>326326.12031673238</v>
      </c>
    </row>
    <row r="386" spans="1:4" x14ac:dyDescent="0.25">
      <c r="A386" s="38">
        <v>38625</v>
      </c>
      <c r="B386" s="40"/>
      <c r="C386" s="40">
        <v>531013620.75797683</v>
      </c>
      <c r="D386" s="40">
        <v>321565.14432314521</v>
      </c>
    </row>
    <row r="387" spans="1:4" x14ac:dyDescent="0.25">
      <c r="A387" s="38">
        <v>38628</v>
      </c>
      <c r="B387" s="40"/>
      <c r="C387" s="40">
        <v>528121704.91643262</v>
      </c>
      <c r="D387" s="40">
        <v>320472.93880104384</v>
      </c>
    </row>
    <row r="388" spans="1:4" x14ac:dyDescent="0.25">
      <c r="A388" s="38">
        <v>38629</v>
      </c>
      <c r="B388" s="40"/>
      <c r="C388" s="40">
        <v>536701251.77350986</v>
      </c>
      <c r="D388" s="40">
        <v>323969.43971831643</v>
      </c>
    </row>
    <row r="389" spans="1:4" x14ac:dyDescent="0.25">
      <c r="A389" s="38">
        <v>38630</v>
      </c>
      <c r="B389" s="40"/>
      <c r="C389" s="40">
        <v>561864791.78134394</v>
      </c>
      <c r="D389" s="40">
        <v>334121.63614578021</v>
      </c>
    </row>
    <row r="390" spans="1:4" x14ac:dyDescent="0.25">
      <c r="A390" s="38">
        <v>38631</v>
      </c>
      <c r="B390" s="40"/>
      <c r="C390" s="40">
        <v>587752495.16125011</v>
      </c>
      <c r="D390" s="40">
        <v>344411.35928495816</v>
      </c>
    </row>
    <row r="391" spans="1:4" x14ac:dyDescent="0.25">
      <c r="A391" s="38">
        <v>38632</v>
      </c>
      <c r="B391" s="40"/>
      <c r="C391" s="40">
        <v>586370374.81871259</v>
      </c>
      <c r="D391" s="40">
        <v>343899.10728799802</v>
      </c>
    </row>
    <row r="392" spans="1:4" x14ac:dyDescent="0.25">
      <c r="A392" s="38">
        <v>38635</v>
      </c>
      <c r="B392" s="40"/>
      <c r="C392" s="40">
        <v>610118065.01029229</v>
      </c>
      <c r="D392" s="40">
        <v>353266.78861399606</v>
      </c>
    </row>
    <row r="393" spans="1:4" x14ac:dyDescent="0.25">
      <c r="A393" s="38">
        <v>38636</v>
      </c>
      <c r="B393" s="40"/>
      <c r="C393" s="40">
        <v>606970597.0630976</v>
      </c>
      <c r="D393" s="40">
        <v>352080.24831037974</v>
      </c>
    </row>
    <row r="394" spans="1:4" x14ac:dyDescent="0.25">
      <c r="A394" s="38">
        <v>38637</v>
      </c>
      <c r="B394" s="40"/>
      <c r="C394" s="40">
        <v>617891613.00227022</v>
      </c>
      <c r="D394" s="40">
        <v>356332.75688488921</v>
      </c>
    </row>
    <row r="395" spans="1:4" x14ac:dyDescent="0.25">
      <c r="A395" s="38">
        <v>38638</v>
      </c>
      <c r="B395" s="40"/>
      <c r="C395" s="40">
        <v>623642420.49286342</v>
      </c>
      <c r="D395" s="40">
        <v>358573.35019823076</v>
      </c>
    </row>
    <row r="396" spans="1:4" x14ac:dyDescent="0.25">
      <c r="A396" s="38">
        <v>38639</v>
      </c>
      <c r="B396" s="40"/>
      <c r="C396" s="40">
        <v>591307635.11676037</v>
      </c>
      <c r="D396" s="40">
        <v>346209.13902411045</v>
      </c>
    </row>
    <row r="397" spans="1:4" x14ac:dyDescent="0.25">
      <c r="A397" s="38">
        <v>38642</v>
      </c>
      <c r="B397" s="40"/>
      <c r="C397" s="40">
        <v>590136922.6007576</v>
      </c>
      <c r="D397" s="40">
        <v>345838.73268407659</v>
      </c>
    </row>
    <row r="398" spans="1:4" x14ac:dyDescent="0.25">
      <c r="A398" s="38">
        <v>38643</v>
      </c>
      <c r="B398" s="40"/>
      <c r="C398" s="40">
        <v>593657472.7609179</v>
      </c>
      <c r="D398" s="40">
        <v>347244.45934692177</v>
      </c>
    </row>
    <row r="399" spans="1:4" x14ac:dyDescent="0.25">
      <c r="A399" s="38">
        <v>38644</v>
      </c>
      <c r="B399" s="40"/>
      <c r="C399" s="40">
        <v>583443989.17720401</v>
      </c>
      <c r="D399" s="40">
        <v>343292.22192678897</v>
      </c>
    </row>
    <row r="400" spans="1:4" x14ac:dyDescent="0.25">
      <c r="A400" s="38">
        <v>38645</v>
      </c>
      <c r="B400" s="40"/>
      <c r="C400" s="40">
        <v>613647691.2038362</v>
      </c>
      <c r="D400" s="40">
        <v>355169.82568023517</v>
      </c>
    </row>
    <row r="401" spans="1:4" x14ac:dyDescent="0.25">
      <c r="A401" s="38">
        <v>38646</v>
      </c>
      <c r="B401" s="40"/>
      <c r="C401" s="40">
        <v>609963172.89893162</v>
      </c>
      <c r="D401" s="40">
        <v>353779.30714132887</v>
      </c>
    </row>
    <row r="402" spans="1:4" x14ac:dyDescent="0.25">
      <c r="A402" s="38">
        <v>38649</v>
      </c>
      <c r="B402" s="40"/>
      <c r="C402" s="40">
        <v>583301049.63576162</v>
      </c>
      <c r="D402" s="40">
        <v>343563.43584123306</v>
      </c>
    </row>
    <row r="403" spans="1:4" x14ac:dyDescent="0.25">
      <c r="A403" s="38">
        <v>38650</v>
      </c>
      <c r="B403" s="40"/>
      <c r="C403" s="40">
        <v>574994293.82989001</v>
      </c>
      <c r="D403" s="40">
        <v>340332.44801904308</v>
      </c>
    </row>
    <row r="404" spans="1:4" x14ac:dyDescent="0.25">
      <c r="A404" s="38">
        <v>38651</v>
      </c>
      <c r="B404" s="40"/>
      <c r="C404" s="40">
        <v>564233523.26266921</v>
      </c>
      <c r="D404" s="40">
        <v>336116.83524504025</v>
      </c>
    </row>
    <row r="405" spans="1:4" x14ac:dyDescent="0.25">
      <c r="A405" s="38">
        <v>38652</v>
      </c>
      <c r="B405" s="40"/>
      <c r="C405" s="40">
        <v>592187994.58383226</v>
      </c>
      <c r="D405" s="40">
        <v>347248.49460434058</v>
      </c>
    </row>
    <row r="406" spans="1:4" x14ac:dyDescent="0.25">
      <c r="A406" s="38">
        <v>38653</v>
      </c>
      <c r="B406" s="40"/>
      <c r="C406" s="40">
        <v>573313231.85853839</v>
      </c>
      <c r="D406" s="40">
        <v>339901.11574794172</v>
      </c>
    </row>
    <row r="407" spans="1:4" x14ac:dyDescent="0.25">
      <c r="A407" s="38">
        <v>38656</v>
      </c>
      <c r="B407" s="40"/>
      <c r="C407" s="40">
        <v>564371990.22271657</v>
      </c>
      <c r="D407" s="40">
        <v>336458.51391600422</v>
      </c>
    </row>
    <row r="408" spans="1:4" x14ac:dyDescent="0.25">
      <c r="A408" s="38">
        <v>38657</v>
      </c>
      <c r="B408" s="40"/>
      <c r="C408" s="40">
        <v>560862915.06906927</v>
      </c>
      <c r="D408" s="40">
        <v>335094.34605898667</v>
      </c>
    </row>
    <row r="409" spans="1:4" x14ac:dyDescent="0.25">
      <c r="A409" s="38">
        <v>38658</v>
      </c>
      <c r="B409" s="40"/>
      <c r="C409" s="40">
        <v>536696036.03584242</v>
      </c>
      <c r="D409" s="40">
        <v>325498.99433505652</v>
      </c>
    </row>
    <row r="410" spans="1:4" x14ac:dyDescent="0.25">
      <c r="A410" s="38">
        <v>38659</v>
      </c>
      <c r="B410" s="40"/>
      <c r="C410" s="40">
        <v>504516917.77005178</v>
      </c>
      <c r="D410" s="40">
        <v>312517.88378508989</v>
      </c>
    </row>
    <row r="411" spans="1:4" x14ac:dyDescent="0.25">
      <c r="A411" s="38">
        <v>38660</v>
      </c>
      <c r="B411" s="40"/>
      <c r="C411" s="40">
        <v>499693306.26951724</v>
      </c>
      <c r="D411" s="40">
        <v>310554.27551792044</v>
      </c>
    </row>
    <row r="412" spans="1:4" x14ac:dyDescent="0.25">
      <c r="A412" s="38">
        <v>38663</v>
      </c>
      <c r="B412" s="40"/>
      <c r="C412" s="40">
        <v>495746544.60855579</v>
      </c>
      <c r="D412" s="40">
        <v>309003.52606880345</v>
      </c>
    </row>
    <row r="413" spans="1:4" x14ac:dyDescent="0.25">
      <c r="A413" s="38">
        <v>38664</v>
      </c>
      <c r="B413" s="40"/>
      <c r="C413" s="40">
        <v>499074865.18816763</v>
      </c>
      <c r="D413" s="40">
        <v>310414.37218055676</v>
      </c>
    </row>
    <row r="414" spans="1:4" x14ac:dyDescent="0.25">
      <c r="A414" s="38">
        <v>38665</v>
      </c>
      <c r="B414" s="40"/>
      <c r="C414" s="40">
        <v>486421917.90421987</v>
      </c>
      <c r="D414" s="40">
        <v>305195.79921510338</v>
      </c>
    </row>
    <row r="415" spans="1:4" x14ac:dyDescent="0.25">
      <c r="A415" s="38">
        <v>38666</v>
      </c>
      <c r="B415" s="40"/>
      <c r="C415" s="40">
        <v>469799820.70345497</v>
      </c>
      <c r="D415" s="40">
        <v>298270.58816032286</v>
      </c>
    </row>
    <row r="416" spans="1:4" x14ac:dyDescent="0.25">
      <c r="A416" s="38">
        <v>38667</v>
      </c>
      <c r="B416" s="40"/>
      <c r="C416" s="40">
        <v>447288120.18623841</v>
      </c>
      <c r="D416" s="40">
        <v>288769.28172866988</v>
      </c>
    </row>
    <row r="417" spans="1:4" x14ac:dyDescent="0.25">
      <c r="A417" s="38">
        <v>38670</v>
      </c>
      <c r="B417" s="40"/>
      <c r="C417" s="40">
        <v>455675605.41026574</v>
      </c>
      <c r="D417" s="40">
        <v>292457.11716159701</v>
      </c>
    </row>
    <row r="418" spans="1:4" x14ac:dyDescent="0.25">
      <c r="A418" s="38">
        <v>38671</v>
      </c>
      <c r="B418" s="40"/>
      <c r="C418" s="40">
        <v>451940147.07299221</v>
      </c>
      <c r="D418" s="40">
        <v>290885.49895820767</v>
      </c>
    </row>
    <row r="419" spans="1:4" x14ac:dyDescent="0.25">
      <c r="A419" s="38">
        <v>38672</v>
      </c>
      <c r="B419" s="40"/>
      <c r="C419" s="40">
        <v>449817377.31921405</v>
      </c>
      <c r="D419" s="40">
        <v>290001.15667676512</v>
      </c>
    </row>
    <row r="420" spans="1:4" x14ac:dyDescent="0.25">
      <c r="A420" s="38">
        <v>38673</v>
      </c>
      <c r="B420" s="40"/>
      <c r="C420" s="40">
        <v>432047390.44254899</v>
      </c>
      <c r="D420" s="40">
        <v>282390.07614463358</v>
      </c>
    </row>
    <row r="421" spans="1:4" x14ac:dyDescent="0.25">
      <c r="A421" s="38">
        <v>38674</v>
      </c>
      <c r="B421" s="40"/>
      <c r="C421" s="40">
        <v>413509330.14566702</v>
      </c>
      <c r="D421" s="40">
        <v>274338.185507735</v>
      </c>
    </row>
    <row r="422" spans="1:4" x14ac:dyDescent="0.25">
      <c r="A422" s="38">
        <v>38677</v>
      </c>
      <c r="B422" s="40"/>
      <c r="C422" s="40">
        <v>416856932.72102904</v>
      </c>
      <c r="D422" s="40">
        <v>275893.77036332013</v>
      </c>
    </row>
    <row r="423" spans="1:4" x14ac:dyDescent="0.25">
      <c r="A423" s="38">
        <v>38678</v>
      </c>
      <c r="B423" s="40"/>
      <c r="C423" s="40">
        <v>411688146.20913601</v>
      </c>
      <c r="D423" s="40">
        <v>273638.57921922253</v>
      </c>
    </row>
    <row r="424" spans="1:4" x14ac:dyDescent="0.25">
      <c r="A424" s="38">
        <v>38679</v>
      </c>
      <c r="B424" s="40"/>
      <c r="C424" s="40">
        <v>408262118.08107585</v>
      </c>
      <c r="D424" s="40">
        <v>272145.65655838721</v>
      </c>
    </row>
    <row r="425" spans="1:4" x14ac:dyDescent="0.25">
      <c r="A425" s="38">
        <v>38681</v>
      </c>
      <c r="B425" s="40"/>
      <c r="C425" s="40">
        <v>408754689.85142094</v>
      </c>
      <c r="D425" s="40">
        <v>272414.6218314725</v>
      </c>
    </row>
    <row r="426" spans="1:4" x14ac:dyDescent="0.25">
      <c r="A426" s="38">
        <v>38684</v>
      </c>
      <c r="B426" s="40"/>
      <c r="C426" s="40">
        <v>415183868.68633157</v>
      </c>
      <c r="D426" s="40">
        <v>275346.16342032619</v>
      </c>
    </row>
    <row r="427" spans="1:4" x14ac:dyDescent="0.25">
      <c r="A427" s="38">
        <v>38685</v>
      </c>
      <c r="B427" s="40"/>
      <c r="C427" s="40">
        <v>415179887.47115237</v>
      </c>
      <c r="D427" s="40">
        <v>275369.42284452304</v>
      </c>
    </row>
    <row r="428" spans="1:4" x14ac:dyDescent="0.25">
      <c r="A428" s="38">
        <v>38686</v>
      </c>
      <c r="B428" s="40"/>
      <c r="C428" s="40">
        <v>417848976.71496743</v>
      </c>
      <c r="D428" s="40">
        <v>276574.6168878281</v>
      </c>
    </row>
    <row r="429" spans="1:4" x14ac:dyDescent="0.25">
      <c r="A429" s="38">
        <v>38687</v>
      </c>
      <c r="B429" s="40"/>
      <c r="C429" s="40">
        <v>410932856.51116252</v>
      </c>
      <c r="D429" s="40">
        <v>273547.92831918481</v>
      </c>
    </row>
    <row r="430" spans="1:4" x14ac:dyDescent="0.25">
      <c r="A430" s="38">
        <v>38688</v>
      </c>
      <c r="B430" s="40"/>
      <c r="C430" s="40">
        <v>402419152.32704258</v>
      </c>
      <c r="D430" s="40">
        <v>269794.59997194191</v>
      </c>
    </row>
    <row r="431" spans="1:4" x14ac:dyDescent="0.25">
      <c r="A431" s="38">
        <v>38691</v>
      </c>
      <c r="B431" s="40"/>
      <c r="C431" s="40">
        <v>403380741.50262481</v>
      </c>
      <c r="D431" s="40">
        <v>270297.94734614377</v>
      </c>
    </row>
    <row r="432" spans="1:4" x14ac:dyDescent="0.25">
      <c r="A432" s="38">
        <v>38692</v>
      </c>
      <c r="B432" s="40"/>
      <c r="C432" s="40">
        <v>402932251.53126407</v>
      </c>
      <c r="D432" s="40">
        <v>270122.38222102704</v>
      </c>
    </row>
    <row r="433" spans="1:4" x14ac:dyDescent="0.25">
      <c r="A433" s="38">
        <v>38693</v>
      </c>
      <c r="B433" s="40"/>
      <c r="C433" s="40">
        <v>407515983.99645025</v>
      </c>
      <c r="D433" s="40">
        <v>272195.70916450018</v>
      </c>
    </row>
    <row r="434" spans="1:4" x14ac:dyDescent="0.25">
      <c r="A434" s="38">
        <v>38694</v>
      </c>
      <c r="B434" s="40"/>
      <c r="C434" s="40">
        <v>406907782.14147556</v>
      </c>
      <c r="D434" s="40">
        <v>271949.84001413581</v>
      </c>
    </row>
    <row r="435" spans="1:4" x14ac:dyDescent="0.25">
      <c r="A435" s="38">
        <v>38695</v>
      </c>
      <c r="B435" s="40"/>
      <c r="C435" s="40">
        <v>402726657.27308375</v>
      </c>
      <c r="D435" s="40">
        <v>270111.89826735697</v>
      </c>
    </row>
    <row r="436" spans="1:4" x14ac:dyDescent="0.25">
      <c r="A436" s="38">
        <v>38698</v>
      </c>
      <c r="B436" s="40"/>
      <c r="C436" s="40">
        <v>403373628.32418519</v>
      </c>
      <c r="D436" s="40">
        <v>270475.51326612249</v>
      </c>
    </row>
    <row r="437" spans="1:4" x14ac:dyDescent="0.25">
      <c r="A437" s="38">
        <v>38699</v>
      </c>
      <c r="B437" s="40"/>
      <c r="C437" s="40">
        <v>400742217.30375379</v>
      </c>
      <c r="D437" s="40">
        <v>269323.21212661441</v>
      </c>
    </row>
    <row r="438" spans="1:4" x14ac:dyDescent="0.25">
      <c r="A438" s="38">
        <v>38700</v>
      </c>
      <c r="B438" s="40"/>
      <c r="C438" s="40">
        <v>393142432.33772546</v>
      </c>
      <c r="D438" s="40">
        <v>265942.12503567472</v>
      </c>
    </row>
    <row r="439" spans="1:4" x14ac:dyDescent="0.25">
      <c r="A439" s="38">
        <v>38701</v>
      </c>
      <c r="B439" s="40"/>
      <c r="C439" s="40">
        <v>390635262.61635703</v>
      </c>
      <c r="D439" s="40">
        <v>264835.06489363563</v>
      </c>
    </row>
    <row r="440" spans="1:4" x14ac:dyDescent="0.25">
      <c r="A440" s="38">
        <v>38702</v>
      </c>
      <c r="B440" s="40"/>
      <c r="C440" s="40">
        <v>395930765.78515643</v>
      </c>
      <c r="D440" s="40">
        <v>267251.92803456524</v>
      </c>
    </row>
    <row r="441" spans="1:4" x14ac:dyDescent="0.25">
      <c r="A441" s="38">
        <v>38705</v>
      </c>
      <c r="B441" s="40"/>
      <c r="C441" s="40">
        <v>394136741.84413701</v>
      </c>
      <c r="D441" s="40">
        <v>266515.74699244968</v>
      </c>
    </row>
    <row r="442" spans="1:4" x14ac:dyDescent="0.25">
      <c r="A442" s="38">
        <v>38706</v>
      </c>
      <c r="B442" s="40">
        <v>2413038258274.6987</v>
      </c>
      <c r="C442" s="40">
        <v>388900920.73141104</v>
      </c>
      <c r="D442" s="40">
        <v>264179.65723920503</v>
      </c>
    </row>
    <row r="443" spans="1:4" x14ac:dyDescent="0.25">
      <c r="A443" s="38">
        <v>38707</v>
      </c>
      <c r="B443" s="40">
        <v>2330235341686.8237</v>
      </c>
      <c r="C443" s="40">
        <v>381125337.84058434</v>
      </c>
      <c r="D443" s="40">
        <v>260682.40116827789</v>
      </c>
    </row>
    <row r="444" spans="1:4" x14ac:dyDescent="0.25">
      <c r="A444" s="38">
        <v>38708</v>
      </c>
      <c r="B444" s="40">
        <v>2281189816196.4995</v>
      </c>
      <c r="C444" s="40">
        <v>376061132.18904161</v>
      </c>
      <c r="D444" s="40">
        <v>258396.89107461474</v>
      </c>
    </row>
    <row r="445" spans="1:4" x14ac:dyDescent="0.25">
      <c r="A445" s="38">
        <v>38709</v>
      </c>
      <c r="B445" s="40">
        <v>2194381819580.5679</v>
      </c>
      <c r="C445" s="40">
        <v>365092970.12284511</v>
      </c>
      <c r="D445" s="40">
        <v>253396.15936315726</v>
      </c>
    </row>
    <row r="446" spans="1:4" x14ac:dyDescent="0.25">
      <c r="A446" s="38">
        <v>38713</v>
      </c>
      <c r="B446" s="40">
        <v>2228416871135.3921</v>
      </c>
      <c r="C446" s="40">
        <v>374399795.30039144</v>
      </c>
      <c r="D446" s="40">
        <v>257794.22432212232</v>
      </c>
    </row>
    <row r="447" spans="1:4" x14ac:dyDescent="0.25">
      <c r="A447" s="38">
        <v>38714</v>
      </c>
      <c r="B447" s="40">
        <v>2227426239840.7524</v>
      </c>
      <c r="C447" s="40">
        <v>369130870.91601294</v>
      </c>
      <c r="D447" s="40">
        <v>255399.10861095157</v>
      </c>
    </row>
    <row r="448" spans="1:4" x14ac:dyDescent="0.25">
      <c r="A448" s="38">
        <v>38715</v>
      </c>
      <c r="B448" s="40">
        <v>2196732275252.0693</v>
      </c>
      <c r="C448" s="40">
        <v>369000558.85499817</v>
      </c>
      <c r="D448" s="40">
        <v>255362.24292764615</v>
      </c>
    </row>
    <row r="449" spans="1:4" x14ac:dyDescent="0.25">
      <c r="A449" s="38">
        <v>38716</v>
      </c>
      <c r="B449" s="40">
        <v>2249308191624.042</v>
      </c>
      <c r="C449" s="40">
        <v>372441915.10283494</v>
      </c>
      <c r="D449" s="40">
        <v>256973.1689934422</v>
      </c>
    </row>
    <row r="450" spans="1:4" x14ac:dyDescent="0.25">
      <c r="A450" s="38">
        <v>38720</v>
      </c>
      <c r="B450" s="40">
        <v>2140447382225.644</v>
      </c>
      <c r="C450" s="40">
        <v>357981512.14705116</v>
      </c>
      <c r="D450" s="40">
        <v>250415.66198439352</v>
      </c>
    </row>
    <row r="451" spans="1:4" x14ac:dyDescent="0.25">
      <c r="A451" s="38">
        <v>38721</v>
      </c>
      <c r="B451" s="40">
        <v>2069197993970.8586</v>
      </c>
      <c r="C451" s="40">
        <v>353226156.03138822</v>
      </c>
      <c r="D451" s="40">
        <v>248221.99564420577</v>
      </c>
    </row>
    <row r="452" spans="1:4" x14ac:dyDescent="0.25">
      <c r="A452" s="38">
        <v>38722</v>
      </c>
      <c r="B452" s="40">
        <v>2063726366291.3093</v>
      </c>
      <c r="C452" s="40">
        <v>350637376.44863051</v>
      </c>
      <c r="D452" s="40">
        <v>247032.95805413093</v>
      </c>
    </row>
    <row r="453" spans="1:4" x14ac:dyDescent="0.25">
      <c r="A453" s="38">
        <v>38723</v>
      </c>
      <c r="B453" s="40">
        <v>1986329838399.5598</v>
      </c>
      <c r="C453" s="40">
        <v>341338864.92176801</v>
      </c>
      <c r="D453" s="40">
        <v>242689.31398296278</v>
      </c>
    </row>
    <row r="454" spans="1:4" x14ac:dyDescent="0.25">
      <c r="A454" s="38">
        <v>38726</v>
      </c>
      <c r="B454" s="40">
        <v>1917214925873.5112</v>
      </c>
      <c r="C454" s="40">
        <v>331895912.38026303</v>
      </c>
      <c r="D454" s="40">
        <v>238283.24361970689</v>
      </c>
    </row>
    <row r="455" spans="1:4" x14ac:dyDescent="0.25">
      <c r="A455" s="38">
        <v>38727</v>
      </c>
      <c r="B455" s="40">
        <v>1865503694173.9558</v>
      </c>
      <c r="C455" s="40">
        <v>323715562.12956804</v>
      </c>
      <c r="D455" s="40">
        <v>234391.27702575264</v>
      </c>
    </row>
    <row r="456" spans="1:4" x14ac:dyDescent="0.25">
      <c r="A456" s="38">
        <v>38728</v>
      </c>
      <c r="B456" s="40">
        <v>1808840785609.9736</v>
      </c>
      <c r="C456" s="40">
        <v>317552239.01636851</v>
      </c>
      <c r="D456" s="40">
        <v>231439.1856936808</v>
      </c>
    </row>
    <row r="457" spans="1:4" x14ac:dyDescent="0.25">
      <c r="A457" s="38">
        <v>38729</v>
      </c>
      <c r="B457" s="40">
        <v>1845249352277.4929</v>
      </c>
      <c r="C457" s="40">
        <v>322974888.01348943</v>
      </c>
      <c r="D457" s="40">
        <v>234096.56688341693</v>
      </c>
    </row>
    <row r="458" spans="1:4" x14ac:dyDescent="0.25">
      <c r="A458" s="38">
        <v>38730</v>
      </c>
      <c r="B458" s="40">
        <v>1844767912323.665</v>
      </c>
      <c r="C458" s="40">
        <v>321724139.4810586</v>
      </c>
      <c r="D458" s="40">
        <v>233515.12512151105</v>
      </c>
    </row>
    <row r="459" spans="1:4" x14ac:dyDescent="0.25">
      <c r="A459" s="38">
        <v>38734</v>
      </c>
      <c r="B459" s="40">
        <v>1906618231162.9666</v>
      </c>
      <c r="C459" s="40">
        <v>327519740.83523697</v>
      </c>
      <c r="D459" s="40">
        <v>236410.81288094289</v>
      </c>
    </row>
    <row r="460" spans="1:4" x14ac:dyDescent="0.25">
      <c r="A460" s="38">
        <v>38735</v>
      </c>
      <c r="B460" s="40">
        <v>1941320964983.4282</v>
      </c>
      <c r="C460" s="40">
        <v>334272082.76605922</v>
      </c>
      <c r="D460" s="40">
        <v>239684.02807396135</v>
      </c>
    </row>
    <row r="461" spans="1:4" x14ac:dyDescent="0.25">
      <c r="A461" s="38">
        <v>38736</v>
      </c>
      <c r="B461" s="40">
        <v>1896627328997.2754</v>
      </c>
      <c r="C461" s="40">
        <v>328297075.4118011</v>
      </c>
      <c r="D461" s="40">
        <v>236852.1531539546</v>
      </c>
    </row>
    <row r="462" spans="1:4" x14ac:dyDescent="0.25">
      <c r="A462" s="38">
        <v>38737</v>
      </c>
      <c r="B462" s="40">
        <v>2027453466920.6902</v>
      </c>
      <c r="C462" s="40">
        <v>343647242.3750478</v>
      </c>
      <c r="D462" s="40">
        <v>244259.02322633972</v>
      </c>
    </row>
    <row r="463" spans="1:4" x14ac:dyDescent="0.25">
      <c r="A463" s="38">
        <v>38740</v>
      </c>
      <c r="B463" s="40">
        <v>2062286094893.6294</v>
      </c>
      <c r="C463" s="40">
        <v>350668866.31171489</v>
      </c>
      <c r="D463" s="40">
        <v>247660.34793846245</v>
      </c>
    </row>
    <row r="464" spans="1:4" x14ac:dyDescent="0.25">
      <c r="A464" s="38">
        <v>38741</v>
      </c>
      <c r="B464" s="40">
        <v>2034068746141.0398</v>
      </c>
      <c r="C464" s="40">
        <v>343220713.02019006</v>
      </c>
      <c r="D464" s="40">
        <v>244178.76699919871</v>
      </c>
    </row>
    <row r="465" spans="1:4" x14ac:dyDescent="0.25">
      <c r="A465" s="38">
        <v>38742</v>
      </c>
      <c r="B465" s="40">
        <v>1988773322001.3735</v>
      </c>
      <c r="C465" s="40">
        <v>334558532.85111433</v>
      </c>
      <c r="D465" s="40">
        <v>240095.3164902979</v>
      </c>
    </row>
    <row r="466" spans="1:4" x14ac:dyDescent="0.25">
      <c r="A466" s="38">
        <v>38743</v>
      </c>
      <c r="B466" s="40">
        <v>1867382230393.9297</v>
      </c>
      <c r="C466" s="40">
        <v>322558996.64007413</v>
      </c>
      <c r="D466" s="40">
        <v>234378.89956728878</v>
      </c>
    </row>
    <row r="467" spans="1:4" x14ac:dyDescent="0.25">
      <c r="A467" s="38">
        <v>38744</v>
      </c>
      <c r="B467" s="40">
        <v>1796727573926.7527</v>
      </c>
      <c r="C467" s="40">
        <v>313547746.21335799</v>
      </c>
      <c r="D467" s="40">
        <v>230037.652637413</v>
      </c>
    </row>
    <row r="468" spans="1:4" x14ac:dyDescent="0.25">
      <c r="A468" s="38">
        <v>38747</v>
      </c>
      <c r="B468" s="40">
        <v>1748864039311.9226</v>
      </c>
      <c r="C468" s="40">
        <v>307375285.29407626</v>
      </c>
      <c r="D468" s="40">
        <v>227089.06289712529</v>
      </c>
    </row>
    <row r="469" spans="1:4" x14ac:dyDescent="0.25">
      <c r="A469" s="38">
        <v>38748</v>
      </c>
      <c r="B469" s="40">
        <v>1746695469758.7676</v>
      </c>
      <c r="C469" s="40">
        <v>310407484.40276718</v>
      </c>
      <c r="D469" s="40">
        <v>228606.17779871778</v>
      </c>
    </row>
    <row r="470" spans="1:4" x14ac:dyDescent="0.25">
      <c r="A470" s="38">
        <v>38749</v>
      </c>
      <c r="B470" s="40">
        <v>1761455583729.8267</v>
      </c>
      <c r="C470" s="40">
        <v>308785954.92434722</v>
      </c>
      <c r="D470" s="40">
        <v>227833.85965610517</v>
      </c>
    </row>
    <row r="471" spans="1:4" x14ac:dyDescent="0.25">
      <c r="A471" s="38">
        <v>38750</v>
      </c>
      <c r="B471" s="40">
        <v>1788338263110.6401</v>
      </c>
      <c r="C471" s="40">
        <v>313782451.25892019</v>
      </c>
      <c r="D471" s="40">
        <v>230315.29230763859</v>
      </c>
    </row>
    <row r="472" spans="1:4" x14ac:dyDescent="0.25">
      <c r="A472" s="38">
        <v>38751</v>
      </c>
      <c r="B472" s="40">
        <v>1795302447317.6589</v>
      </c>
      <c r="C472" s="40">
        <v>312628153.39388919</v>
      </c>
      <c r="D472" s="40">
        <v>229774.45434485344</v>
      </c>
    </row>
    <row r="473" spans="1:4" x14ac:dyDescent="0.25">
      <c r="A473" s="38">
        <v>38754</v>
      </c>
      <c r="B473" s="40">
        <v>1772900891933.6152</v>
      </c>
      <c r="C473" s="40">
        <v>313139567.51441061</v>
      </c>
      <c r="D473" s="40">
        <v>230096.87899039139</v>
      </c>
    </row>
    <row r="474" spans="1:4" x14ac:dyDescent="0.25">
      <c r="A474" s="38">
        <v>38755</v>
      </c>
      <c r="B474" s="40">
        <v>1803938341331.4417</v>
      </c>
      <c r="C474" s="40">
        <v>317008624.50247133</v>
      </c>
      <c r="D474" s="40">
        <v>232016.18587757362</v>
      </c>
    </row>
    <row r="475" spans="1:4" x14ac:dyDescent="0.25">
      <c r="A475" s="38">
        <v>38756</v>
      </c>
      <c r="B475" s="40">
        <v>1721204952984.1985</v>
      </c>
      <c r="C475" s="40">
        <v>305587637.41658396</v>
      </c>
      <c r="D475" s="40">
        <v>226467.82170038283</v>
      </c>
    </row>
    <row r="476" spans="1:4" x14ac:dyDescent="0.25">
      <c r="A476" s="38">
        <v>38757</v>
      </c>
      <c r="B476" s="40">
        <v>1675845445897.7686</v>
      </c>
      <c r="C476" s="40">
        <v>300623168.22782797</v>
      </c>
      <c r="D476" s="40">
        <v>224038.7173861778</v>
      </c>
    </row>
    <row r="477" spans="1:4" x14ac:dyDescent="0.25">
      <c r="A477" s="38">
        <v>38758</v>
      </c>
      <c r="B477" s="40">
        <v>1674931591366.3804</v>
      </c>
      <c r="C477" s="40">
        <v>299213090.21723586</v>
      </c>
      <c r="D477" s="40">
        <v>223361.5048040729</v>
      </c>
    </row>
    <row r="478" spans="1:4" x14ac:dyDescent="0.25">
      <c r="A478" s="38">
        <v>38761</v>
      </c>
      <c r="B478" s="40">
        <v>1751169975382.9883</v>
      </c>
      <c r="C478" s="40">
        <v>307127494.5289101</v>
      </c>
      <c r="D478" s="40">
        <v>227369.88207283814</v>
      </c>
    </row>
    <row r="479" spans="1:4" x14ac:dyDescent="0.25">
      <c r="A479" s="38">
        <v>38762</v>
      </c>
      <c r="B479" s="40">
        <v>1678860513723.375</v>
      </c>
      <c r="C479" s="40">
        <v>301193402.55251133</v>
      </c>
      <c r="D479" s="40">
        <v>224465.3320763002</v>
      </c>
    </row>
    <row r="480" spans="1:4" x14ac:dyDescent="0.25">
      <c r="A480" s="38">
        <v>38763</v>
      </c>
      <c r="B480" s="40">
        <v>1696951458192.3953</v>
      </c>
      <c r="C480" s="40">
        <v>303286952.96400201</v>
      </c>
      <c r="D480" s="40">
        <v>225529.27745545236</v>
      </c>
    </row>
    <row r="481" spans="1:4" x14ac:dyDescent="0.25">
      <c r="A481" s="38">
        <v>38764</v>
      </c>
      <c r="B481" s="40">
        <v>1626794102966.939</v>
      </c>
      <c r="C481" s="40">
        <v>294558651.33239722</v>
      </c>
      <c r="D481" s="40">
        <v>221226.23782469696</v>
      </c>
    </row>
    <row r="482" spans="1:4" x14ac:dyDescent="0.25">
      <c r="A482" s="38">
        <v>38765</v>
      </c>
      <c r="B482" s="40">
        <v>1614145109763.0591</v>
      </c>
      <c r="C482" s="40">
        <v>289875694.93372589</v>
      </c>
      <c r="D482" s="40">
        <v>218904.99516645144</v>
      </c>
    </row>
    <row r="483" spans="1:4" x14ac:dyDescent="0.25">
      <c r="A483" s="38">
        <v>38769</v>
      </c>
      <c r="B483" s="40">
        <v>1585510145369.7942</v>
      </c>
      <c r="C483" s="40">
        <v>285951330.18674719</v>
      </c>
      <c r="D483" s="40">
        <v>217022.26856131665</v>
      </c>
    </row>
    <row r="484" spans="1:4" x14ac:dyDescent="0.25">
      <c r="A484" s="38">
        <v>38770</v>
      </c>
      <c r="B484" s="40">
        <v>1489645753601.5815</v>
      </c>
      <c r="C484" s="40">
        <v>275037524.55834687</v>
      </c>
      <c r="D484" s="40">
        <v>211523.42901837677</v>
      </c>
    </row>
    <row r="485" spans="1:4" x14ac:dyDescent="0.25">
      <c r="A485" s="38">
        <v>38771</v>
      </c>
      <c r="B485" s="40">
        <v>1508343216853.5916</v>
      </c>
      <c r="C485" s="40">
        <v>274951433.72161341</v>
      </c>
      <c r="D485" s="40">
        <v>211501.75985299845</v>
      </c>
    </row>
    <row r="486" spans="1:4" x14ac:dyDescent="0.25">
      <c r="A486" s="38">
        <v>38772</v>
      </c>
      <c r="B486" s="40">
        <v>1462175569045.0991</v>
      </c>
      <c r="C486" s="40">
        <v>270952750.63827837</v>
      </c>
      <c r="D486" s="40">
        <v>209473.68032628566</v>
      </c>
    </row>
    <row r="487" spans="1:4" x14ac:dyDescent="0.25">
      <c r="A487" s="38">
        <v>38775</v>
      </c>
      <c r="B487" s="40">
        <v>1429602981078.1631</v>
      </c>
      <c r="C487" s="40">
        <v>267184150.69660565</v>
      </c>
      <c r="D487" s="40">
        <v>207598.22903224299</v>
      </c>
    </row>
    <row r="488" spans="1:4" x14ac:dyDescent="0.25">
      <c r="A488" s="38">
        <v>38776</v>
      </c>
      <c r="B488" s="40">
        <v>1482728294504.0173</v>
      </c>
      <c r="C488" s="40">
        <v>273199177.97716993</v>
      </c>
      <c r="D488" s="40">
        <v>210736.34629259637</v>
      </c>
    </row>
    <row r="489" spans="1:4" x14ac:dyDescent="0.25">
      <c r="A489" s="38">
        <v>38777</v>
      </c>
      <c r="B489" s="40">
        <v>1466208157639.7549</v>
      </c>
      <c r="C489" s="40">
        <v>269690516.15120405</v>
      </c>
      <c r="D489" s="40">
        <v>208954.82289025511</v>
      </c>
    </row>
    <row r="490" spans="1:4" x14ac:dyDescent="0.25">
      <c r="A490" s="38">
        <v>38778</v>
      </c>
      <c r="B490" s="40">
        <v>1468267157544.3213</v>
      </c>
      <c r="C490" s="40">
        <v>270480071.74484956</v>
      </c>
      <c r="D490" s="40">
        <v>209385.20288006621</v>
      </c>
    </row>
    <row r="491" spans="1:4" x14ac:dyDescent="0.25">
      <c r="A491" s="38">
        <v>38779</v>
      </c>
      <c r="B491" s="40">
        <v>1448455160312.199</v>
      </c>
      <c r="C491" s="40">
        <v>270886636.21386832</v>
      </c>
      <c r="D491" s="40">
        <v>209617.62098070918</v>
      </c>
    </row>
    <row r="492" spans="1:4" x14ac:dyDescent="0.25">
      <c r="A492" s="38">
        <v>38782</v>
      </c>
      <c r="B492" s="40">
        <v>1512563378946.6284</v>
      </c>
      <c r="C492" s="40">
        <v>276106891.57117099</v>
      </c>
      <c r="D492" s="40">
        <v>212378.47692286907</v>
      </c>
    </row>
    <row r="493" spans="1:4" x14ac:dyDescent="0.25">
      <c r="A493" s="38">
        <v>38783</v>
      </c>
      <c r="B493" s="40">
        <v>1541226370452.8118</v>
      </c>
      <c r="C493" s="40">
        <v>279209139.72160554</v>
      </c>
      <c r="D493" s="40">
        <v>213992.16206227968</v>
      </c>
    </row>
    <row r="494" spans="1:4" x14ac:dyDescent="0.25">
      <c r="A494" s="38">
        <v>38784</v>
      </c>
      <c r="B494" s="40">
        <v>1483094095527.1572</v>
      </c>
      <c r="C494" s="40">
        <v>274875288.95938575</v>
      </c>
      <c r="D494" s="40">
        <v>211800.86965689741</v>
      </c>
    </row>
    <row r="495" spans="1:4" x14ac:dyDescent="0.25">
      <c r="A495" s="38">
        <v>38785</v>
      </c>
      <c r="B495" s="40">
        <v>1504488556487.6973</v>
      </c>
      <c r="C495" s="40">
        <v>277485285.99141824</v>
      </c>
      <c r="D495" s="40">
        <v>213164.39752718946</v>
      </c>
    </row>
    <row r="496" spans="1:4" x14ac:dyDescent="0.25">
      <c r="A496" s="38">
        <v>38786</v>
      </c>
      <c r="B496" s="40">
        <v>1497266678927.6384</v>
      </c>
      <c r="C496" s="40">
        <v>273667064.62551278</v>
      </c>
      <c r="D496" s="40">
        <v>211231.9400690941</v>
      </c>
    </row>
    <row r="497" spans="1:4" x14ac:dyDescent="0.25">
      <c r="A497" s="38">
        <v>38789</v>
      </c>
      <c r="B497" s="40">
        <v>1459203101602.4336</v>
      </c>
      <c r="C497" s="40">
        <v>269611691.26268458</v>
      </c>
      <c r="D497" s="40">
        <v>209213.5190220876</v>
      </c>
    </row>
    <row r="498" spans="1:4" x14ac:dyDescent="0.25">
      <c r="A498" s="38">
        <v>38790</v>
      </c>
      <c r="B498" s="40">
        <v>1405728218844.0032</v>
      </c>
      <c r="C498" s="40">
        <v>263968773.4212099</v>
      </c>
      <c r="D498" s="40">
        <v>206316.95314760925</v>
      </c>
    </row>
    <row r="499" spans="1:4" x14ac:dyDescent="0.25">
      <c r="A499" s="38">
        <v>38791</v>
      </c>
      <c r="B499" s="40">
        <v>1417624933388.3145</v>
      </c>
      <c r="C499" s="40">
        <v>263766974.82391065</v>
      </c>
      <c r="D499" s="40">
        <v>206234.09796884094</v>
      </c>
    </row>
    <row r="500" spans="1:4" x14ac:dyDescent="0.25">
      <c r="A500" s="38">
        <v>38792</v>
      </c>
      <c r="B500" s="40">
        <v>1372900520811.8618</v>
      </c>
      <c r="C500" s="40">
        <v>258050353.62035656</v>
      </c>
      <c r="D500" s="40">
        <v>203276.61076759236</v>
      </c>
    </row>
    <row r="501" spans="1:4" x14ac:dyDescent="0.25">
      <c r="A501" s="38">
        <v>38793</v>
      </c>
      <c r="B501" s="40">
        <v>1367233577914.3735</v>
      </c>
      <c r="C501" s="40">
        <v>259421859.50971392</v>
      </c>
      <c r="D501" s="40">
        <v>204018.83249284161</v>
      </c>
    </row>
    <row r="502" spans="1:4" x14ac:dyDescent="0.25">
      <c r="A502" s="38">
        <v>38796</v>
      </c>
      <c r="B502" s="40">
        <v>1402173939031.1597</v>
      </c>
      <c r="C502" s="40">
        <v>261584479.6736891</v>
      </c>
      <c r="D502" s="40">
        <v>205218.73927296052</v>
      </c>
    </row>
    <row r="503" spans="1:4" x14ac:dyDescent="0.25">
      <c r="A503" s="38">
        <v>38797</v>
      </c>
      <c r="B503" s="40">
        <v>1403184215785.4929</v>
      </c>
      <c r="C503" s="40">
        <v>263423782.87315652</v>
      </c>
      <c r="D503" s="40">
        <v>206203.08397509484</v>
      </c>
    </row>
    <row r="504" spans="1:4" x14ac:dyDescent="0.25">
      <c r="A504" s="38">
        <v>38798</v>
      </c>
      <c r="B504" s="40">
        <v>1358535217394.3625</v>
      </c>
      <c r="C504" s="40">
        <v>257472343.8651306</v>
      </c>
      <c r="D504" s="40">
        <v>203119.82355612499</v>
      </c>
    </row>
    <row r="505" spans="1:4" x14ac:dyDescent="0.25">
      <c r="A505" s="38">
        <v>38799</v>
      </c>
      <c r="B505" s="40">
        <v>1509311093417.8628</v>
      </c>
      <c r="C505" s="40">
        <v>258024416.78273544</v>
      </c>
      <c r="D505" s="40">
        <v>203432.30196377091</v>
      </c>
    </row>
    <row r="506" spans="1:4" x14ac:dyDescent="0.25">
      <c r="A506" s="38">
        <v>38800</v>
      </c>
      <c r="B506" s="40">
        <v>1349963750109.8633</v>
      </c>
      <c r="C506" s="40">
        <v>255498293.3272436</v>
      </c>
      <c r="D506" s="40">
        <v>202126.7040377917</v>
      </c>
    </row>
    <row r="507" spans="1:4" x14ac:dyDescent="0.25">
      <c r="A507" s="38">
        <v>38803</v>
      </c>
      <c r="B507" s="40">
        <v>1351707498591.2175</v>
      </c>
      <c r="C507" s="40">
        <v>255814573.20452887</v>
      </c>
      <c r="D507" s="40">
        <v>202359.60841917602</v>
      </c>
    </row>
    <row r="508" spans="1:4" x14ac:dyDescent="0.25">
      <c r="A508" s="38">
        <v>38804</v>
      </c>
      <c r="B508" s="40">
        <v>1350238424907.4968</v>
      </c>
      <c r="C508" s="40">
        <v>255214652.47110033</v>
      </c>
      <c r="D508" s="40">
        <v>202065.00707006227</v>
      </c>
    </row>
    <row r="509" spans="1:4" x14ac:dyDescent="0.25">
      <c r="A509" s="38">
        <v>38805</v>
      </c>
      <c r="B509" s="40">
        <v>1297945486611.7898</v>
      </c>
      <c r="C509" s="40">
        <v>247311252.52807847</v>
      </c>
      <c r="D509" s="40">
        <v>197915.15581312947</v>
      </c>
    </row>
    <row r="510" spans="1:4" x14ac:dyDescent="0.25">
      <c r="A510" s="38">
        <v>38806</v>
      </c>
      <c r="B510" s="40">
        <v>1270459355432.8252</v>
      </c>
      <c r="C510" s="40">
        <v>245309319.7072157</v>
      </c>
      <c r="D510" s="40">
        <v>196868.41200184321</v>
      </c>
    </row>
    <row r="511" spans="1:4" x14ac:dyDescent="0.25">
      <c r="A511" s="38">
        <v>38807</v>
      </c>
      <c r="B511" s="40">
        <v>1297898406786.5488</v>
      </c>
      <c r="C511" s="40">
        <v>248241168.50137624</v>
      </c>
      <c r="D511" s="40">
        <v>198458.17946438654</v>
      </c>
    </row>
    <row r="512" spans="1:4" x14ac:dyDescent="0.25">
      <c r="A512" s="38">
        <v>38810</v>
      </c>
      <c r="B512" s="40">
        <v>1270407927846.4727</v>
      </c>
      <c r="C512" s="40">
        <v>247081294.49923691</v>
      </c>
      <c r="D512" s="40">
        <v>197904.09774370503</v>
      </c>
    </row>
    <row r="513" spans="1:4" x14ac:dyDescent="0.25">
      <c r="A513" s="38">
        <v>38811</v>
      </c>
      <c r="B513" s="40">
        <v>1268032271687.4575</v>
      </c>
      <c r="C513" s="40">
        <v>245098038.90951318</v>
      </c>
      <c r="D513" s="40">
        <v>196866.59847572289</v>
      </c>
    </row>
    <row r="514" spans="1:4" x14ac:dyDescent="0.25">
      <c r="A514" s="38">
        <v>38812</v>
      </c>
      <c r="B514" s="40">
        <v>1245455164177.0642</v>
      </c>
      <c r="C514" s="40">
        <v>241187907.85703504</v>
      </c>
      <c r="D514" s="40">
        <v>194794.26147236917</v>
      </c>
    </row>
    <row r="515" spans="1:4" x14ac:dyDescent="0.25">
      <c r="A515" s="38">
        <v>38813</v>
      </c>
      <c r="B515" s="40">
        <v>1233722902233.6436</v>
      </c>
      <c r="C515" s="40">
        <v>238364057.73698291</v>
      </c>
      <c r="D515" s="40">
        <v>193295.01409237526</v>
      </c>
    </row>
    <row r="516" spans="1:4" x14ac:dyDescent="0.25">
      <c r="A516" s="38">
        <v>38814</v>
      </c>
      <c r="B516" s="40">
        <v>1270523314675.6736</v>
      </c>
      <c r="C516" s="40">
        <v>244788314.68707174</v>
      </c>
      <c r="D516" s="40">
        <v>196789.01417242672</v>
      </c>
    </row>
    <row r="517" spans="1:4" x14ac:dyDescent="0.25">
      <c r="A517" s="38">
        <v>38817</v>
      </c>
      <c r="B517" s="40">
        <v>1296536305203.1523</v>
      </c>
      <c r="C517" s="40">
        <v>248534560.86752155</v>
      </c>
      <c r="D517" s="40">
        <v>198860.89979588496</v>
      </c>
    </row>
    <row r="518" spans="1:4" x14ac:dyDescent="0.25">
      <c r="A518" s="38">
        <v>38818</v>
      </c>
      <c r="B518" s="40">
        <v>1348630721530.2</v>
      </c>
      <c r="C518" s="40">
        <v>254211740.00669578</v>
      </c>
      <c r="D518" s="40">
        <v>201911.02074756712</v>
      </c>
    </row>
    <row r="519" spans="1:4" x14ac:dyDescent="0.25">
      <c r="A519" s="38">
        <v>38819</v>
      </c>
      <c r="B519" s="40">
        <v>1352718901769.314</v>
      </c>
      <c r="C519" s="40">
        <v>256918525.68732351</v>
      </c>
      <c r="D519" s="40">
        <v>203366.41731676421</v>
      </c>
    </row>
    <row r="520" spans="1:4" x14ac:dyDescent="0.25">
      <c r="A520" s="38">
        <v>38820</v>
      </c>
      <c r="B520" s="40">
        <v>1348975188702.5298</v>
      </c>
      <c r="C520" s="40">
        <v>255880307.77762768</v>
      </c>
      <c r="D520" s="40">
        <v>202840.86177584756</v>
      </c>
    </row>
    <row r="521" spans="1:4" x14ac:dyDescent="0.25">
      <c r="A521" s="38">
        <v>38824</v>
      </c>
      <c r="B521" s="40">
        <v>1359890745162.6565</v>
      </c>
      <c r="C521" s="40">
        <v>257059677.14530611</v>
      </c>
      <c r="D521" s="40">
        <v>203553.09880755554</v>
      </c>
    </row>
    <row r="522" spans="1:4" x14ac:dyDescent="0.25">
      <c r="A522" s="38">
        <v>38825</v>
      </c>
      <c r="B522" s="40">
        <v>1294292460966.2397</v>
      </c>
      <c r="C522" s="40">
        <v>244868302.30526501</v>
      </c>
      <c r="D522" s="40">
        <v>197139.84162561936</v>
      </c>
    </row>
    <row r="523" spans="1:4" x14ac:dyDescent="0.25">
      <c r="A523" s="38">
        <v>38826</v>
      </c>
      <c r="B523" s="40">
        <v>1279893373628.4744</v>
      </c>
      <c r="C523" s="40">
        <v>244574907.01036671</v>
      </c>
      <c r="D523" s="40">
        <v>197004.17355089681</v>
      </c>
    </row>
    <row r="524" spans="1:4" x14ac:dyDescent="0.25">
      <c r="A524" s="38">
        <v>38827</v>
      </c>
      <c r="B524" s="40">
        <v>1249585271436.929</v>
      </c>
      <c r="C524" s="40">
        <v>239693365.55934414</v>
      </c>
      <c r="D524" s="40">
        <v>194404.6271155779</v>
      </c>
    </row>
    <row r="525" spans="1:4" x14ac:dyDescent="0.25">
      <c r="A525" s="38">
        <v>38828</v>
      </c>
      <c r="B525" s="40">
        <v>1278678177560.7302</v>
      </c>
      <c r="C525" s="40">
        <v>245230652.56391507</v>
      </c>
      <c r="D525" s="40">
        <v>197420.10758158009</v>
      </c>
    </row>
    <row r="526" spans="1:4" x14ac:dyDescent="0.25">
      <c r="A526" s="38">
        <v>38831</v>
      </c>
      <c r="B526" s="40">
        <v>1272028906474.4448</v>
      </c>
      <c r="C526" s="40">
        <v>243436502.95540494</v>
      </c>
      <c r="D526" s="40">
        <v>196522.72513291024</v>
      </c>
    </row>
    <row r="527" spans="1:4" x14ac:dyDescent="0.25">
      <c r="A527" s="38">
        <v>38832</v>
      </c>
      <c r="B527" s="40">
        <v>1276758321291.2405</v>
      </c>
      <c r="C527" s="40">
        <v>242741594.2858533</v>
      </c>
      <c r="D527" s="40">
        <v>196170.65420838952</v>
      </c>
    </row>
    <row r="528" spans="1:4" x14ac:dyDescent="0.25">
      <c r="A528" s="38">
        <v>38833</v>
      </c>
      <c r="B528" s="40">
        <v>1242932281737.9019</v>
      </c>
      <c r="C528" s="40">
        <v>238130308.29086918</v>
      </c>
      <c r="D528" s="40">
        <v>193708.16678103479</v>
      </c>
    </row>
    <row r="529" spans="1:4" x14ac:dyDescent="0.25">
      <c r="A529" s="38">
        <v>38834</v>
      </c>
      <c r="B529" s="40">
        <v>1224777989508.8074</v>
      </c>
      <c r="C529" s="40">
        <v>235869117.61319503</v>
      </c>
      <c r="D529" s="40">
        <v>192503.53796476679</v>
      </c>
    </row>
    <row r="530" spans="1:4" x14ac:dyDescent="0.25">
      <c r="A530" s="38">
        <v>38835</v>
      </c>
      <c r="B530" s="40">
        <v>1206574763736.551</v>
      </c>
      <c r="C530" s="40">
        <v>233545883.73389587</v>
      </c>
      <c r="D530" s="40">
        <v>191260.96634315199</v>
      </c>
    </row>
    <row r="531" spans="1:4" x14ac:dyDescent="0.25">
      <c r="A531" s="38">
        <v>38838</v>
      </c>
      <c r="B531" s="40">
        <v>1235178466371.2205</v>
      </c>
      <c r="C531" s="40">
        <v>239775467.26250273</v>
      </c>
      <c r="D531" s="40">
        <v>194725.92004916604</v>
      </c>
    </row>
    <row r="532" spans="1:4" x14ac:dyDescent="0.25">
      <c r="A532" s="38">
        <v>38839</v>
      </c>
      <c r="B532" s="40">
        <v>1213387711365.1204</v>
      </c>
      <c r="C532" s="40">
        <v>234642908.82258162</v>
      </c>
      <c r="D532" s="40">
        <v>191969.14090794019</v>
      </c>
    </row>
    <row r="533" spans="1:4" x14ac:dyDescent="0.25">
      <c r="A533" s="38">
        <v>38840</v>
      </c>
      <c r="B533" s="40">
        <v>1232825203113.9331</v>
      </c>
      <c r="C533" s="40">
        <v>238184348.85697806</v>
      </c>
      <c r="D533" s="40">
        <v>193922.38817378139</v>
      </c>
    </row>
    <row r="534" spans="1:4" x14ac:dyDescent="0.25">
      <c r="A534" s="38">
        <v>38841</v>
      </c>
      <c r="B534" s="40">
        <v>1223392034015.3618</v>
      </c>
      <c r="C534" s="40">
        <v>236730542.13417053</v>
      </c>
      <c r="D534" s="40">
        <v>193155.21432033865</v>
      </c>
    </row>
    <row r="535" spans="1:4" x14ac:dyDescent="0.25">
      <c r="A535" s="38">
        <v>38842</v>
      </c>
      <c r="B535" s="40">
        <v>1192017465137.7573</v>
      </c>
      <c r="C535" s="40">
        <v>232361907.85289884</v>
      </c>
      <c r="D535" s="40">
        <v>190800.74193595391</v>
      </c>
    </row>
    <row r="536" spans="1:4" x14ac:dyDescent="0.25">
      <c r="A536" s="38">
        <v>38845</v>
      </c>
      <c r="B536" s="40">
        <v>1194825905451.3044</v>
      </c>
      <c r="C536" s="40">
        <v>233072400.88356557</v>
      </c>
      <c r="D536" s="40">
        <v>191254.302040852</v>
      </c>
    </row>
    <row r="537" spans="1:4" x14ac:dyDescent="0.25">
      <c r="A537" s="38">
        <v>38846</v>
      </c>
      <c r="B537" s="40">
        <v>1190502698512.5083</v>
      </c>
      <c r="C537" s="40">
        <v>230682136.83225203</v>
      </c>
      <c r="D537" s="40">
        <v>189968.62540164086</v>
      </c>
    </row>
    <row r="538" spans="1:4" x14ac:dyDescent="0.25">
      <c r="A538" s="38">
        <v>38847</v>
      </c>
      <c r="B538" s="40">
        <v>1192327022414.9949</v>
      </c>
      <c r="C538" s="40">
        <v>229353127.76764178</v>
      </c>
      <c r="D538" s="40">
        <v>189260.73799466301</v>
      </c>
    </row>
    <row r="539" spans="1:4" x14ac:dyDescent="0.25">
      <c r="A539" s="38">
        <v>38848</v>
      </c>
      <c r="B539" s="40">
        <v>1244255499425.2297</v>
      </c>
      <c r="C539" s="40">
        <v>238588795.55094802</v>
      </c>
      <c r="D539" s="40">
        <v>194363.12955535302</v>
      </c>
    </row>
    <row r="540" spans="1:4" x14ac:dyDescent="0.25">
      <c r="A540" s="38">
        <v>38849</v>
      </c>
      <c r="B540" s="40">
        <v>1340630754752.7607</v>
      </c>
      <c r="C540" s="40">
        <v>255429384.67871597</v>
      </c>
      <c r="D540" s="40">
        <v>203531.22270471061</v>
      </c>
    </row>
    <row r="541" spans="1:4" x14ac:dyDescent="0.25">
      <c r="A541" s="38">
        <v>38852</v>
      </c>
      <c r="B541" s="40">
        <v>1344568846855.3538</v>
      </c>
      <c r="C541" s="40">
        <v>253495887.10520759</v>
      </c>
      <c r="D541" s="40">
        <v>202574.06319064629</v>
      </c>
    </row>
    <row r="542" spans="1:4" x14ac:dyDescent="0.25">
      <c r="A542" s="38">
        <v>38853</v>
      </c>
      <c r="B542" s="40">
        <v>1295252717711.6172</v>
      </c>
      <c r="C542" s="40">
        <v>248864087.44085386</v>
      </c>
      <c r="D542" s="40">
        <v>200129.70182856469</v>
      </c>
    </row>
    <row r="543" spans="1:4" x14ac:dyDescent="0.25">
      <c r="A543" s="38">
        <v>38854</v>
      </c>
      <c r="B543" s="40">
        <v>1555376722131.9927</v>
      </c>
      <c r="C543" s="40">
        <v>286162461.87489611</v>
      </c>
      <c r="D543" s="40">
        <v>220148.54136248224</v>
      </c>
    </row>
    <row r="544" spans="1:4" x14ac:dyDescent="0.25">
      <c r="A544" s="38">
        <v>38855</v>
      </c>
      <c r="B544" s="40">
        <v>1576753699901.0098</v>
      </c>
      <c r="C544" s="40">
        <v>292356891.09118098</v>
      </c>
      <c r="D544" s="40">
        <v>223350.66283754789</v>
      </c>
    </row>
    <row r="545" spans="1:4" x14ac:dyDescent="0.25">
      <c r="A545" s="38">
        <v>38856</v>
      </c>
      <c r="B545" s="40">
        <v>1660475844523.3406</v>
      </c>
      <c r="C545" s="40">
        <v>299229044.44648528</v>
      </c>
      <c r="D545" s="40">
        <v>226876.2513591699</v>
      </c>
    </row>
    <row r="546" spans="1:4" x14ac:dyDescent="0.25">
      <c r="A546" s="38">
        <v>38859</v>
      </c>
      <c r="B546" s="40">
        <v>1848734251712.4338</v>
      </c>
      <c r="C546" s="40">
        <v>326470361.84261161</v>
      </c>
      <c r="D546" s="40">
        <v>240723.19683017134</v>
      </c>
    </row>
    <row r="547" spans="1:4" x14ac:dyDescent="0.25">
      <c r="A547" s="38">
        <v>38860</v>
      </c>
      <c r="B547" s="40">
        <v>1774153437890.4385</v>
      </c>
      <c r="C547" s="40">
        <v>322002211.53388965</v>
      </c>
      <c r="D547" s="40">
        <v>238554.14443501955</v>
      </c>
    </row>
    <row r="548" spans="1:4" x14ac:dyDescent="0.25">
      <c r="A548" s="38">
        <v>38861</v>
      </c>
      <c r="B548" s="40">
        <v>1943538160337.3149</v>
      </c>
      <c r="C548" s="40">
        <v>335943704.35426468</v>
      </c>
      <c r="D548" s="40">
        <v>245466.78526941472</v>
      </c>
    </row>
    <row r="549" spans="1:4" x14ac:dyDescent="0.25">
      <c r="A549" s="38">
        <v>38862</v>
      </c>
      <c r="B549" s="40">
        <v>1781820595043.7886</v>
      </c>
      <c r="C549" s="40">
        <v>315724057.28265131</v>
      </c>
      <c r="D549" s="40">
        <v>235645.40708510776</v>
      </c>
    </row>
    <row r="550" spans="1:4" x14ac:dyDescent="0.25">
      <c r="A550" s="38">
        <v>38863</v>
      </c>
      <c r="B550" s="40">
        <v>1693499456534.4775</v>
      </c>
      <c r="C550" s="40">
        <v>302680272.51507479</v>
      </c>
      <c r="D550" s="40">
        <v>229181.9577163051</v>
      </c>
    </row>
    <row r="551" spans="1:4" x14ac:dyDescent="0.25">
      <c r="A551" s="38">
        <v>38867</v>
      </c>
      <c r="B551" s="40">
        <v>1935540018211.0881</v>
      </c>
      <c r="C551" s="40">
        <v>344385652.71579409</v>
      </c>
      <c r="D551" s="40">
        <v>250336.94717530295</v>
      </c>
    </row>
    <row r="552" spans="1:4" x14ac:dyDescent="0.25">
      <c r="A552" s="38">
        <v>38868</v>
      </c>
      <c r="B552" s="40">
        <v>1889419860982.4851</v>
      </c>
      <c r="C552" s="40">
        <v>333718204.15693504</v>
      </c>
      <c r="D552" s="40">
        <v>245196.03939149715</v>
      </c>
    </row>
    <row r="553" spans="1:4" x14ac:dyDescent="0.25">
      <c r="A553" s="38">
        <v>38869</v>
      </c>
      <c r="B553" s="40">
        <v>1756020736593.1946</v>
      </c>
      <c r="C553" s="40">
        <v>312610609.13477159</v>
      </c>
      <c r="D553" s="40">
        <v>234885.0756237384</v>
      </c>
    </row>
    <row r="554" spans="1:4" x14ac:dyDescent="0.25">
      <c r="A554" s="38">
        <v>38870</v>
      </c>
      <c r="B554" s="40">
        <v>1663403805629.3972</v>
      </c>
      <c r="C554" s="40">
        <v>300716156.07729077</v>
      </c>
      <c r="D554" s="40">
        <v>228953.83958005707</v>
      </c>
    </row>
    <row r="555" spans="1:4" x14ac:dyDescent="0.25">
      <c r="A555" s="38">
        <v>38873</v>
      </c>
      <c r="B555" s="40">
        <v>1826196776510.978</v>
      </c>
      <c r="C555" s="40">
        <v>327276235.99573576</v>
      </c>
      <c r="D555" s="40">
        <v>242512.71990660354</v>
      </c>
    </row>
    <row r="556" spans="1:4" x14ac:dyDescent="0.25">
      <c r="A556" s="38">
        <v>38874</v>
      </c>
      <c r="B556" s="40">
        <v>1971955039324.6487</v>
      </c>
      <c r="C556" s="40">
        <v>338620593.79940051</v>
      </c>
      <c r="D556" s="40">
        <v>248144.32704341575</v>
      </c>
    </row>
    <row r="557" spans="1:4" x14ac:dyDescent="0.25">
      <c r="A557" s="38">
        <v>38875</v>
      </c>
      <c r="B557" s="40">
        <v>2018627121212.0659</v>
      </c>
      <c r="C557" s="40">
        <v>351897814.01790076</v>
      </c>
      <c r="D557" s="40">
        <v>254658.89053203663</v>
      </c>
    </row>
    <row r="558" spans="1:4" x14ac:dyDescent="0.25">
      <c r="A558" s="38">
        <v>38876</v>
      </c>
      <c r="B558" s="40">
        <v>2140385267150.7659</v>
      </c>
      <c r="C558" s="40">
        <v>368639865.6508736</v>
      </c>
      <c r="D558" s="40">
        <v>262764.89186587359</v>
      </c>
    </row>
    <row r="559" spans="1:4" x14ac:dyDescent="0.25">
      <c r="A559" s="38">
        <v>38877</v>
      </c>
      <c r="B559" s="40">
        <v>2220538709972.833</v>
      </c>
      <c r="C559" s="40">
        <v>374279852.68773574</v>
      </c>
      <c r="D559" s="40">
        <v>265474.81877521909</v>
      </c>
    </row>
    <row r="560" spans="1:4" x14ac:dyDescent="0.25">
      <c r="A560" s="38">
        <v>38880</v>
      </c>
      <c r="B560" s="40">
        <v>2346010455883.1948</v>
      </c>
      <c r="C560" s="40">
        <v>394481526.52853781</v>
      </c>
      <c r="D560" s="40">
        <v>275117.53992033593</v>
      </c>
    </row>
    <row r="561" spans="1:4" x14ac:dyDescent="0.25">
      <c r="A561" s="38">
        <v>38881</v>
      </c>
      <c r="B561" s="40">
        <v>2716751079843.1763</v>
      </c>
      <c r="C561" s="40">
        <v>443954316.42194957</v>
      </c>
      <c r="D561" s="40">
        <v>298151.21354771487</v>
      </c>
    </row>
    <row r="562" spans="1:4" x14ac:dyDescent="0.25">
      <c r="A562" s="38">
        <v>38882</v>
      </c>
      <c r="B562" s="40">
        <v>2948913173014.2183</v>
      </c>
      <c r="C562" s="40">
        <v>456934581.27443731</v>
      </c>
      <c r="D562" s="40">
        <v>303997.30057556467</v>
      </c>
    </row>
    <row r="563" spans="1:4" x14ac:dyDescent="0.25">
      <c r="A563" s="38">
        <v>38883</v>
      </c>
      <c r="B563" s="40">
        <v>1999449777972.8069</v>
      </c>
      <c r="C563" s="40">
        <v>344858193.98187709</v>
      </c>
      <c r="D563" s="40">
        <v>254323.92331138399</v>
      </c>
    </row>
    <row r="564" spans="1:4" x14ac:dyDescent="0.25">
      <c r="A564" s="38">
        <v>38884</v>
      </c>
      <c r="B564" s="40">
        <v>2042855819181.6936</v>
      </c>
      <c r="C564" s="40">
        <v>360718547.73841608</v>
      </c>
      <c r="D564" s="40">
        <v>262151.08452432486</v>
      </c>
    </row>
    <row r="565" spans="1:4" x14ac:dyDescent="0.25">
      <c r="A565" s="38">
        <v>38887</v>
      </c>
      <c r="B565" s="40">
        <v>2103121701265.907</v>
      </c>
      <c r="C565" s="40">
        <v>366073518.96955293</v>
      </c>
      <c r="D565" s="40">
        <v>264836.79657050391</v>
      </c>
    </row>
    <row r="566" spans="1:4" x14ac:dyDescent="0.25">
      <c r="A566" s="38">
        <v>38888</v>
      </c>
      <c r="B566" s="40">
        <v>2050559318140.6294</v>
      </c>
      <c r="C566" s="40">
        <v>357899111.88442749</v>
      </c>
      <c r="D566" s="40">
        <v>260925.29646695332</v>
      </c>
    </row>
    <row r="567" spans="1:4" x14ac:dyDescent="0.25">
      <c r="A567" s="38">
        <v>38889</v>
      </c>
      <c r="B567" s="40">
        <v>1790734400968.1533</v>
      </c>
      <c r="C567" s="40">
        <v>327209658.51646698</v>
      </c>
      <c r="D567" s="40">
        <v>246040.02667952413</v>
      </c>
    </row>
    <row r="568" spans="1:4" x14ac:dyDescent="0.25">
      <c r="A568" s="38">
        <v>38890</v>
      </c>
      <c r="B568" s="40">
        <v>1793720038220.8987</v>
      </c>
      <c r="C568" s="40">
        <v>329857778.91788721</v>
      </c>
      <c r="D568" s="40">
        <v>247396.27431987028</v>
      </c>
    </row>
    <row r="569" spans="1:4" x14ac:dyDescent="0.25">
      <c r="A569" s="38">
        <v>38891</v>
      </c>
      <c r="B569" s="40">
        <v>1753352363488.752</v>
      </c>
      <c r="C569" s="40">
        <v>327132215.97520095</v>
      </c>
      <c r="D569" s="40">
        <v>246062.45366503124</v>
      </c>
    </row>
    <row r="570" spans="1:4" x14ac:dyDescent="0.25">
      <c r="A570" s="38">
        <v>38894</v>
      </c>
      <c r="B570" s="40">
        <v>1761257076208.8064</v>
      </c>
      <c r="C570" s="40">
        <v>322911616.65728277</v>
      </c>
      <c r="D570" s="40">
        <v>244032.51117959406</v>
      </c>
    </row>
    <row r="571" spans="1:4" x14ac:dyDescent="0.25">
      <c r="A571" s="38">
        <v>38895</v>
      </c>
      <c r="B571" s="40">
        <v>1852473907034.2725</v>
      </c>
      <c r="C571" s="40">
        <v>334945548.46574634</v>
      </c>
      <c r="D571" s="40">
        <v>250124.38216383947</v>
      </c>
    </row>
    <row r="572" spans="1:4" x14ac:dyDescent="0.25">
      <c r="A572" s="38">
        <v>38896</v>
      </c>
      <c r="B572" s="40">
        <v>1855381922801.7969</v>
      </c>
      <c r="C572" s="40">
        <v>335224003.5980221</v>
      </c>
      <c r="D572" s="40">
        <v>250292.8089947878</v>
      </c>
    </row>
    <row r="573" spans="1:4" x14ac:dyDescent="0.25">
      <c r="A573" s="38">
        <v>38897</v>
      </c>
      <c r="B573" s="40">
        <v>1539849708478.822</v>
      </c>
      <c r="C573" s="40">
        <v>292564184.03660983</v>
      </c>
      <c r="D573" s="40">
        <v>229088.48381325242</v>
      </c>
    </row>
    <row r="574" spans="1:4" x14ac:dyDescent="0.25">
      <c r="A574" s="38">
        <v>38898</v>
      </c>
      <c r="B574" s="40">
        <v>1471216494261.3779</v>
      </c>
      <c r="C574" s="40">
        <v>282762059.91123611</v>
      </c>
      <c r="D574" s="40">
        <v>223998.91628841814</v>
      </c>
    </row>
    <row r="575" spans="1:4" x14ac:dyDescent="0.25">
      <c r="A575" s="38">
        <v>38901</v>
      </c>
      <c r="B575" s="40">
        <v>1401352731702.4011</v>
      </c>
      <c r="C575" s="40">
        <v>274649517.42720634</v>
      </c>
      <c r="D575" s="40">
        <v>219794.76535905653</v>
      </c>
    </row>
    <row r="576" spans="1:4" x14ac:dyDescent="0.25">
      <c r="A576" s="38">
        <v>38903</v>
      </c>
      <c r="B576" s="40">
        <v>1522341466176.6782</v>
      </c>
      <c r="C576" s="40">
        <v>290441361.19616759</v>
      </c>
      <c r="D576" s="40">
        <v>228272.69582510096</v>
      </c>
    </row>
    <row r="577" spans="1:4" x14ac:dyDescent="0.25">
      <c r="A577" s="38">
        <v>38904</v>
      </c>
      <c r="B577" s="40">
        <v>1506379730954.3325</v>
      </c>
      <c r="C577" s="40">
        <v>290500862.67232066</v>
      </c>
      <c r="D577" s="40">
        <v>228331.38431856205</v>
      </c>
    </row>
    <row r="578" spans="1:4" x14ac:dyDescent="0.25">
      <c r="A578" s="38">
        <v>38905</v>
      </c>
      <c r="B578" s="40">
        <v>1543159280845.2256</v>
      </c>
      <c r="C578" s="40">
        <v>295539277.50776845</v>
      </c>
      <c r="D578" s="40">
        <v>230998.96884822668</v>
      </c>
    </row>
    <row r="579" spans="1:4" x14ac:dyDescent="0.25">
      <c r="A579" s="38">
        <v>38908</v>
      </c>
      <c r="B579" s="40">
        <v>1562335901986.7649</v>
      </c>
      <c r="C579" s="40">
        <v>295841620.12190598</v>
      </c>
      <c r="D579" s="40">
        <v>231240.03750243233</v>
      </c>
    </row>
    <row r="580" spans="1:4" x14ac:dyDescent="0.25">
      <c r="A580" s="38">
        <v>38909</v>
      </c>
      <c r="B580" s="40">
        <v>1489993276672.8789</v>
      </c>
      <c r="C580" s="40">
        <v>287707348.25849336</v>
      </c>
      <c r="D580" s="40">
        <v>227029.10151657774</v>
      </c>
    </row>
    <row r="581" spans="1:4" x14ac:dyDescent="0.25">
      <c r="A581" s="38">
        <v>38910</v>
      </c>
      <c r="B581" s="40">
        <v>1613772154227.9136</v>
      </c>
      <c r="C581" s="40">
        <v>299525138.73632085</v>
      </c>
      <c r="D581" s="40">
        <v>233273.09329945507</v>
      </c>
    </row>
    <row r="582" spans="1:4" x14ac:dyDescent="0.25">
      <c r="A582" s="38">
        <v>38911</v>
      </c>
      <c r="B582" s="40">
        <v>1815875182958.8994</v>
      </c>
      <c r="C582" s="40">
        <v>337026786.48302907</v>
      </c>
      <c r="D582" s="40">
        <v>252771.81288731538</v>
      </c>
    </row>
    <row r="583" spans="1:4" x14ac:dyDescent="0.25">
      <c r="A583" s="38">
        <v>38912</v>
      </c>
      <c r="B583" s="40">
        <v>1955604746761.573</v>
      </c>
      <c r="C583" s="40">
        <v>352647647.79040861</v>
      </c>
      <c r="D583" s="40">
        <v>260612.40720753788</v>
      </c>
    </row>
    <row r="584" spans="1:4" x14ac:dyDescent="0.25">
      <c r="A584" s="38">
        <v>38915</v>
      </c>
      <c r="B584" s="40">
        <v>1925537031631.8284</v>
      </c>
      <c r="C584" s="40">
        <v>348204523.03331792</v>
      </c>
      <c r="D584" s="40">
        <v>258517.03653763118</v>
      </c>
    </row>
    <row r="585" spans="1:4" x14ac:dyDescent="0.25">
      <c r="A585" s="38">
        <v>38916</v>
      </c>
      <c r="B585" s="40">
        <v>1879414483992.925</v>
      </c>
      <c r="C585" s="40">
        <v>341450412.15836734</v>
      </c>
      <c r="D585" s="40">
        <v>255205.34918523827</v>
      </c>
    </row>
    <row r="586" spans="1:4" x14ac:dyDescent="0.25">
      <c r="A586" s="38">
        <v>38917</v>
      </c>
      <c r="B586" s="40">
        <v>1663984863282.7932</v>
      </c>
      <c r="C586" s="40">
        <v>314151813.91252673</v>
      </c>
      <c r="D586" s="40">
        <v>241634.1133009539</v>
      </c>
    </row>
    <row r="587" spans="1:4" x14ac:dyDescent="0.25">
      <c r="A587" s="38">
        <v>38918</v>
      </c>
      <c r="B587" s="40">
        <v>1738937620960.1499</v>
      </c>
      <c r="C587" s="40">
        <v>329561334.46432036</v>
      </c>
      <c r="D587" s="40">
        <v>249564.81878951407</v>
      </c>
    </row>
    <row r="588" spans="1:4" x14ac:dyDescent="0.25">
      <c r="A588" s="38">
        <v>38919</v>
      </c>
      <c r="B588" s="40">
        <v>1818022806842.7949</v>
      </c>
      <c r="C588" s="40">
        <v>340931696.18305415</v>
      </c>
      <c r="D588" s="40">
        <v>255335.11705301702</v>
      </c>
    </row>
    <row r="589" spans="1:4" x14ac:dyDescent="0.25">
      <c r="A589" s="38">
        <v>38922</v>
      </c>
      <c r="B589" s="40">
        <v>1582587615988.8123</v>
      </c>
      <c r="C589" s="40">
        <v>303514912.71354342</v>
      </c>
      <c r="D589" s="40">
        <v>236746.70601269937</v>
      </c>
    </row>
    <row r="590" spans="1:4" x14ac:dyDescent="0.25">
      <c r="A590" s="38">
        <v>38923</v>
      </c>
      <c r="B590" s="40">
        <v>1488370036850.9402</v>
      </c>
      <c r="C590" s="40">
        <v>290931011.99146336</v>
      </c>
      <c r="D590" s="40">
        <v>230231.67813782999</v>
      </c>
    </row>
    <row r="591" spans="1:4" x14ac:dyDescent="0.25">
      <c r="A591" s="38">
        <v>38924</v>
      </c>
      <c r="B591" s="40">
        <v>1457560758034.6929</v>
      </c>
      <c r="C591" s="40">
        <v>287889189.06579173</v>
      </c>
      <c r="D591" s="40">
        <v>228654.77529760016</v>
      </c>
    </row>
    <row r="592" spans="1:4" x14ac:dyDescent="0.25">
      <c r="A592" s="38">
        <v>38925</v>
      </c>
      <c r="B592" s="40">
        <v>1546521565475.6831</v>
      </c>
      <c r="C592" s="40">
        <v>295202147.113666</v>
      </c>
      <c r="D592" s="40">
        <v>232554.60980683134</v>
      </c>
    </row>
    <row r="593" spans="1:4" x14ac:dyDescent="0.25">
      <c r="A593" s="38">
        <v>38926</v>
      </c>
      <c r="B593" s="40">
        <v>1439164937161.3584</v>
      </c>
      <c r="C593" s="40">
        <v>281741162.0599981</v>
      </c>
      <c r="D593" s="40">
        <v>225513.33971947661</v>
      </c>
    </row>
    <row r="594" spans="1:4" x14ac:dyDescent="0.25">
      <c r="A594" s="38">
        <v>38929</v>
      </c>
      <c r="B594" s="40">
        <v>1500071451810.0547</v>
      </c>
      <c r="C594" s="40">
        <v>285722529.07432866</v>
      </c>
      <c r="D594" s="40">
        <v>227719.71200410329</v>
      </c>
    </row>
    <row r="595" spans="1:4" x14ac:dyDescent="0.25">
      <c r="A595" s="38">
        <v>38930</v>
      </c>
      <c r="B595" s="40">
        <v>1533738472723.6875</v>
      </c>
      <c r="C595" s="40">
        <v>296103955.95704412</v>
      </c>
      <c r="D595" s="40">
        <v>233263.19426711518</v>
      </c>
    </row>
    <row r="596" spans="1:4" x14ac:dyDescent="0.25">
      <c r="A596" s="38">
        <v>38931</v>
      </c>
      <c r="B596" s="40">
        <v>1487767508551.8418</v>
      </c>
      <c r="C596" s="40">
        <v>287304615.58529395</v>
      </c>
      <c r="D596" s="40">
        <v>228670.24135795946</v>
      </c>
    </row>
    <row r="597" spans="1:4" x14ac:dyDescent="0.25">
      <c r="A597" s="38">
        <v>38932</v>
      </c>
      <c r="B597" s="40">
        <v>1455542654526.6846</v>
      </c>
      <c r="C597" s="40">
        <v>283286088.10015851</v>
      </c>
      <c r="D597" s="40">
        <v>226565.70474629992</v>
      </c>
    </row>
    <row r="598" spans="1:4" x14ac:dyDescent="0.25">
      <c r="A598" s="38">
        <v>38933</v>
      </c>
      <c r="B598" s="40">
        <v>1492136346688.9028</v>
      </c>
      <c r="C598" s="40">
        <v>289561372.51316631</v>
      </c>
      <c r="D598" s="40">
        <v>229938.99102892095</v>
      </c>
    </row>
    <row r="599" spans="1:4" x14ac:dyDescent="0.25">
      <c r="A599" s="38">
        <v>38936</v>
      </c>
      <c r="B599" s="40">
        <v>1516870928863.7876</v>
      </c>
      <c r="C599" s="40">
        <v>293105652.36827463</v>
      </c>
      <c r="D599" s="40">
        <v>231898.77071108372</v>
      </c>
    </row>
    <row r="600" spans="1:4" x14ac:dyDescent="0.25">
      <c r="A600" s="38">
        <v>38937</v>
      </c>
      <c r="B600" s="40">
        <v>1528147750410.7942</v>
      </c>
      <c r="C600" s="40">
        <v>291678724.25859904</v>
      </c>
      <c r="D600" s="40">
        <v>231174.32729005886</v>
      </c>
    </row>
    <row r="601" spans="1:4" x14ac:dyDescent="0.25">
      <c r="A601" s="38">
        <v>38938</v>
      </c>
      <c r="B601" s="40">
        <v>1479327188439.0132</v>
      </c>
      <c r="C601" s="40">
        <v>287063802.111637</v>
      </c>
      <c r="D601" s="40">
        <v>228764.02952739847</v>
      </c>
    </row>
    <row r="602" spans="1:4" x14ac:dyDescent="0.25">
      <c r="A602" s="38">
        <v>38939</v>
      </c>
      <c r="B602" s="40">
        <v>1506281595310.9116</v>
      </c>
      <c r="C602" s="40">
        <v>289824160.79008251</v>
      </c>
      <c r="D602" s="40">
        <v>230258.29387616861</v>
      </c>
    </row>
    <row r="603" spans="1:4" x14ac:dyDescent="0.25">
      <c r="A603" s="38">
        <v>38940</v>
      </c>
      <c r="B603" s="40">
        <v>1511225019756.917</v>
      </c>
      <c r="C603" s="40">
        <v>291810582.74037892</v>
      </c>
      <c r="D603" s="40">
        <v>231338.37520571821</v>
      </c>
    </row>
    <row r="604" spans="1:4" x14ac:dyDescent="0.25">
      <c r="A604" s="38">
        <v>38943</v>
      </c>
      <c r="B604" s="40">
        <v>1391252246338.656</v>
      </c>
      <c r="C604" s="40">
        <v>275136654.99651349</v>
      </c>
      <c r="D604" s="40">
        <v>222610.7023796362</v>
      </c>
    </row>
    <row r="605" spans="1:4" x14ac:dyDescent="0.25">
      <c r="A605" s="38">
        <v>38944</v>
      </c>
      <c r="B605" s="40">
        <v>1353299524457.6211</v>
      </c>
      <c r="C605" s="40">
        <v>271264620.52572948</v>
      </c>
      <c r="D605" s="40">
        <v>220549.18817924079</v>
      </c>
    </row>
    <row r="606" spans="1:4" x14ac:dyDescent="0.25">
      <c r="A606" s="38">
        <v>38945</v>
      </c>
      <c r="B606" s="40">
        <v>1240430084473.1985</v>
      </c>
      <c r="C606" s="40">
        <v>251094533.91016653</v>
      </c>
      <c r="D606" s="40">
        <v>209643.34206065137</v>
      </c>
    </row>
    <row r="607" spans="1:4" x14ac:dyDescent="0.25">
      <c r="A607" s="38">
        <v>38946</v>
      </c>
      <c r="B607" s="40">
        <v>1213357652941.6155</v>
      </c>
      <c r="C607" s="40">
        <v>248294540.19040158</v>
      </c>
      <c r="D607" s="40">
        <v>208110.27881373547</v>
      </c>
    </row>
    <row r="608" spans="1:4" x14ac:dyDescent="0.25">
      <c r="A608" s="38">
        <v>38947</v>
      </c>
      <c r="B608" s="40">
        <v>1181158838120.552</v>
      </c>
      <c r="C608" s="40">
        <v>242657048.98105383</v>
      </c>
      <c r="D608" s="40">
        <v>204985.47770299064</v>
      </c>
    </row>
    <row r="609" spans="1:4" x14ac:dyDescent="0.25">
      <c r="A609" s="38">
        <v>38950</v>
      </c>
      <c r="B609" s="40">
        <v>1162154722426.2771</v>
      </c>
      <c r="C609" s="40">
        <v>240915175.61403283</v>
      </c>
      <c r="D609" s="40">
        <v>204079.12294076651</v>
      </c>
    </row>
    <row r="610" spans="1:4" x14ac:dyDescent="0.25">
      <c r="A610" s="38">
        <v>38951</v>
      </c>
      <c r="B610" s="40">
        <v>1135753171111.1875</v>
      </c>
      <c r="C610" s="40">
        <v>237725969.02771518</v>
      </c>
      <c r="D610" s="40">
        <v>202302.8142299543</v>
      </c>
    </row>
    <row r="611" spans="1:4" x14ac:dyDescent="0.25">
      <c r="A611" s="38">
        <v>38952</v>
      </c>
      <c r="B611" s="40">
        <v>1183740814372.2109</v>
      </c>
      <c r="C611" s="40">
        <v>244466010.67704254</v>
      </c>
      <c r="D611" s="40">
        <v>206151.06330295361</v>
      </c>
    </row>
    <row r="612" spans="1:4" x14ac:dyDescent="0.25">
      <c r="A612" s="38">
        <v>38953</v>
      </c>
      <c r="B612" s="40">
        <v>1165785808581.9319</v>
      </c>
      <c r="C612" s="40">
        <v>240859163.44033438</v>
      </c>
      <c r="D612" s="40">
        <v>204148.35601656567</v>
      </c>
    </row>
    <row r="613" spans="1:4" x14ac:dyDescent="0.25">
      <c r="A613" s="38">
        <v>38954</v>
      </c>
      <c r="B613" s="40">
        <v>1107112390211.4316</v>
      </c>
      <c r="C613" s="40">
        <v>233427443.37233216</v>
      </c>
      <c r="D613" s="40">
        <v>199973.78277455253</v>
      </c>
    </row>
    <row r="614" spans="1:4" x14ac:dyDescent="0.25">
      <c r="A614" s="38">
        <v>38957</v>
      </c>
      <c r="B614" s="40">
        <v>1085041540506.712</v>
      </c>
      <c r="C614" s="40">
        <v>228381642.32389972</v>
      </c>
      <c r="D614" s="40">
        <v>197164.80165681741</v>
      </c>
    </row>
    <row r="615" spans="1:4" x14ac:dyDescent="0.25">
      <c r="A615" s="38">
        <v>38958</v>
      </c>
      <c r="B615" s="40">
        <v>1114292737491.78</v>
      </c>
      <c r="C615" s="40">
        <v>232460634.84636033</v>
      </c>
      <c r="D615" s="40">
        <v>199536.17617160332</v>
      </c>
    </row>
    <row r="616" spans="1:4" x14ac:dyDescent="0.25">
      <c r="A616" s="38">
        <v>38959</v>
      </c>
      <c r="B616" s="40">
        <v>1089145658610.1342</v>
      </c>
      <c r="C616" s="40">
        <v>230166761.57170334</v>
      </c>
      <c r="D616" s="40">
        <v>198247.59984834114</v>
      </c>
    </row>
    <row r="617" spans="1:4" x14ac:dyDescent="0.25">
      <c r="A617" s="38">
        <v>38960</v>
      </c>
      <c r="B617" s="40">
        <v>1055878696463.5143</v>
      </c>
      <c r="C617" s="40">
        <v>224905476.19876125</v>
      </c>
      <c r="D617" s="40">
        <v>195250.44521546003</v>
      </c>
    </row>
    <row r="618" spans="1:4" x14ac:dyDescent="0.25">
      <c r="A618" s="38">
        <v>38961</v>
      </c>
      <c r="B618" s="40">
        <v>1018091195874.7186</v>
      </c>
      <c r="C618" s="40">
        <v>218021010.20293245</v>
      </c>
      <c r="D618" s="40">
        <v>191289.59114702066</v>
      </c>
    </row>
    <row r="619" spans="1:4" x14ac:dyDescent="0.25">
      <c r="A619" s="38">
        <v>38965</v>
      </c>
      <c r="B619" s="40">
        <v>1026940920243.3932</v>
      </c>
      <c r="C619" s="40">
        <v>220033332.61954197</v>
      </c>
      <c r="D619" s="40">
        <v>192558.92045132053</v>
      </c>
    </row>
    <row r="620" spans="1:4" x14ac:dyDescent="0.25">
      <c r="A620" s="38">
        <v>38966</v>
      </c>
      <c r="B620" s="40">
        <v>1116428207625.5222</v>
      </c>
      <c r="C620" s="40">
        <v>233748674.55390647</v>
      </c>
      <c r="D620" s="40">
        <v>200583.31406858756</v>
      </c>
    </row>
    <row r="621" spans="1:4" x14ac:dyDescent="0.25">
      <c r="A621" s="38">
        <v>38967</v>
      </c>
      <c r="B621" s="40">
        <v>1135533089178.1287</v>
      </c>
      <c r="C621" s="40">
        <v>237662069.85610721</v>
      </c>
      <c r="D621" s="40">
        <v>202845.66969205844</v>
      </c>
    </row>
    <row r="622" spans="1:4" x14ac:dyDescent="0.25">
      <c r="A622" s="38">
        <v>38968</v>
      </c>
      <c r="B622" s="40">
        <v>1116005821793.7959</v>
      </c>
      <c r="C622" s="40">
        <v>235268342.96650931</v>
      </c>
      <c r="D622" s="40">
        <v>201507.52482300226</v>
      </c>
    </row>
    <row r="623" spans="1:4" x14ac:dyDescent="0.25">
      <c r="A623" s="38">
        <v>38971</v>
      </c>
      <c r="B623" s="40">
        <v>1134511668715.074</v>
      </c>
      <c r="C623" s="40">
        <v>236603607.0403294</v>
      </c>
      <c r="D623" s="40">
        <v>202341.08851989999</v>
      </c>
    </row>
    <row r="624" spans="1:4" x14ac:dyDescent="0.25">
      <c r="A624" s="38">
        <v>38972</v>
      </c>
      <c r="B624" s="40">
        <v>1011118165265.3119</v>
      </c>
      <c r="C624" s="40">
        <v>217941649.87902302</v>
      </c>
      <c r="D624" s="40">
        <v>191725.20156278872</v>
      </c>
    </row>
    <row r="625" spans="1:4" x14ac:dyDescent="0.25">
      <c r="A625" s="38">
        <v>38973</v>
      </c>
      <c r="B625" s="40">
        <v>979152531179.86218</v>
      </c>
      <c r="C625" s="40">
        <v>212256400.25586399</v>
      </c>
      <c r="D625" s="40">
        <v>188413.40830922712</v>
      </c>
    </row>
    <row r="626" spans="1:4" x14ac:dyDescent="0.25">
      <c r="A626" s="38">
        <v>38974</v>
      </c>
      <c r="B626" s="40">
        <v>1005442342572.0248</v>
      </c>
      <c r="C626" s="40">
        <v>216862941.55233222</v>
      </c>
      <c r="D626" s="40">
        <v>191161.40685445032</v>
      </c>
    </row>
    <row r="627" spans="1:4" x14ac:dyDescent="0.25">
      <c r="A627" s="38">
        <v>38975</v>
      </c>
      <c r="B627" s="40">
        <v>970223253354.07629</v>
      </c>
      <c r="C627" s="40">
        <v>215628463.37722871</v>
      </c>
      <c r="D627" s="40">
        <v>190458.28017751419</v>
      </c>
    </row>
    <row r="628" spans="1:4" x14ac:dyDescent="0.25">
      <c r="A628" s="38">
        <v>38978</v>
      </c>
      <c r="B628" s="40">
        <v>979549552572.11316</v>
      </c>
      <c r="C628" s="40">
        <v>212439160.04297909</v>
      </c>
      <c r="D628" s="40">
        <v>188647.04599836693</v>
      </c>
    </row>
    <row r="629" spans="1:4" x14ac:dyDescent="0.25">
      <c r="A629" s="38">
        <v>38979</v>
      </c>
      <c r="B629" s="40">
        <v>986950704123.63416</v>
      </c>
      <c r="C629" s="40">
        <v>211055184.22905335</v>
      </c>
      <c r="D629" s="40">
        <v>187849.73243664834</v>
      </c>
    </row>
    <row r="630" spans="1:4" x14ac:dyDescent="0.25">
      <c r="A630" s="38">
        <v>38980</v>
      </c>
      <c r="B630" s="40">
        <v>931892486668.03918</v>
      </c>
      <c r="C630" s="40">
        <v>204886043.13578987</v>
      </c>
      <c r="D630" s="40">
        <v>184211.12326660179</v>
      </c>
    </row>
    <row r="631" spans="1:4" x14ac:dyDescent="0.25">
      <c r="A631" s="38">
        <v>38981</v>
      </c>
      <c r="B631" s="40">
        <v>985651272070.02856</v>
      </c>
      <c r="C631" s="40">
        <v>213173467.79986981</v>
      </c>
      <c r="D631" s="40">
        <v>189199.95669726629</v>
      </c>
    </row>
    <row r="632" spans="1:4" x14ac:dyDescent="0.25">
      <c r="A632" s="38">
        <v>38982</v>
      </c>
      <c r="B632" s="40">
        <v>989908429063.27661</v>
      </c>
      <c r="C632" s="40">
        <v>214149124.84783289</v>
      </c>
      <c r="D632" s="40">
        <v>189799.3014617174</v>
      </c>
    </row>
    <row r="633" spans="1:4" x14ac:dyDescent="0.25">
      <c r="A633" s="38">
        <v>38985</v>
      </c>
      <c r="B633" s="40">
        <v>918283437844.93164</v>
      </c>
      <c r="C633" s="40">
        <v>203540893.90126637</v>
      </c>
      <c r="D633" s="40">
        <v>183597.94994532099</v>
      </c>
    </row>
    <row r="634" spans="1:4" x14ac:dyDescent="0.25">
      <c r="A634" s="38">
        <v>38986</v>
      </c>
      <c r="B634" s="40">
        <v>889089302084.44507</v>
      </c>
      <c r="C634" s="40">
        <v>197149676.70476794</v>
      </c>
      <c r="D634" s="40">
        <v>179775.86238117772</v>
      </c>
    </row>
    <row r="635" spans="1:4" x14ac:dyDescent="0.25">
      <c r="A635" s="38">
        <v>38987</v>
      </c>
      <c r="B635" s="40">
        <v>891310794107.42078</v>
      </c>
      <c r="C635" s="40">
        <v>198076169.81492236</v>
      </c>
      <c r="D635" s="40">
        <v>180359.83065227323</v>
      </c>
    </row>
    <row r="636" spans="1:4" x14ac:dyDescent="0.25">
      <c r="A636" s="38">
        <v>38988</v>
      </c>
      <c r="B636" s="40">
        <v>885770346680.5575</v>
      </c>
      <c r="C636" s="40">
        <v>197225619.18712261</v>
      </c>
      <c r="D636" s="40">
        <v>179864.32949526687</v>
      </c>
    </row>
    <row r="637" spans="1:4" x14ac:dyDescent="0.25">
      <c r="A637" s="38">
        <v>38989</v>
      </c>
      <c r="B637" s="40">
        <v>898880876350.31445</v>
      </c>
      <c r="C637" s="40">
        <v>196099822.19293645</v>
      </c>
      <c r="D637" s="40">
        <v>179200.62513555423</v>
      </c>
    </row>
    <row r="638" spans="1:4" x14ac:dyDescent="0.25">
      <c r="A638" s="38">
        <v>38992</v>
      </c>
      <c r="B638" s="40">
        <v>905926008774.45068</v>
      </c>
      <c r="C638" s="40">
        <v>201285412.03917149</v>
      </c>
      <c r="D638" s="40">
        <v>182421.64080844226</v>
      </c>
    </row>
    <row r="639" spans="1:4" x14ac:dyDescent="0.25">
      <c r="A639" s="38">
        <v>38993</v>
      </c>
      <c r="B639" s="40">
        <v>905210281648.06812</v>
      </c>
      <c r="C639" s="40">
        <v>201444930.44845456</v>
      </c>
      <c r="D639" s="40">
        <v>182539.02228839006</v>
      </c>
    </row>
    <row r="640" spans="1:4" x14ac:dyDescent="0.25">
      <c r="A640" s="38">
        <v>38994</v>
      </c>
      <c r="B640" s="40">
        <v>815045502548.61328</v>
      </c>
      <c r="C640" s="40">
        <v>186222226.56294662</v>
      </c>
      <c r="D640" s="40">
        <v>173364.15544746944</v>
      </c>
    </row>
    <row r="641" spans="1:4" x14ac:dyDescent="0.25">
      <c r="A641" s="38">
        <v>38995</v>
      </c>
      <c r="B641" s="40">
        <v>797211674967.33679</v>
      </c>
      <c r="C641" s="40">
        <v>183770087.62459317</v>
      </c>
      <c r="D641" s="40">
        <v>171862.26357504044</v>
      </c>
    </row>
    <row r="642" spans="1:4" x14ac:dyDescent="0.25">
      <c r="A642" s="38">
        <v>38996</v>
      </c>
      <c r="B642" s="40">
        <v>806697667787.43201</v>
      </c>
      <c r="C642" s="40">
        <v>183315835.68835938</v>
      </c>
      <c r="D642" s="40">
        <v>171598.84993378233</v>
      </c>
    </row>
    <row r="643" spans="1:4" x14ac:dyDescent="0.25">
      <c r="A643" s="38">
        <v>38999</v>
      </c>
      <c r="B643" s="40">
        <v>774575199372.7146</v>
      </c>
      <c r="C643" s="40">
        <v>178201590.87478983</v>
      </c>
      <c r="D643" s="40">
        <v>168466.72087107194</v>
      </c>
    </row>
    <row r="644" spans="1:4" x14ac:dyDescent="0.25">
      <c r="A644" s="38">
        <v>39000</v>
      </c>
      <c r="B644" s="40">
        <v>732518396927.47852</v>
      </c>
      <c r="C644" s="40">
        <v>171034316.95332575</v>
      </c>
      <c r="D644" s="40">
        <v>163969.0390320424</v>
      </c>
    </row>
    <row r="645" spans="1:4" x14ac:dyDescent="0.25">
      <c r="A645" s="38">
        <v>39001</v>
      </c>
      <c r="B645" s="40">
        <v>711126026228.47351</v>
      </c>
      <c r="C645" s="40">
        <v>167581770.62273887</v>
      </c>
      <c r="D645" s="40">
        <v>161781.7426242597</v>
      </c>
    </row>
    <row r="646" spans="1:4" x14ac:dyDescent="0.25">
      <c r="A646" s="38">
        <v>39002</v>
      </c>
      <c r="B646" s="40">
        <v>677860645798.00769</v>
      </c>
      <c r="C646" s="40">
        <v>162052972.05352661</v>
      </c>
      <c r="D646" s="40">
        <v>158242.5255693002</v>
      </c>
    </row>
    <row r="647" spans="1:4" x14ac:dyDescent="0.25">
      <c r="A647" s="38">
        <v>39003</v>
      </c>
      <c r="B647" s="40">
        <v>659837200589.97021</v>
      </c>
      <c r="C647" s="40">
        <v>158771903.51102903</v>
      </c>
      <c r="D647" s="40">
        <v>156125.21382003755</v>
      </c>
    </row>
    <row r="648" spans="1:4" x14ac:dyDescent="0.25">
      <c r="A648" s="38">
        <v>39006</v>
      </c>
      <c r="B648" s="40">
        <v>624457187330.67273</v>
      </c>
      <c r="C648" s="40">
        <v>153124932.31744727</v>
      </c>
      <c r="D648" s="40">
        <v>152478.55367090489</v>
      </c>
    </row>
    <row r="649" spans="1:4" x14ac:dyDescent="0.25">
      <c r="A649" s="38">
        <v>39007</v>
      </c>
      <c r="B649" s="40">
        <v>645808718183.77429</v>
      </c>
      <c r="C649" s="40">
        <v>156148187.48713884</v>
      </c>
      <c r="D649" s="40">
        <v>154503.84873857634</v>
      </c>
    </row>
    <row r="650" spans="1:4" x14ac:dyDescent="0.25">
      <c r="A650" s="38">
        <v>39008</v>
      </c>
      <c r="B650" s="40">
        <v>649840161558.31738</v>
      </c>
      <c r="C650" s="40">
        <v>155035774.65005404</v>
      </c>
      <c r="D650" s="40">
        <v>153788.61981701598</v>
      </c>
    </row>
    <row r="651" spans="1:4" x14ac:dyDescent="0.25">
      <c r="A651" s="38">
        <v>39009</v>
      </c>
      <c r="B651" s="40">
        <v>629910811597.79871</v>
      </c>
      <c r="C651" s="40">
        <v>153709632.90938854</v>
      </c>
      <c r="D651" s="40">
        <v>152930.11412190125</v>
      </c>
    </row>
    <row r="652" spans="1:4" x14ac:dyDescent="0.25">
      <c r="A652" s="38">
        <v>39010</v>
      </c>
      <c r="B652" s="40">
        <v>613872674095.13586</v>
      </c>
      <c r="C652" s="40">
        <v>149413459.63440418</v>
      </c>
      <c r="D652" s="40">
        <v>150098.92878132677</v>
      </c>
    </row>
    <row r="653" spans="1:4" x14ac:dyDescent="0.25">
      <c r="A653" s="38">
        <v>39013</v>
      </c>
      <c r="B653" s="40">
        <v>581848298719.38953</v>
      </c>
      <c r="C653" s="40">
        <v>144000790.40942508</v>
      </c>
      <c r="D653" s="40">
        <v>146528.19074406888</v>
      </c>
    </row>
    <row r="654" spans="1:4" x14ac:dyDescent="0.25">
      <c r="A654" s="38">
        <v>39014</v>
      </c>
      <c r="B654" s="40">
        <v>564669698030.2356</v>
      </c>
      <c r="C654" s="40">
        <v>140420676.84997037</v>
      </c>
      <c r="D654" s="40">
        <v>144117.40825503092</v>
      </c>
    </row>
    <row r="655" spans="1:4" x14ac:dyDescent="0.25">
      <c r="A655" s="38">
        <v>39015</v>
      </c>
      <c r="B655" s="40">
        <v>536156162385.94751</v>
      </c>
      <c r="C655" s="40">
        <v>135259627.04976049</v>
      </c>
      <c r="D655" s="40">
        <v>140603.7071833979</v>
      </c>
    </row>
    <row r="656" spans="1:4" x14ac:dyDescent="0.25">
      <c r="A656" s="38">
        <v>39016</v>
      </c>
      <c r="B656" s="40">
        <v>511666191948.08405</v>
      </c>
      <c r="C656" s="40">
        <v>130770345.03134276</v>
      </c>
      <c r="D656" s="40">
        <v>137509.73459901582</v>
      </c>
    </row>
    <row r="657" spans="1:4" x14ac:dyDescent="0.25">
      <c r="A657" s="38">
        <v>39017</v>
      </c>
      <c r="B657" s="40">
        <v>518408101030.62146</v>
      </c>
      <c r="C657" s="40">
        <v>131725656.74639829</v>
      </c>
      <c r="D657" s="40">
        <v>138196.1355402442</v>
      </c>
    </row>
    <row r="658" spans="1:4" x14ac:dyDescent="0.25">
      <c r="A658" s="38">
        <v>39020</v>
      </c>
      <c r="B658" s="40">
        <v>516348165998.38135</v>
      </c>
      <c r="C658" s="40">
        <v>132397956.03663619</v>
      </c>
      <c r="D658" s="40">
        <v>138716.70086970984</v>
      </c>
    </row>
    <row r="659" spans="1:4" x14ac:dyDescent="0.25">
      <c r="A659" s="38">
        <v>39021</v>
      </c>
      <c r="B659" s="40">
        <v>510649817224.4588</v>
      </c>
      <c r="C659" s="40">
        <v>130963388.39509723</v>
      </c>
      <c r="D659" s="40">
        <v>137731.50857252651</v>
      </c>
    </row>
    <row r="660" spans="1:4" x14ac:dyDescent="0.25">
      <c r="A660" s="38">
        <v>39022</v>
      </c>
      <c r="B660" s="40">
        <v>534946429084.02448</v>
      </c>
      <c r="C660" s="40">
        <v>135230811.76897696</v>
      </c>
      <c r="D660" s="40">
        <v>140740.12089436795</v>
      </c>
    </row>
    <row r="661" spans="1:4" x14ac:dyDescent="0.25">
      <c r="A661" s="38">
        <v>39023</v>
      </c>
      <c r="B661" s="40">
        <v>536943930829.82153</v>
      </c>
      <c r="C661" s="40">
        <v>136544288.5018284</v>
      </c>
      <c r="D661" s="40">
        <v>141668.45996685201</v>
      </c>
    </row>
    <row r="662" spans="1:4" x14ac:dyDescent="0.25">
      <c r="A662" s="38">
        <v>39024</v>
      </c>
      <c r="B662" s="40">
        <v>523812147794.64105</v>
      </c>
      <c r="C662" s="40">
        <v>135127448.95169574</v>
      </c>
      <c r="D662" s="40">
        <v>140705.62799995529</v>
      </c>
    </row>
    <row r="663" spans="1:4" x14ac:dyDescent="0.25">
      <c r="A663" s="38">
        <v>39027</v>
      </c>
      <c r="B663" s="40">
        <v>490927705480.11786</v>
      </c>
      <c r="C663" s="40">
        <v>128223814.75408456</v>
      </c>
      <c r="D663" s="40">
        <v>135964.53823789506</v>
      </c>
    </row>
    <row r="664" spans="1:4" x14ac:dyDescent="0.25">
      <c r="A664" s="38">
        <v>39028</v>
      </c>
      <c r="B664" s="40">
        <v>499364062972.099</v>
      </c>
      <c r="C664" s="40">
        <v>128860971.10888018</v>
      </c>
      <c r="D664" s="40">
        <v>136431.32400482029</v>
      </c>
    </row>
    <row r="665" spans="1:4" x14ac:dyDescent="0.25">
      <c r="A665" s="38">
        <v>39029</v>
      </c>
      <c r="B665" s="40">
        <v>483731958496.81287</v>
      </c>
      <c r="C665" s="40">
        <v>125347602.85226242</v>
      </c>
      <c r="D665" s="40">
        <v>133967.9622040487</v>
      </c>
    </row>
    <row r="666" spans="1:4" x14ac:dyDescent="0.25">
      <c r="A666" s="38">
        <v>39030</v>
      </c>
      <c r="B666" s="40">
        <v>486999611635.89923</v>
      </c>
      <c r="C666" s="40">
        <v>125829996.35954775</v>
      </c>
      <c r="D666" s="40">
        <v>134327.81031178313</v>
      </c>
    </row>
    <row r="667" spans="1:4" x14ac:dyDescent="0.25">
      <c r="A667" s="38">
        <v>39031</v>
      </c>
      <c r="B667" s="40">
        <v>487788053857.89056</v>
      </c>
      <c r="C667" s="40">
        <v>127332253.28070925</v>
      </c>
      <c r="D667" s="40">
        <v>135413.11866574443</v>
      </c>
    </row>
    <row r="668" spans="1:4" x14ac:dyDescent="0.25">
      <c r="A668" s="38">
        <v>39034</v>
      </c>
      <c r="B668" s="40">
        <v>483480666556.05804</v>
      </c>
      <c r="C668" s="40">
        <v>126540893.14516126</v>
      </c>
      <c r="D668" s="40">
        <v>134901.05060206098</v>
      </c>
    </row>
    <row r="669" spans="1:4" x14ac:dyDescent="0.25">
      <c r="A669" s="38">
        <v>39035</v>
      </c>
      <c r="B669" s="40">
        <v>469429783223.65839</v>
      </c>
      <c r="C669" s="40">
        <v>122480635.0757768</v>
      </c>
      <c r="D669" s="40">
        <v>132031.69553032599</v>
      </c>
    </row>
    <row r="670" spans="1:4" x14ac:dyDescent="0.25">
      <c r="A670" s="38">
        <v>39036</v>
      </c>
      <c r="B670" s="40">
        <v>458227484520.47888</v>
      </c>
      <c r="C670" s="40">
        <v>120911896.17277059</v>
      </c>
      <c r="D670" s="40">
        <v>130920.23936372042</v>
      </c>
    </row>
    <row r="671" spans="1:4" x14ac:dyDescent="0.25">
      <c r="A671" s="38">
        <v>39037</v>
      </c>
      <c r="B671" s="40">
        <v>451283022715.18768</v>
      </c>
      <c r="C671" s="40">
        <v>120275058.4514706</v>
      </c>
      <c r="D671" s="40">
        <v>130476.32083480034</v>
      </c>
    </row>
    <row r="672" spans="1:4" x14ac:dyDescent="0.25">
      <c r="A672" s="38">
        <v>39038</v>
      </c>
      <c r="B672" s="40">
        <v>458637127016.21887</v>
      </c>
      <c r="C672" s="40">
        <v>121591447.17055596</v>
      </c>
      <c r="D672" s="40">
        <v>131444.0603513282</v>
      </c>
    </row>
    <row r="673" spans="1:4" x14ac:dyDescent="0.25">
      <c r="A673" s="38">
        <v>39041</v>
      </c>
      <c r="B673" s="40">
        <v>441623866201.55115</v>
      </c>
      <c r="C673" s="40">
        <v>118406312.48174001</v>
      </c>
      <c r="D673" s="40">
        <v>129196.20526746368</v>
      </c>
    </row>
    <row r="674" spans="1:4" x14ac:dyDescent="0.25">
      <c r="A674" s="38">
        <v>39042</v>
      </c>
      <c r="B674" s="40">
        <v>450511257078.10162</v>
      </c>
      <c r="C674" s="40">
        <v>119606106.64978936</v>
      </c>
      <c r="D674" s="40">
        <v>130084.46173250207</v>
      </c>
    </row>
    <row r="675" spans="1:4" x14ac:dyDescent="0.25">
      <c r="A675" s="38">
        <v>39043</v>
      </c>
      <c r="B675" s="40">
        <v>454998705306.33215</v>
      </c>
      <c r="C675" s="40">
        <v>121291090.43045306</v>
      </c>
      <c r="D675" s="40">
        <v>131321.81369283583</v>
      </c>
    </row>
    <row r="676" spans="1:4" x14ac:dyDescent="0.25">
      <c r="A676" s="38">
        <v>39045</v>
      </c>
      <c r="B676" s="40">
        <v>469377718813.02972</v>
      </c>
      <c r="C676" s="40">
        <v>123398895.97149366</v>
      </c>
      <c r="D676" s="40">
        <v>132874.7332392229</v>
      </c>
    </row>
    <row r="677" spans="1:4" x14ac:dyDescent="0.25">
      <c r="A677" s="38">
        <v>39048</v>
      </c>
      <c r="B677" s="40">
        <v>528501633853.52527</v>
      </c>
      <c r="C677" s="40">
        <v>134028808.80791023</v>
      </c>
      <c r="D677" s="40">
        <v>140553.07093814152</v>
      </c>
    </row>
    <row r="678" spans="1:4" x14ac:dyDescent="0.25">
      <c r="A678" s="38">
        <v>39049</v>
      </c>
      <c r="B678" s="40">
        <v>486206419789.29016</v>
      </c>
      <c r="C678" s="40">
        <v>126943078.09105945</v>
      </c>
      <c r="D678" s="40">
        <v>135616.09637272835</v>
      </c>
    </row>
    <row r="679" spans="1:4" x14ac:dyDescent="0.25">
      <c r="A679" s="38">
        <v>39050</v>
      </c>
      <c r="B679" s="40">
        <v>450302414045.43799</v>
      </c>
      <c r="C679" s="40">
        <v>119547175.87661356</v>
      </c>
      <c r="D679" s="40">
        <v>130364.86364799316</v>
      </c>
    </row>
    <row r="680" spans="1:4" x14ac:dyDescent="0.25">
      <c r="A680" s="38">
        <v>39051</v>
      </c>
      <c r="B680" s="40">
        <v>448950257358.56866</v>
      </c>
      <c r="C680" s="40">
        <v>118380812.850297</v>
      </c>
      <c r="D680" s="40">
        <v>129532.45511155503</v>
      </c>
    </row>
    <row r="681" spans="1:4" x14ac:dyDescent="0.25">
      <c r="A681" s="38">
        <v>39052</v>
      </c>
      <c r="B681" s="40">
        <v>462990045091.4422</v>
      </c>
      <c r="C681" s="40">
        <v>122148368.74530017</v>
      </c>
      <c r="D681" s="40">
        <v>132296.14894686767</v>
      </c>
    </row>
    <row r="682" spans="1:4" x14ac:dyDescent="0.25">
      <c r="A682" s="38">
        <v>39055</v>
      </c>
      <c r="B682" s="40">
        <v>447353764490.87561</v>
      </c>
      <c r="C682" s="40">
        <v>119140062.54790787</v>
      </c>
      <c r="D682" s="40">
        <v>130171.37444241895</v>
      </c>
    </row>
    <row r="683" spans="1:4" x14ac:dyDescent="0.25">
      <c r="A683" s="38">
        <v>39056</v>
      </c>
      <c r="B683" s="40">
        <v>447567066061.62256</v>
      </c>
      <c r="C683" s="40">
        <v>119745170.25333573</v>
      </c>
      <c r="D683" s="40">
        <v>130627.47702739324</v>
      </c>
    </row>
    <row r="684" spans="1:4" x14ac:dyDescent="0.25">
      <c r="A684" s="38">
        <v>39057</v>
      </c>
      <c r="B684" s="40">
        <v>453079753492.69379</v>
      </c>
      <c r="C684" s="40">
        <v>121139451.43807979</v>
      </c>
      <c r="D684" s="40">
        <v>131656.89258082776</v>
      </c>
    </row>
    <row r="685" spans="1:4" x14ac:dyDescent="0.25">
      <c r="A685" s="38">
        <v>39058</v>
      </c>
      <c r="B685" s="40">
        <v>469637589756.13892</v>
      </c>
      <c r="C685" s="40">
        <v>124379745.09302774</v>
      </c>
      <c r="D685" s="40">
        <v>134020.17478172586</v>
      </c>
    </row>
    <row r="686" spans="1:4" x14ac:dyDescent="0.25">
      <c r="A686" s="38">
        <v>39059</v>
      </c>
      <c r="B686" s="40">
        <v>475373060472.9389</v>
      </c>
      <c r="C686" s="40">
        <v>124676743.41579224</v>
      </c>
      <c r="D686" s="40">
        <v>134249.35709791919</v>
      </c>
    </row>
    <row r="687" spans="1:4" x14ac:dyDescent="0.25">
      <c r="A687" s="38">
        <v>39062</v>
      </c>
      <c r="B687" s="40">
        <v>447954550913.57709</v>
      </c>
      <c r="C687" s="40">
        <v>120072767.91389853</v>
      </c>
      <c r="D687" s="40">
        <v>130992.12425098264</v>
      </c>
    </row>
    <row r="688" spans="1:4" x14ac:dyDescent="0.25">
      <c r="A688" s="38">
        <v>39063</v>
      </c>
      <c r="B688" s="40">
        <v>440438371855.84192</v>
      </c>
      <c r="C688" s="40">
        <v>118169210.82317172</v>
      </c>
      <c r="D688" s="40">
        <v>129622.91101985711</v>
      </c>
    </row>
    <row r="689" spans="1:4" x14ac:dyDescent="0.25">
      <c r="A689" s="38">
        <v>39064</v>
      </c>
      <c r="B689" s="40">
        <v>428968467644.99219</v>
      </c>
      <c r="C689" s="40">
        <v>115318431.2201236</v>
      </c>
      <c r="D689" s="40">
        <v>127553.25152354996</v>
      </c>
    </row>
    <row r="690" spans="1:4" x14ac:dyDescent="0.25">
      <c r="A690" s="38">
        <v>39065</v>
      </c>
      <c r="B690" s="40">
        <v>427994242557.03772</v>
      </c>
      <c r="C690" s="40">
        <v>116102601.4367567</v>
      </c>
      <c r="D690" s="40">
        <v>128146.3052404859</v>
      </c>
    </row>
    <row r="691" spans="1:4" x14ac:dyDescent="0.25">
      <c r="A691" s="38">
        <v>39066</v>
      </c>
      <c r="B691" s="40">
        <v>434437280545.61511</v>
      </c>
      <c r="C691" s="40">
        <v>118463064.52923092</v>
      </c>
      <c r="D691" s="40">
        <v>129898.0306736784</v>
      </c>
    </row>
    <row r="692" spans="1:4" x14ac:dyDescent="0.25">
      <c r="A692" s="38">
        <v>39069</v>
      </c>
      <c r="B692" s="40">
        <v>445768743215.76178</v>
      </c>
      <c r="C692" s="40">
        <v>118991827.69569498</v>
      </c>
      <c r="D692" s="40">
        <v>130329.82772691963</v>
      </c>
    </row>
    <row r="693" spans="1:4" x14ac:dyDescent="0.25">
      <c r="A693" s="38">
        <v>39070</v>
      </c>
      <c r="B693" s="40">
        <v>488309992907.02051</v>
      </c>
      <c r="C693" s="40">
        <v>114263662.69665362</v>
      </c>
      <c r="D693" s="40">
        <v>126892.65106167871</v>
      </c>
    </row>
    <row r="694" spans="1:4" x14ac:dyDescent="0.25">
      <c r="A694" s="38">
        <v>39071</v>
      </c>
      <c r="B694" s="40">
        <v>427010791505.91364</v>
      </c>
      <c r="C694" s="40">
        <v>113709221.6750284</v>
      </c>
      <c r="D694" s="40">
        <v>126497.00779208075</v>
      </c>
    </row>
    <row r="695" spans="1:4" x14ac:dyDescent="0.25">
      <c r="A695" s="38">
        <v>39072</v>
      </c>
      <c r="B695" s="40">
        <v>418966454256.17993</v>
      </c>
      <c r="C695" s="40">
        <v>114961140.03952414</v>
      </c>
      <c r="D695" s="40">
        <v>127440.23913519624</v>
      </c>
    </row>
    <row r="696" spans="1:4" x14ac:dyDescent="0.25">
      <c r="A696" s="38">
        <v>39073</v>
      </c>
      <c r="B696" s="40">
        <v>416774274046.92584</v>
      </c>
      <c r="C696" s="40">
        <v>117430374.0153307</v>
      </c>
      <c r="D696" s="40">
        <v>129279.97011817743</v>
      </c>
    </row>
    <row r="697" spans="1:4" x14ac:dyDescent="0.25">
      <c r="A697" s="38">
        <v>39077</v>
      </c>
      <c r="B697" s="40">
        <v>408314755381.61859</v>
      </c>
      <c r="C697" s="40">
        <v>112782137.43390805</v>
      </c>
      <c r="D697" s="40">
        <v>125929.08709191724</v>
      </c>
    </row>
    <row r="698" spans="1:4" x14ac:dyDescent="0.25">
      <c r="A698" s="38">
        <v>39078</v>
      </c>
      <c r="B698" s="40">
        <v>385322256474.005</v>
      </c>
      <c r="C698" s="40">
        <v>108462649.68039797</v>
      </c>
      <c r="D698" s="40">
        <v>122728.69519962891</v>
      </c>
    </row>
    <row r="699" spans="1:4" x14ac:dyDescent="0.25">
      <c r="A699" s="38">
        <v>39079</v>
      </c>
      <c r="B699" s="40">
        <v>394102984598.12024</v>
      </c>
      <c r="C699" s="40">
        <v>109926478.36317867</v>
      </c>
      <c r="D699" s="40">
        <v>123847.43814609635</v>
      </c>
    </row>
    <row r="700" spans="1:4" x14ac:dyDescent="0.25">
      <c r="A700" s="38">
        <v>39080</v>
      </c>
      <c r="B700" s="40">
        <v>411064007292.24103</v>
      </c>
      <c r="C700" s="40">
        <v>111677804.84905468</v>
      </c>
      <c r="D700" s="40">
        <v>125177.4889593682</v>
      </c>
    </row>
    <row r="701" spans="1:4" x14ac:dyDescent="0.25">
      <c r="A701" s="38">
        <v>39085</v>
      </c>
      <c r="B701" s="40">
        <v>407119629501.17627</v>
      </c>
      <c r="C701" s="40">
        <v>111672450.5364401</v>
      </c>
      <c r="D701" s="40">
        <v>125247.53257473101</v>
      </c>
    </row>
    <row r="702" spans="1:4" x14ac:dyDescent="0.25">
      <c r="A702" s="38">
        <v>39086</v>
      </c>
      <c r="B702" s="40">
        <v>398682324146.01355</v>
      </c>
      <c r="C702" s="40">
        <v>110843086.7594485</v>
      </c>
      <c r="D702" s="40">
        <v>124642.44272551523</v>
      </c>
    </row>
    <row r="703" spans="1:4" x14ac:dyDescent="0.25">
      <c r="A703" s="38">
        <v>39087</v>
      </c>
      <c r="B703" s="40">
        <v>410239612390.1004</v>
      </c>
      <c r="C703" s="40">
        <v>114753296.44058263</v>
      </c>
      <c r="D703" s="40">
        <v>127588.65559747032</v>
      </c>
    </row>
    <row r="704" spans="1:4" x14ac:dyDescent="0.25">
      <c r="A704" s="38">
        <v>39090</v>
      </c>
      <c r="B704" s="40">
        <v>410145882587.76477</v>
      </c>
      <c r="C704" s="40">
        <v>112870658.92614564</v>
      </c>
      <c r="D704" s="40">
        <v>126239.11802923518</v>
      </c>
    </row>
    <row r="705" spans="1:4" x14ac:dyDescent="0.25">
      <c r="A705" s="38">
        <v>39091</v>
      </c>
      <c r="B705" s="40">
        <v>399074880929.55157</v>
      </c>
      <c r="C705" s="40">
        <v>112111860.06011233</v>
      </c>
      <c r="D705" s="40">
        <v>125688.51337554849</v>
      </c>
    </row>
    <row r="706" spans="1:4" x14ac:dyDescent="0.25">
      <c r="A706" s="38">
        <v>39092</v>
      </c>
      <c r="B706" s="40">
        <v>394984067947.23944</v>
      </c>
      <c r="C706" s="40">
        <v>110277701.36513714</v>
      </c>
      <c r="D706" s="40">
        <v>124332.77372870489</v>
      </c>
    </row>
    <row r="707" spans="1:4" x14ac:dyDescent="0.25">
      <c r="A707" s="38">
        <v>39093</v>
      </c>
      <c r="B707" s="40">
        <v>338762512299.70465</v>
      </c>
      <c r="C707" s="40">
        <v>98935111.884393379</v>
      </c>
      <c r="D707" s="40">
        <v>115822.33691739528</v>
      </c>
    </row>
    <row r="708" spans="1:4" x14ac:dyDescent="0.25">
      <c r="A708" s="38">
        <v>39094</v>
      </c>
      <c r="B708" s="40">
        <v>326429776593.48126</v>
      </c>
      <c r="C708" s="40">
        <v>96313968.147042409</v>
      </c>
      <c r="D708" s="40">
        <v>113790.5862497341</v>
      </c>
    </row>
    <row r="709" spans="1:4" x14ac:dyDescent="0.25">
      <c r="A709" s="38">
        <v>39098</v>
      </c>
      <c r="B709" s="40">
        <v>317225528082.34125</v>
      </c>
      <c r="C709" s="40">
        <v>94220566.149565086</v>
      </c>
      <c r="D709" s="40">
        <v>112196.53505963739</v>
      </c>
    </row>
    <row r="710" spans="1:4" x14ac:dyDescent="0.25">
      <c r="A710" s="38">
        <v>39099</v>
      </c>
      <c r="B710" s="40">
        <v>315067136398.58344</v>
      </c>
      <c r="C710" s="40">
        <v>94338439.049976036</v>
      </c>
      <c r="D710" s="40">
        <v>112303.69667158536</v>
      </c>
    </row>
    <row r="711" spans="1:4" x14ac:dyDescent="0.25">
      <c r="A711" s="38">
        <v>39100</v>
      </c>
      <c r="B711" s="40">
        <v>321580891778.47723</v>
      </c>
      <c r="C711" s="40">
        <v>96023621.843636736</v>
      </c>
      <c r="D711" s="40">
        <v>113654.67764900553</v>
      </c>
    </row>
    <row r="712" spans="1:4" x14ac:dyDescent="0.25">
      <c r="A712" s="38">
        <v>39101</v>
      </c>
      <c r="B712" s="40">
        <v>303763182854.57074</v>
      </c>
      <c r="C712" s="40">
        <v>91930818.252622485</v>
      </c>
      <c r="D712" s="40">
        <v>110438.97813026384</v>
      </c>
    </row>
    <row r="713" spans="1:4" x14ac:dyDescent="0.25">
      <c r="A713" s="38">
        <v>39104</v>
      </c>
      <c r="B713" s="40">
        <v>312446500647.47644</v>
      </c>
      <c r="C713" s="40">
        <v>93684749.627074182</v>
      </c>
      <c r="D713" s="40">
        <v>111883.7488013603</v>
      </c>
    </row>
    <row r="714" spans="1:4" x14ac:dyDescent="0.25">
      <c r="A714" s="38">
        <v>39105</v>
      </c>
      <c r="B714" s="40">
        <v>300784141488.2561</v>
      </c>
      <c r="C714" s="40">
        <v>89441027.59054929</v>
      </c>
      <c r="D714" s="40">
        <v>108518.67949006805</v>
      </c>
    </row>
    <row r="715" spans="1:4" x14ac:dyDescent="0.25">
      <c r="A715" s="38">
        <v>39106</v>
      </c>
      <c r="B715" s="40">
        <v>290110331175.99249</v>
      </c>
      <c r="C715" s="40">
        <v>87955520.13311559</v>
      </c>
      <c r="D715" s="40">
        <v>107330.33860638112</v>
      </c>
    </row>
    <row r="716" spans="1:4" x14ac:dyDescent="0.25">
      <c r="A716" s="38">
        <v>39107</v>
      </c>
      <c r="B716" s="40">
        <v>309605786670.63373</v>
      </c>
      <c r="C716" s="40">
        <v>92903414.716958448</v>
      </c>
      <c r="D716" s="40">
        <v>111368.53954501565</v>
      </c>
    </row>
    <row r="717" spans="1:4" x14ac:dyDescent="0.25">
      <c r="A717" s="38">
        <v>39108</v>
      </c>
      <c r="B717" s="40">
        <v>309327544965.93805</v>
      </c>
      <c r="C717" s="40">
        <v>93274900.54727459</v>
      </c>
      <c r="D717" s="40">
        <v>111678.96274081284</v>
      </c>
    </row>
    <row r="718" spans="1:4" x14ac:dyDescent="0.25">
      <c r="A718" s="38">
        <v>39111</v>
      </c>
      <c r="B718" s="40">
        <v>309256871123.69812</v>
      </c>
      <c r="C718" s="40">
        <v>92929318.226785257</v>
      </c>
      <c r="D718" s="40">
        <v>111443.86956966441</v>
      </c>
    </row>
    <row r="719" spans="1:4" x14ac:dyDescent="0.25">
      <c r="A719" s="38">
        <v>39112</v>
      </c>
      <c r="B719" s="40">
        <v>300245891647.54663</v>
      </c>
      <c r="C719" s="40">
        <v>90745453.721181795</v>
      </c>
      <c r="D719" s="40">
        <v>109711.52354796193</v>
      </c>
    </row>
    <row r="720" spans="1:4" x14ac:dyDescent="0.25">
      <c r="A720" s="38">
        <v>39113</v>
      </c>
      <c r="B720" s="40">
        <v>291057793583.66656</v>
      </c>
      <c r="C720" s="40">
        <v>88610738.35158433</v>
      </c>
      <c r="D720" s="40">
        <v>108004.34660805212</v>
      </c>
    </row>
    <row r="721" spans="1:4" x14ac:dyDescent="0.25">
      <c r="A721" s="38">
        <v>39114</v>
      </c>
      <c r="B721" s="40">
        <v>282558982072.53497</v>
      </c>
      <c r="C721" s="40">
        <v>86972321.414823651</v>
      </c>
      <c r="D721" s="40">
        <v>106686.22572451491</v>
      </c>
    </row>
    <row r="722" spans="1:4" x14ac:dyDescent="0.25">
      <c r="A722" s="38">
        <v>39115</v>
      </c>
      <c r="B722" s="40">
        <v>280726327592.70911</v>
      </c>
      <c r="C722" s="40">
        <v>86422132.569474444</v>
      </c>
      <c r="D722" s="40">
        <v>106249.33289393202</v>
      </c>
    </row>
    <row r="723" spans="1:4" x14ac:dyDescent="0.25">
      <c r="A723" s="38">
        <v>39118</v>
      </c>
      <c r="B723" s="40">
        <v>280354856635.05975</v>
      </c>
      <c r="C723" s="40">
        <v>86550644.538097128</v>
      </c>
      <c r="D723" s="40">
        <v>106393.5674496893</v>
      </c>
    </row>
    <row r="724" spans="1:4" x14ac:dyDescent="0.25">
      <c r="A724" s="38">
        <v>39119</v>
      </c>
      <c r="B724" s="40">
        <v>274500562990.44824</v>
      </c>
      <c r="C724" s="40">
        <v>84647666.548185229</v>
      </c>
      <c r="D724" s="40">
        <v>104847.06653712239</v>
      </c>
    </row>
    <row r="725" spans="1:4" x14ac:dyDescent="0.25">
      <c r="A725" s="38">
        <v>39120</v>
      </c>
      <c r="B725" s="40">
        <v>267987222430.71439</v>
      </c>
      <c r="C725" s="40">
        <v>82953914.19306165</v>
      </c>
      <c r="D725" s="40">
        <v>103461.27051698926</v>
      </c>
    </row>
    <row r="726" spans="1:4" x14ac:dyDescent="0.25">
      <c r="A726" s="38">
        <v>39121</v>
      </c>
      <c r="B726" s="40">
        <v>266871571160.66116</v>
      </c>
      <c r="C726" s="40">
        <v>83761252.526933938</v>
      </c>
      <c r="D726" s="40">
        <v>104145.159462999</v>
      </c>
    </row>
    <row r="727" spans="1:4" x14ac:dyDescent="0.25">
      <c r="A727" s="38">
        <v>39122</v>
      </c>
      <c r="B727" s="40">
        <v>282184141592.31952</v>
      </c>
      <c r="C727" s="40">
        <v>86188049.820323035</v>
      </c>
      <c r="D727" s="40">
        <v>106169.42952850422</v>
      </c>
    </row>
    <row r="728" spans="1:4" x14ac:dyDescent="0.25">
      <c r="A728" s="38">
        <v>39125</v>
      </c>
      <c r="B728" s="40">
        <v>287412894628.61249</v>
      </c>
      <c r="C728" s="40">
        <v>88439383.27416122</v>
      </c>
      <c r="D728" s="40">
        <v>108057.08047161151</v>
      </c>
    </row>
    <row r="729" spans="1:4" x14ac:dyDescent="0.25">
      <c r="A729" s="38">
        <v>39126</v>
      </c>
      <c r="B729" s="40">
        <v>272132536992.24414</v>
      </c>
      <c r="C729" s="40">
        <v>83557851.84842816</v>
      </c>
      <c r="D729" s="40">
        <v>104094.15491465753</v>
      </c>
    </row>
    <row r="730" spans="1:4" x14ac:dyDescent="0.25">
      <c r="A730" s="38">
        <v>39127</v>
      </c>
      <c r="B730" s="40">
        <v>252723559566.10666</v>
      </c>
      <c r="C730" s="40">
        <v>79793841.221274301</v>
      </c>
      <c r="D730" s="40">
        <v>100980.89848126838</v>
      </c>
    </row>
    <row r="731" spans="1:4" x14ac:dyDescent="0.25">
      <c r="A731" s="38">
        <v>39128</v>
      </c>
      <c r="B731" s="40">
        <v>247623926763.04135</v>
      </c>
      <c r="C731" s="40">
        <v>78926222.129260972</v>
      </c>
      <c r="D731" s="40">
        <v>100261.28755841017</v>
      </c>
    </row>
    <row r="732" spans="1:4" x14ac:dyDescent="0.25">
      <c r="A732" s="38">
        <v>39129</v>
      </c>
      <c r="B732" s="40">
        <v>247889351705.95987</v>
      </c>
      <c r="C732" s="40">
        <v>78993278.819421902</v>
      </c>
      <c r="D732" s="40">
        <v>100330.35461618203</v>
      </c>
    </row>
    <row r="733" spans="1:4" x14ac:dyDescent="0.25">
      <c r="A733" s="38">
        <v>39133</v>
      </c>
      <c r="B733" s="40">
        <v>237616607721.04688</v>
      </c>
      <c r="C733" s="40">
        <v>76962687.215057135</v>
      </c>
      <c r="D733" s="40">
        <v>98660.245930604884</v>
      </c>
    </row>
    <row r="734" spans="1:4" x14ac:dyDescent="0.25">
      <c r="A734" s="38">
        <v>39134</v>
      </c>
      <c r="B734" s="40">
        <v>238081999028.48911</v>
      </c>
      <c r="C734" s="40">
        <v>75793502.043926075</v>
      </c>
      <c r="D734" s="40">
        <v>97673.163272554346</v>
      </c>
    </row>
    <row r="735" spans="1:4" x14ac:dyDescent="0.25">
      <c r="A735" s="38">
        <v>39135</v>
      </c>
      <c r="B735" s="40">
        <v>232155964057.99704</v>
      </c>
      <c r="C735" s="40">
        <v>74982082.303910121</v>
      </c>
      <c r="D735" s="40">
        <v>96988.055122354985</v>
      </c>
    </row>
    <row r="736" spans="1:4" x14ac:dyDescent="0.25">
      <c r="A736" s="38">
        <v>39136</v>
      </c>
      <c r="B736" s="40">
        <v>246977252039.92014</v>
      </c>
      <c r="C736" s="40">
        <v>79168880.96414949</v>
      </c>
      <c r="D736" s="40">
        <v>100610.28756212258</v>
      </c>
    </row>
    <row r="737" spans="1:4" x14ac:dyDescent="0.25">
      <c r="A737" s="38">
        <v>39139</v>
      </c>
      <c r="B737" s="40">
        <v>243528815975.83548</v>
      </c>
      <c r="C737" s="40">
        <v>77958956.440868601</v>
      </c>
      <c r="D737" s="40">
        <v>99622.31832411894</v>
      </c>
    </row>
    <row r="738" spans="1:4" x14ac:dyDescent="0.25">
      <c r="A738" s="38">
        <v>39140</v>
      </c>
      <c r="B738" s="40">
        <v>358589170048.58197</v>
      </c>
      <c r="C738" s="40">
        <v>106647791.62519634</v>
      </c>
      <c r="D738" s="40">
        <v>124074.80440370129</v>
      </c>
    </row>
    <row r="739" spans="1:4" x14ac:dyDescent="0.25">
      <c r="A739" s="38">
        <v>39141</v>
      </c>
      <c r="B739" s="40">
        <v>303370133338.289</v>
      </c>
      <c r="C739" s="40">
        <v>93892185.687590912</v>
      </c>
      <c r="D739" s="40">
        <v>114196.86500138327</v>
      </c>
    </row>
    <row r="740" spans="1:4" x14ac:dyDescent="0.25">
      <c r="A740" s="38">
        <v>39142</v>
      </c>
      <c r="B740" s="40">
        <v>327345871701.3479</v>
      </c>
      <c r="C740" s="40">
        <v>100028203.4111305</v>
      </c>
      <c r="D740" s="40">
        <v>119186.13828733364</v>
      </c>
    </row>
    <row r="741" spans="1:4" x14ac:dyDescent="0.25">
      <c r="A741" s="38">
        <v>39143</v>
      </c>
      <c r="B741" s="40">
        <v>368442017426.52997</v>
      </c>
      <c r="C741" s="40">
        <v>108643564.38609323</v>
      </c>
      <c r="D741" s="40">
        <v>126044.26904805204</v>
      </c>
    </row>
    <row r="742" spans="1:4" x14ac:dyDescent="0.25">
      <c r="A742" s="38">
        <v>39146</v>
      </c>
      <c r="B742" s="40">
        <v>397876065926.77875</v>
      </c>
      <c r="C742" s="40">
        <v>116192007.17995384</v>
      </c>
      <c r="D742" s="40">
        <v>131928.73252695322</v>
      </c>
    </row>
    <row r="743" spans="1:4" x14ac:dyDescent="0.25">
      <c r="A743" s="38">
        <v>39147</v>
      </c>
      <c r="B743" s="40">
        <v>351164453424.14136</v>
      </c>
      <c r="C743" s="40">
        <v>105021572.16841386</v>
      </c>
      <c r="D743" s="40">
        <v>123489.23361328068</v>
      </c>
    </row>
    <row r="744" spans="1:4" x14ac:dyDescent="0.25">
      <c r="A744" s="38">
        <v>39148</v>
      </c>
      <c r="B744" s="40">
        <v>339806756409.11182</v>
      </c>
      <c r="C744" s="40">
        <v>102349632.24657074</v>
      </c>
      <c r="D744" s="40">
        <v>121409.65630781287</v>
      </c>
    </row>
    <row r="745" spans="1:4" x14ac:dyDescent="0.25">
      <c r="A745" s="38">
        <v>39149</v>
      </c>
      <c r="B745" s="40">
        <v>313680647546.06238</v>
      </c>
      <c r="C745" s="40">
        <v>96744438.891877607</v>
      </c>
      <c r="D745" s="40">
        <v>116991.72212610232</v>
      </c>
    </row>
    <row r="746" spans="1:4" x14ac:dyDescent="0.25">
      <c r="A746" s="38">
        <v>39150</v>
      </c>
      <c r="B746" s="40">
        <v>314115532847.6781</v>
      </c>
      <c r="C746" s="40">
        <v>96567276.64987424</v>
      </c>
      <c r="D746" s="40">
        <v>116863.03655448943</v>
      </c>
    </row>
    <row r="747" spans="1:4" x14ac:dyDescent="0.25">
      <c r="A747" s="38">
        <v>39153</v>
      </c>
      <c r="B747" s="40">
        <v>302381014538.78082</v>
      </c>
      <c r="C747" s="40">
        <v>94099919.715275913</v>
      </c>
      <c r="D747" s="40">
        <v>114914.86955279933</v>
      </c>
    </row>
    <row r="748" spans="1:4" x14ac:dyDescent="0.25">
      <c r="A748" s="38">
        <v>39154</v>
      </c>
      <c r="B748" s="40">
        <v>362953245415.01178</v>
      </c>
      <c r="C748" s="40">
        <v>107455843.82550295</v>
      </c>
      <c r="D748" s="40">
        <v>125802.09731845354</v>
      </c>
    </row>
    <row r="749" spans="1:4" x14ac:dyDescent="0.25">
      <c r="A749" s="38">
        <v>39155</v>
      </c>
      <c r="B749" s="40">
        <v>389025918016.82642</v>
      </c>
      <c r="C749" s="40">
        <v>113370893.03303446</v>
      </c>
      <c r="D749" s="40">
        <v>130433.84547459912</v>
      </c>
    </row>
    <row r="750" spans="1:4" x14ac:dyDescent="0.25">
      <c r="A750" s="38">
        <v>39156</v>
      </c>
      <c r="B750" s="40">
        <v>391119623903.74316</v>
      </c>
      <c r="C750" s="40">
        <v>114279883.22212067</v>
      </c>
      <c r="D750" s="40">
        <v>131146.80162312207</v>
      </c>
    </row>
    <row r="751" spans="1:4" x14ac:dyDescent="0.25">
      <c r="A751" s="38">
        <v>39157</v>
      </c>
      <c r="B751" s="40">
        <v>414153369108.15485</v>
      </c>
      <c r="C751" s="40">
        <v>119601124.72777982</v>
      </c>
      <c r="D751" s="40">
        <v>135233.66383662832</v>
      </c>
    </row>
    <row r="752" spans="1:4" x14ac:dyDescent="0.25">
      <c r="A752" s="38">
        <v>39160</v>
      </c>
      <c r="B752" s="40">
        <v>372459998228.00482</v>
      </c>
      <c r="C752" s="40">
        <v>108654962.03187287</v>
      </c>
      <c r="D752" s="40">
        <v>127031.78728065279</v>
      </c>
    </row>
    <row r="753" spans="1:4" x14ac:dyDescent="0.25">
      <c r="A753" s="38">
        <v>39161</v>
      </c>
      <c r="B753" s="40">
        <v>342382616452.6864</v>
      </c>
      <c r="C753" s="40">
        <v>102720111.93893014</v>
      </c>
      <c r="D753" s="40">
        <v>122421.33184613221</v>
      </c>
    </row>
    <row r="754" spans="1:4" x14ac:dyDescent="0.25">
      <c r="A754" s="38">
        <v>39162</v>
      </c>
      <c r="B754" s="40">
        <v>292058848286.06421</v>
      </c>
      <c r="C754" s="40">
        <v>90932839.726700008</v>
      </c>
      <c r="D754" s="40">
        <v>113070.82262173365</v>
      </c>
    </row>
    <row r="755" spans="1:4" x14ac:dyDescent="0.25">
      <c r="A755" s="38">
        <v>39163</v>
      </c>
      <c r="B755" s="40">
        <v>291852871721.4483</v>
      </c>
      <c r="C755" s="40">
        <v>91774186.542137042</v>
      </c>
      <c r="D755" s="40">
        <v>113781.80702220779</v>
      </c>
    </row>
    <row r="756" spans="1:4" x14ac:dyDescent="0.25">
      <c r="A756" s="38">
        <v>39164</v>
      </c>
      <c r="B756" s="40">
        <v>294031060311.39105</v>
      </c>
      <c r="C756" s="40">
        <v>91659742.374400973</v>
      </c>
      <c r="D756" s="40">
        <v>113700.84168932804</v>
      </c>
    </row>
    <row r="757" spans="1:4" x14ac:dyDescent="0.25">
      <c r="A757" s="38">
        <v>39167</v>
      </c>
      <c r="B757" s="40">
        <v>285974862258.89404</v>
      </c>
      <c r="C757" s="40">
        <v>91959171.689073205</v>
      </c>
      <c r="D757" s="40">
        <v>113989.33058788917</v>
      </c>
    </row>
    <row r="758" spans="1:4" x14ac:dyDescent="0.25">
      <c r="A758" s="38">
        <v>39168</v>
      </c>
      <c r="B758" s="40">
        <v>312503440384.93677</v>
      </c>
      <c r="C758" s="40">
        <v>96837267.156103984</v>
      </c>
      <c r="D758" s="40">
        <v>118034.05856657232</v>
      </c>
    </row>
    <row r="759" spans="1:4" x14ac:dyDescent="0.25">
      <c r="A759" s="38">
        <v>39169</v>
      </c>
      <c r="B759" s="40">
        <v>346913765384.28772</v>
      </c>
      <c r="C759" s="40">
        <v>104543918.61996622</v>
      </c>
      <c r="D759" s="40">
        <v>124310.48128037846</v>
      </c>
    </row>
    <row r="760" spans="1:4" x14ac:dyDescent="0.25">
      <c r="A760" s="38">
        <v>39170</v>
      </c>
      <c r="B760" s="40">
        <v>335083375072.42865</v>
      </c>
      <c r="C760" s="40">
        <v>103530843.77213043</v>
      </c>
      <c r="D760" s="40">
        <v>123522.28568342001</v>
      </c>
    </row>
    <row r="761" spans="1:4" x14ac:dyDescent="0.25">
      <c r="A761" s="38">
        <v>39171</v>
      </c>
      <c r="B761" s="40">
        <v>345094577002.71777</v>
      </c>
      <c r="C761" s="40">
        <v>102162158.29603106</v>
      </c>
      <c r="D761" s="40">
        <v>122448.4263478707</v>
      </c>
    </row>
    <row r="762" spans="1:4" x14ac:dyDescent="0.25">
      <c r="A762" s="38">
        <v>39174</v>
      </c>
      <c r="B762" s="40">
        <v>343727290703.03198</v>
      </c>
      <c r="C762" s="40">
        <v>105145724.59790413</v>
      </c>
      <c r="D762" s="40">
        <v>124876.30027465864</v>
      </c>
    </row>
    <row r="763" spans="1:4" x14ac:dyDescent="0.25">
      <c r="A763" s="38">
        <v>39175</v>
      </c>
      <c r="B763" s="40">
        <v>315756935306.24261</v>
      </c>
      <c r="C763" s="40">
        <v>98716137.427758023</v>
      </c>
      <c r="D763" s="40">
        <v>119800.53962541725</v>
      </c>
    </row>
    <row r="764" spans="1:4" x14ac:dyDescent="0.25">
      <c r="A764" s="38">
        <v>39176</v>
      </c>
      <c r="B764" s="40">
        <v>308875294336.4884</v>
      </c>
      <c r="C764" s="40">
        <v>96539261.278998658</v>
      </c>
      <c r="D764" s="40">
        <v>118053.63256187415</v>
      </c>
    </row>
    <row r="765" spans="1:4" x14ac:dyDescent="0.25">
      <c r="A765" s="38">
        <v>39177</v>
      </c>
      <c r="B765" s="40">
        <v>303066414989.63074</v>
      </c>
      <c r="C765" s="40">
        <v>94814163.471141443</v>
      </c>
      <c r="D765" s="40">
        <v>116661.36577718287</v>
      </c>
    </row>
    <row r="766" spans="1:4" x14ac:dyDescent="0.25">
      <c r="A766" s="38">
        <v>39181</v>
      </c>
      <c r="B766" s="40">
        <v>295552145795.88397</v>
      </c>
      <c r="C766" s="40">
        <v>94133866.46043992</v>
      </c>
      <c r="D766" s="40">
        <v>116159.02267402931</v>
      </c>
    </row>
    <row r="767" spans="1:4" x14ac:dyDescent="0.25">
      <c r="A767" s="38">
        <v>39182</v>
      </c>
      <c r="B767" s="40">
        <v>277411661705.4895</v>
      </c>
      <c r="C767" s="40">
        <v>89146107.758600593</v>
      </c>
      <c r="D767" s="40">
        <v>112069.64120239484</v>
      </c>
    </row>
    <row r="768" spans="1:4" x14ac:dyDescent="0.25">
      <c r="A768" s="38">
        <v>39183</v>
      </c>
      <c r="B768" s="40">
        <v>296781576974.81482</v>
      </c>
      <c r="C768" s="40">
        <v>93597067.995204866</v>
      </c>
      <c r="D768" s="40">
        <v>115813.1904740919</v>
      </c>
    </row>
    <row r="769" spans="1:4" x14ac:dyDescent="0.25">
      <c r="A769" s="38">
        <v>39184</v>
      </c>
      <c r="B769" s="40">
        <v>283074917557.16736</v>
      </c>
      <c r="C769" s="40">
        <v>90638483.045610711</v>
      </c>
      <c r="D769" s="40">
        <v>113386.37622587965</v>
      </c>
    </row>
    <row r="770" spans="1:4" x14ac:dyDescent="0.25">
      <c r="A770" s="38">
        <v>39185</v>
      </c>
      <c r="B770" s="40">
        <v>273517908365.75061</v>
      </c>
      <c r="C770" s="40">
        <v>88532130.51200074</v>
      </c>
      <c r="D770" s="40">
        <v>111643.167704773</v>
      </c>
    </row>
    <row r="771" spans="1:4" x14ac:dyDescent="0.25">
      <c r="A771" s="38">
        <v>39188</v>
      </c>
      <c r="B771" s="40">
        <v>251203167827.54419</v>
      </c>
      <c r="C771" s="40">
        <v>82479066.235580638</v>
      </c>
      <c r="D771" s="40">
        <v>106594.25828990694</v>
      </c>
    </row>
    <row r="772" spans="1:4" x14ac:dyDescent="0.25">
      <c r="A772" s="38">
        <v>39189</v>
      </c>
      <c r="B772" s="40">
        <v>250324300097.32382</v>
      </c>
      <c r="C772" s="40">
        <v>84123610.290608391</v>
      </c>
      <c r="D772" s="40">
        <v>108023.72019526827</v>
      </c>
    </row>
    <row r="773" spans="1:4" x14ac:dyDescent="0.25">
      <c r="A773" s="38">
        <v>39190</v>
      </c>
      <c r="B773" s="40">
        <v>256485615350.22128</v>
      </c>
      <c r="C773" s="40">
        <v>84026787.459264353</v>
      </c>
      <c r="D773" s="40">
        <v>107953.57079417411</v>
      </c>
    </row>
    <row r="774" spans="1:4" x14ac:dyDescent="0.25">
      <c r="A774" s="38">
        <v>39191</v>
      </c>
      <c r="B774" s="40">
        <v>256016966323.68948</v>
      </c>
      <c r="C774" s="40">
        <v>83100496.168717504</v>
      </c>
      <c r="D774" s="40">
        <v>107172.93780430227</v>
      </c>
    </row>
    <row r="775" spans="1:4" x14ac:dyDescent="0.25">
      <c r="A775" s="38">
        <v>39192</v>
      </c>
      <c r="B775" s="40">
        <v>251089786287.90402</v>
      </c>
      <c r="C775" s="40">
        <v>83137857.729872808</v>
      </c>
      <c r="D775" s="40">
        <v>107217.68222598385</v>
      </c>
    </row>
    <row r="776" spans="1:4" x14ac:dyDescent="0.25">
      <c r="A776" s="38">
        <v>39195</v>
      </c>
      <c r="B776" s="40">
        <v>261617607454.41016</v>
      </c>
      <c r="C776" s="40">
        <v>85030179.350844383</v>
      </c>
      <c r="D776" s="40">
        <v>108882.50825416303</v>
      </c>
    </row>
    <row r="777" spans="1:4" x14ac:dyDescent="0.25">
      <c r="A777" s="38">
        <v>39196</v>
      </c>
      <c r="B777" s="40">
        <v>260263998566.81589</v>
      </c>
      <c r="C777" s="40">
        <v>84952761.001541525</v>
      </c>
      <c r="D777" s="40">
        <v>108829.18501368088</v>
      </c>
    </row>
    <row r="778" spans="1:4" x14ac:dyDescent="0.25">
      <c r="A778" s="38">
        <v>39197</v>
      </c>
      <c r="B778" s="40">
        <v>254191980420.53168</v>
      </c>
      <c r="C778" s="40">
        <v>83638516.176460758</v>
      </c>
      <c r="D778" s="40">
        <v>107719.53046856335</v>
      </c>
    </row>
    <row r="779" spans="1:4" x14ac:dyDescent="0.25">
      <c r="A779" s="38">
        <v>39198</v>
      </c>
      <c r="B779" s="40">
        <v>257985205321.20508</v>
      </c>
      <c r="C779" s="40">
        <v>84045683.115638912</v>
      </c>
      <c r="D779" s="40">
        <v>108081.74481679747</v>
      </c>
    </row>
    <row r="780" spans="1:4" x14ac:dyDescent="0.25">
      <c r="A780" s="38">
        <v>39199</v>
      </c>
      <c r="B780" s="40">
        <v>253763130343.33667</v>
      </c>
      <c r="C780" s="40">
        <v>83191277.872862548</v>
      </c>
      <c r="D780" s="40">
        <v>107361.92222898788</v>
      </c>
    </row>
    <row r="781" spans="1:4" x14ac:dyDescent="0.25">
      <c r="A781" s="38">
        <v>39202</v>
      </c>
      <c r="B781" s="40">
        <v>268883760261.1449</v>
      </c>
      <c r="C781" s="40">
        <v>86603727.909054995</v>
      </c>
      <c r="D781" s="40">
        <v>110335.46580439463</v>
      </c>
    </row>
    <row r="782" spans="1:4" x14ac:dyDescent="0.25">
      <c r="A782" s="38">
        <v>39203</v>
      </c>
      <c r="B782" s="40">
        <v>267111147319.77277</v>
      </c>
      <c r="C782" s="40">
        <v>86664913.493195519</v>
      </c>
      <c r="D782" s="40">
        <v>110400.21723295514</v>
      </c>
    </row>
    <row r="783" spans="1:4" x14ac:dyDescent="0.25">
      <c r="A783" s="38">
        <v>39204</v>
      </c>
      <c r="B783" s="40">
        <v>259059469328.297</v>
      </c>
      <c r="C783" s="40">
        <v>84757990.954389542</v>
      </c>
      <c r="D783" s="40">
        <v>108793.55095963668</v>
      </c>
    </row>
    <row r="784" spans="1:4" x14ac:dyDescent="0.25">
      <c r="A784" s="38">
        <v>39205</v>
      </c>
      <c r="B784" s="40">
        <v>256999452119.80157</v>
      </c>
      <c r="C784" s="40">
        <v>83846237.4448082</v>
      </c>
      <c r="D784" s="40">
        <v>108025.95129454853</v>
      </c>
    </row>
    <row r="785" spans="1:4" x14ac:dyDescent="0.25">
      <c r="A785" s="38">
        <v>39206</v>
      </c>
      <c r="B785" s="40">
        <v>259429135713.16052</v>
      </c>
      <c r="C785" s="40">
        <v>84183368.751237646</v>
      </c>
      <c r="D785" s="40">
        <v>108328.00973751023</v>
      </c>
    </row>
    <row r="786" spans="1:4" x14ac:dyDescent="0.25">
      <c r="A786" s="38">
        <v>39209</v>
      </c>
      <c r="B786" s="40">
        <v>260310330309.77264</v>
      </c>
      <c r="C786" s="40">
        <v>84992521.863837823</v>
      </c>
      <c r="D786" s="40">
        <v>109059.74926027471</v>
      </c>
    </row>
    <row r="787" spans="1:4" x14ac:dyDescent="0.25">
      <c r="A787" s="38">
        <v>39210</v>
      </c>
      <c r="B787" s="40">
        <v>266354489491.92993</v>
      </c>
      <c r="C787" s="40">
        <v>86288201.47856015</v>
      </c>
      <c r="D787" s="40">
        <v>110180.64980740409</v>
      </c>
    </row>
    <row r="788" spans="1:4" x14ac:dyDescent="0.25">
      <c r="A788" s="38">
        <v>39211</v>
      </c>
      <c r="B788" s="40">
        <v>260232718613.08105</v>
      </c>
      <c r="C788" s="40">
        <v>84732511.321795076</v>
      </c>
      <c r="D788" s="40">
        <v>108869.02811430795</v>
      </c>
    </row>
    <row r="789" spans="1:4" x14ac:dyDescent="0.25">
      <c r="A789" s="38">
        <v>39212</v>
      </c>
      <c r="B789" s="40">
        <v>276008821280.47803</v>
      </c>
      <c r="C789" s="40">
        <v>88634647.311698928</v>
      </c>
      <c r="D789" s="40">
        <v>112223.94591582874</v>
      </c>
    </row>
    <row r="790" spans="1:4" x14ac:dyDescent="0.25">
      <c r="A790" s="38">
        <v>39213</v>
      </c>
      <c r="B790" s="40">
        <v>259870715454.63635</v>
      </c>
      <c r="C790" s="40">
        <v>85723957.658259615</v>
      </c>
      <c r="D790" s="40">
        <v>109779.98884949707</v>
      </c>
    </row>
    <row r="791" spans="1:4" x14ac:dyDescent="0.25">
      <c r="A791" s="38">
        <v>39216</v>
      </c>
      <c r="B791" s="40">
        <v>276034196853.86908</v>
      </c>
      <c r="C791" s="40">
        <v>88009806.525495827</v>
      </c>
      <c r="D791" s="40">
        <v>111769.31475177086</v>
      </c>
    </row>
    <row r="792" spans="1:4" x14ac:dyDescent="0.25">
      <c r="A792" s="38">
        <v>39217</v>
      </c>
      <c r="B792" s="40">
        <v>275197369989.3913</v>
      </c>
      <c r="C792" s="40">
        <v>88743442.267381445</v>
      </c>
      <c r="D792" s="40">
        <v>112403.18030152026</v>
      </c>
    </row>
    <row r="793" spans="1:4" x14ac:dyDescent="0.25">
      <c r="A793" s="38">
        <v>39218</v>
      </c>
      <c r="B793" s="40">
        <v>271690714581.95007</v>
      </c>
      <c r="C793" s="40">
        <v>87430199.61028406</v>
      </c>
      <c r="D793" s="40">
        <v>111307.12869897531</v>
      </c>
    </row>
    <row r="794" spans="1:4" x14ac:dyDescent="0.25">
      <c r="A794" s="38">
        <v>39219</v>
      </c>
      <c r="B794" s="40">
        <v>272742766590.43802</v>
      </c>
      <c r="C794" s="40">
        <v>88372526.518670171</v>
      </c>
      <c r="D794" s="40">
        <v>112119.60987806384</v>
      </c>
    </row>
    <row r="795" spans="1:4" x14ac:dyDescent="0.25">
      <c r="A795" s="38">
        <v>39220</v>
      </c>
      <c r="B795" s="40">
        <v>265319948808.78751</v>
      </c>
      <c r="C795" s="40">
        <v>86776844.106004134</v>
      </c>
      <c r="D795" s="40">
        <v>110782.79139937782</v>
      </c>
    </row>
    <row r="796" spans="1:4" x14ac:dyDescent="0.25">
      <c r="A796" s="38">
        <v>39223</v>
      </c>
      <c r="B796" s="40">
        <v>259107567797.94669</v>
      </c>
      <c r="C796" s="40">
        <v>84863272.2066966</v>
      </c>
      <c r="D796" s="40">
        <v>109192.19557452828</v>
      </c>
    </row>
    <row r="797" spans="1:4" x14ac:dyDescent="0.25">
      <c r="A797" s="38">
        <v>39224</v>
      </c>
      <c r="B797" s="40">
        <v>256783728431.11505</v>
      </c>
      <c r="C797" s="40">
        <v>85214466.945329756</v>
      </c>
      <c r="D797" s="40">
        <v>109506.06553786367</v>
      </c>
    </row>
    <row r="798" spans="1:4" x14ac:dyDescent="0.25">
      <c r="A798" s="38">
        <v>39225</v>
      </c>
      <c r="B798" s="40">
        <v>257336474177.83722</v>
      </c>
      <c r="C798" s="40">
        <v>84758420.302831739</v>
      </c>
      <c r="D798" s="40">
        <v>109128.02115183893</v>
      </c>
    </row>
    <row r="799" spans="1:4" x14ac:dyDescent="0.25">
      <c r="A799" s="38">
        <v>39226</v>
      </c>
      <c r="B799" s="40">
        <v>274567167627.86957</v>
      </c>
      <c r="C799" s="40">
        <v>88691314.71985361</v>
      </c>
      <c r="D799" s="40">
        <v>112516.34944898004</v>
      </c>
    </row>
    <row r="800" spans="1:4" x14ac:dyDescent="0.25">
      <c r="A800" s="38">
        <v>39227</v>
      </c>
      <c r="B800" s="40">
        <v>263664778444.50131</v>
      </c>
      <c r="C800" s="40">
        <v>86924992.498524815</v>
      </c>
      <c r="D800" s="40">
        <v>111035.5017115278</v>
      </c>
    </row>
    <row r="801" spans="1:4" x14ac:dyDescent="0.25">
      <c r="A801" s="38">
        <v>39231</v>
      </c>
      <c r="B801" s="40">
        <v>259349168922.14301</v>
      </c>
      <c r="C801" s="40">
        <v>85481804.369476348</v>
      </c>
      <c r="D801" s="40">
        <v>109857.87003191939</v>
      </c>
    </row>
    <row r="802" spans="1:4" x14ac:dyDescent="0.25">
      <c r="A802" s="38">
        <v>39232</v>
      </c>
      <c r="B802" s="40">
        <v>254983761138.07642</v>
      </c>
      <c r="C802" s="40">
        <v>83633600.38918376</v>
      </c>
      <c r="D802" s="40">
        <v>108287.1041983156</v>
      </c>
    </row>
    <row r="803" spans="1:4" x14ac:dyDescent="0.25">
      <c r="A803" s="38">
        <v>39233</v>
      </c>
      <c r="B803" s="40">
        <v>251824339552.11661</v>
      </c>
      <c r="C803" s="40">
        <v>83384346.562459201</v>
      </c>
      <c r="D803" s="40">
        <v>108084.47709988512</v>
      </c>
    </row>
    <row r="804" spans="1:4" x14ac:dyDescent="0.25">
      <c r="A804" s="38">
        <v>39234</v>
      </c>
      <c r="B804" s="40">
        <v>250217961090.94589</v>
      </c>
      <c r="C804" s="40">
        <v>82726777.209704325</v>
      </c>
      <c r="D804" s="40">
        <v>107528.73598864804</v>
      </c>
    </row>
    <row r="805" spans="1:4" x14ac:dyDescent="0.25">
      <c r="A805" s="38">
        <v>39237</v>
      </c>
      <c r="B805" s="40">
        <v>251603164135.41458</v>
      </c>
      <c r="C805" s="40">
        <v>83665123.295535907</v>
      </c>
      <c r="D805" s="40">
        <v>108379.10192764427</v>
      </c>
    </row>
    <row r="806" spans="1:4" x14ac:dyDescent="0.25">
      <c r="A806" s="38">
        <v>39238</v>
      </c>
      <c r="B806" s="40">
        <v>256691841930.82172</v>
      </c>
      <c r="C806" s="40">
        <v>84483045.642246649</v>
      </c>
      <c r="D806" s="40">
        <v>109097.76298994062</v>
      </c>
    </row>
    <row r="807" spans="1:4" x14ac:dyDescent="0.25">
      <c r="A807" s="38">
        <v>39239</v>
      </c>
      <c r="B807" s="40">
        <v>272507108462.00674</v>
      </c>
      <c r="C807" s="40">
        <v>88741783.93023333</v>
      </c>
      <c r="D807" s="40">
        <v>112776.47842811502</v>
      </c>
    </row>
    <row r="808" spans="1:4" x14ac:dyDescent="0.25">
      <c r="A808" s="38">
        <v>39240</v>
      </c>
      <c r="B808" s="40">
        <v>301532880499.70593</v>
      </c>
      <c r="C808" s="40">
        <v>97026908.440254748</v>
      </c>
      <c r="D808" s="40">
        <v>119808.57419233385</v>
      </c>
    </row>
    <row r="809" spans="1:4" x14ac:dyDescent="0.25">
      <c r="A809" s="38">
        <v>39241</v>
      </c>
      <c r="B809" s="40">
        <v>293132831183.19025</v>
      </c>
      <c r="C809" s="40">
        <v>93580161.634439081</v>
      </c>
      <c r="D809" s="40">
        <v>116984.87315106772</v>
      </c>
    </row>
    <row r="810" spans="1:4" x14ac:dyDescent="0.25">
      <c r="A810" s="38">
        <v>39244</v>
      </c>
      <c r="B810" s="40">
        <v>281280336932.49146</v>
      </c>
      <c r="C810" s="40">
        <v>90746471.965254828</v>
      </c>
      <c r="D810" s="40">
        <v>114663.26682807831</v>
      </c>
    </row>
    <row r="811" spans="1:4" x14ac:dyDescent="0.25">
      <c r="A811" s="38">
        <v>39245</v>
      </c>
      <c r="B811" s="40">
        <v>296884410507.48712</v>
      </c>
      <c r="C811" s="40">
        <v>95359382.512760922</v>
      </c>
      <c r="D811" s="40">
        <v>118561.80780452241</v>
      </c>
    </row>
    <row r="812" spans="1:4" x14ac:dyDescent="0.25">
      <c r="A812" s="38">
        <v>39246</v>
      </c>
      <c r="B812" s="40">
        <v>284582114622.20551</v>
      </c>
      <c r="C812" s="40">
        <v>91740032.766151354</v>
      </c>
      <c r="D812" s="40">
        <v>115575.08521643443</v>
      </c>
    </row>
    <row r="813" spans="1:4" x14ac:dyDescent="0.25">
      <c r="A813" s="38">
        <v>39247</v>
      </c>
      <c r="B813" s="40">
        <v>270275272341.89465</v>
      </c>
      <c r="C813" s="40">
        <v>87870209.601881072</v>
      </c>
      <c r="D813" s="40">
        <v>112337.88018368065</v>
      </c>
    </row>
    <row r="814" spans="1:4" x14ac:dyDescent="0.25">
      <c r="A814" s="38">
        <v>39248</v>
      </c>
      <c r="B814" s="40">
        <v>260211829440.21567</v>
      </c>
      <c r="C814" s="40">
        <v>85876626.817104161</v>
      </c>
      <c r="D814" s="40">
        <v>110651.31001539584</v>
      </c>
    </row>
    <row r="815" spans="1:4" x14ac:dyDescent="0.25">
      <c r="A815" s="38">
        <v>39251</v>
      </c>
      <c r="B815" s="40">
        <v>261812868020.69543</v>
      </c>
      <c r="C815" s="40">
        <v>86113284.226335511</v>
      </c>
      <c r="D815" s="40">
        <v>110891.6558310174</v>
      </c>
    </row>
    <row r="816" spans="1:4" x14ac:dyDescent="0.25">
      <c r="A816" s="38">
        <v>39252</v>
      </c>
      <c r="B816" s="40">
        <v>249868882046.99792</v>
      </c>
      <c r="C816" s="40">
        <v>83342301.936820269</v>
      </c>
      <c r="D816" s="40">
        <v>108524.73822144611</v>
      </c>
    </row>
    <row r="817" spans="1:4" x14ac:dyDescent="0.25">
      <c r="A817" s="38">
        <v>39253</v>
      </c>
      <c r="B817" s="40">
        <v>278041658395.95087</v>
      </c>
      <c r="C817" s="40">
        <v>90835191.89947778</v>
      </c>
      <c r="D817" s="40">
        <v>115040.90841279591</v>
      </c>
    </row>
    <row r="818" spans="1:4" x14ac:dyDescent="0.25">
      <c r="A818" s="38">
        <v>39254</v>
      </c>
      <c r="B818" s="40">
        <v>279954226169.71625</v>
      </c>
      <c r="C818" s="40">
        <v>91296972.434219062</v>
      </c>
      <c r="D818" s="40">
        <v>115443.13749453498</v>
      </c>
    </row>
    <row r="819" spans="1:4" x14ac:dyDescent="0.25">
      <c r="A819" s="38">
        <v>39255</v>
      </c>
      <c r="B819" s="40">
        <v>311123581918.09827</v>
      </c>
      <c r="C819" s="40">
        <v>97385683.459583804</v>
      </c>
      <c r="D819" s="40">
        <v>120588.15604802941</v>
      </c>
    </row>
    <row r="820" spans="1:4" x14ac:dyDescent="0.25">
      <c r="A820" s="38">
        <v>39258</v>
      </c>
      <c r="B820" s="40">
        <v>315813350936.43439</v>
      </c>
      <c r="C820" s="40">
        <v>99449123.147419453</v>
      </c>
      <c r="D820" s="40">
        <v>122330.31552675235</v>
      </c>
    </row>
    <row r="821" spans="1:4" x14ac:dyDescent="0.25">
      <c r="A821" s="38">
        <v>39259</v>
      </c>
      <c r="B821" s="40">
        <v>328746883791.89636</v>
      </c>
      <c r="C821" s="40">
        <v>105173667.63953027</v>
      </c>
      <c r="D821" s="40">
        <v>127038.50653720558</v>
      </c>
    </row>
    <row r="822" spans="1:4" x14ac:dyDescent="0.25">
      <c r="A822" s="38">
        <v>39260</v>
      </c>
      <c r="B822" s="40">
        <v>296889557181.83569</v>
      </c>
      <c r="C822" s="40">
        <v>95890361.839511916</v>
      </c>
      <c r="D822" s="40">
        <v>119577.46366241634</v>
      </c>
    </row>
    <row r="823" spans="1:4" x14ac:dyDescent="0.25">
      <c r="A823" s="38">
        <v>39261</v>
      </c>
      <c r="B823" s="40">
        <v>296103515274.03693</v>
      </c>
      <c r="C823" s="40">
        <v>95918501.031477571</v>
      </c>
      <c r="D823" s="40">
        <v>119614.34595878659</v>
      </c>
    </row>
    <row r="824" spans="1:4" x14ac:dyDescent="0.25">
      <c r="A824" s="38">
        <v>39262</v>
      </c>
      <c r="B824" s="40">
        <v>320670876259.1449</v>
      </c>
      <c r="C824" s="40">
        <v>100715403.37676108</v>
      </c>
      <c r="D824" s="40">
        <v>123615.7371366257</v>
      </c>
    </row>
    <row r="825" spans="1:4" x14ac:dyDescent="0.25">
      <c r="A825" s="38">
        <v>39265</v>
      </c>
      <c r="B825" s="40">
        <v>304430745691.349</v>
      </c>
      <c r="C825" s="40">
        <v>97149222.006680474</v>
      </c>
      <c r="D825" s="40">
        <v>120739.71858830405</v>
      </c>
    </row>
    <row r="826" spans="1:4" x14ac:dyDescent="0.25">
      <c r="A826" s="38">
        <v>39266</v>
      </c>
      <c r="B826" s="40">
        <v>295484220040.41022</v>
      </c>
      <c r="C826" s="40">
        <v>95047127.901315719</v>
      </c>
      <c r="D826" s="40">
        <v>119012.03903244881</v>
      </c>
    </row>
    <row r="827" spans="1:4" x14ac:dyDescent="0.25">
      <c r="A827" s="38">
        <v>39268</v>
      </c>
      <c r="B827" s="40">
        <v>303562420924.85046</v>
      </c>
      <c r="C827" s="40">
        <v>97311871.853544354</v>
      </c>
      <c r="D827" s="40">
        <v>120930.07727845915</v>
      </c>
    </row>
    <row r="828" spans="1:4" x14ac:dyDescent="0.25">
      <c r="A828" s="38">
        <v>39269</v>
      </c>
      <c r="B828" s="40">
        <v>294166365217.05084</v>
      </c>
      <c r="C828" s="40">
        <v>94433945.841954127</v>
      </c>
      <c r="D828" s="40">
        <v>118559.85576167016</v>
      </c>
    </row>
    <row r="829" spans="1:4" x14ac:dyDescent="0.25">
      <c r="A829" s="38">
        <v>39272</v>
      </c>
      <c r="B829" s="40">
        <v>293563188300.54614</v>
      </c>
      <c r="C829" s="40">
        <v>94799861.138620719</v>
      </c>
      <c r="D829" s="40">
        <v>118907.34123027656</v>
      </c>
    </row>
    <row r="830" spans="1:4" x14ac:dyDescent="0.25">
      <c r="A830" s="38">
        <v>39273</v>
      </c>
      <c r="B830" s="40">
        <v>330185147109.05798</v>
      </c>
      <c r="C830" s="40">
        <v>104582129.01865615</v>
      </c>
      <c r="D830" s="40">
        <v>127101.00880138195</v>
      </c>
    </row>
    <row r="831" spans="1:4" x14ac:dyDescent="0.25">
      <c r="A831" s="38">
        <v>39274</v>
      </c>
      <c r="B831" s="40">
        <v>332089285640.70093</v>
      </c>
      <c r="C831" s="40">
        <v>103034306.26662554</v>
      </c>
      <c r="D831" s="40">
        <v>125861.77415699608</v>
      </c>
    </row>
    <row r="832" spans="1:4" x14ac:dyDescent="0.25">
      <c r="A832" s="38">
        <v>39275</v>
      </c>
      <c r="B832" s="40">
        <v>311243025778.80469</v>
      </c>
      <c r="C832" s="40">
        <v>99826508.493746683</v>
      </c>
      <c r="D832" s="40">
        <v>123264.17107738588</v>
      </c>
    </row>
    <row r="833" spans="1:4" x14ac:dyDescent="0.25">
      <c r="A833" s="38">
        <v>39276</v>
      </c>
      <c r="B833" s="40">
        <v>317423026947.27655</v>
      </c>
      <c r="C833" s="40">
        <v>100416515.38125208</v>
      </c>
      <c r="D833" s="40">
        <v>123764.20355988458</v>
      </c>
    </row>
    <row r="834" spans="1:4" x14ac:dyDescent="0.25">
      <c r="A834" s="38">
        <v>39279</v>
      </c>
      <c r="B834" s="40">
        <v>327241587093.758</v>
      </c>
      <c r="C834" s="40">
        <v>102270987.13294743</v>
      </c>
      <c r="D834" s="40">
        <v>125331.18462904899</v>
      </c>
    </row>
    <row r="835" spans="1:4" x14ac:dyDescent="0.25">
      <c r="A835" s="38">
        <v>39280</v>
      </c>
      <c r="B835" s="40">
        <v>331467302324.30261</v>
      </c>
      <c r="C835" s="40">
        <v>103443804.90534662</v>
      </c>
      <c r="D835" s="40">
        <v>126304.0440543195</v>
      </c>
    </row>
    <row r="836" spans="1:4" x14ac:dyDescent="0.25">
      <c r="A836" s="38">
        <v>39281</v>
      </c>
      <c r="B836" s="40">
        <v>351481824751.8559</v>
      </c>
      <c r="C836" s="40">
        <v>108326230.70022888</v>
      </c>
      <c r="D836" s="40">
        <v>130293.07545470663</v>
      </c>
    </row>
    <row r="837" spans="1:4" x14ac:dyDescent="0.25">
      <c r="A837" s="38">
        <v>39282</v>
      </c>
      <c r="B837" s="40">
        <v>340065866328.46014</v>
      </c>
      <c r="C837" s="40">
        <v>106596673.83262339</v>
      </c>
      <c r="D837" s="40">
        <v>128921.5161282722</v>
      </c>
    </row>
    <row r="838" spans="1:4" x14ac:dyDescent="0.25">
      <c r="A838" s="38">
        <v>39283</v>
      </c>
      <c r="B838" s="40">
        <v>362955779694.09869</v>
      </c>
      <c r="C838" s="40">
        <v>111513044.10214874</v>
      </c>
      <c r="D838" s="40">
        <v>132900.59883150671</v>
      </c>
    </row>
    <row r="839" spans="1:4" x14ac:dyDescent="0.25">
      <c r="A839" s="38">
        <v>39286</v>
      </c>
      <c r="B839" s="40">
        <v>355945199752.07581</v>
      </c>
      <c r="C839" s="40">
        <v>109950888.5576189</v>
      </c>
      <c r="D839" s="40">
        <v>131706.23373679756</v>
      </c>
    </row>
    <row r="840" spans="1:4" x14ac:dyDescent="0.25">
      <c r="A840" s="38">
        <v>39287</v>
      </c>
      <c r="B840" s="40">
        <v>384039777394.48566</v>
      </c>
      <c r="C840" s="40">
        <v>115685601.26595609</v>
      </c>
      <c r="D840" s="40">
        <v>136301.37758275008</v>
      </c>
    </row>
    <row r="841" spans="1:4" x14ac:dyDescent="0.25">
      <c r="A841" s="38">
        <v>39288</v>
      </c>
      <c r="B841" s="40">
        <v>377008577928.69598</v>
      </c>
      <c r="C841" s="40">
        <v>114920562.18498816</v>
      </c>
      <c r="D841" s="40">
        <v>135716.63526599034</v>
      </c>
    </row>
    <row r="842" spans="1:4" x14ac:dyDescent="0.25">
      <c r="A842" s="38">
        <v>39289</v>
      </c>
      <c r="B842" s="40">
        <v>432596010144.42493</v>
      </c>
      <c r="C842" s="40">
        <v>127119842.83213933</v>
      </c>
      <c r="D842" s="40">
        <v>145337.17044870494</v>
      </c>
    </row>
    <row r="843" spans="1:4" x14ac:dyDescent="0.25">
      <c r="A843" s="38">
        <v>39290</v>
      </c>
      <c r="B843" s="40">
        <v>436545534108.95447</v>
      </c>
      <c r="C843" s="40">
        <v>132931913.20393421</v>
      </c>
      <c r="D843" s="40">
        <v>149784.33810123621</v>
      </c>
    </row>
    <row r="844" spans="1:4" x14ac:dyDescent="0.25">
      <c r="A844" s="38">
        <v>39293</v>
      </c>
      <c r="B844" s="40">
        <v>431063553583.49884</v>
      </c>
      <c r="C844" s="40">
        <v>127496341.42524804</v>
      </c>
      <c r="D844" s="40">
        <v>145754.67698262667</v>
      </c>
    </row>
    <row r="845" spans="1:4" x14ac:dyDescent="0.25">
      <c r="A845" s="38">
        <v>39294</v>
      </c>
      <c r="B845" s="40">
        <v>475077130404.57404</v>
      </c>
      <c r="C845" s="40">
        <v>139343590.04965553</v>
      </c>
      <c r="D845" s="40">
        <v>154800.79380871274</v>
      </c>
    </row>
    <row r="846" spans="1:4" x14ac:dyDescent="0.25">
      <c r="A846" s="38">
        <v>39295</v>
      </c>
      <c r="B846" s="40">
        <v>547225105420.35522</v>
      </c>
      <c r="C846" s="40">
        <v>149884133.05974859</v>
      </c>
      <c r="D846" s="40">
        <v>162625.31548792688</v>
      </c>
    </row>
    <row r="847" spans="1:4" x14ac:dyDescent="0.25">
      <c r="A847" s="38">
        <v>39296</v>
      </c>
      <c r="B847" s="40">
        <v>493835832700.42102</v>
      </c>
      <c r="C847" s="40">
        <v>140468467.05074006</v>
      </c>
      <c r="D847" s="40">
        <v>155833.69882296037</v>
      </c>
    </row>
    <row r="848" spans="1:4" x14ac:dyDescent="0.25">
      <c r="A848" s="38">
        <v>39297</v>
      </c>
      <c r="B848" s="40">
        <v>564642161212.01831</v>
      </c>
      <c r="C848" s="40">
        <v>157979094.87155181</v>
      </c>
      <c r="D848" s="40">
        <v>168802.40883562391</v>
      </c>
    </row>
    <row r="849" spans="1:4" x14ac:dyDescent="0.25">
      <c r="A849" s="38">
        <v>39300</v>
      </c>
      <c r="B849" s="40">
        <v>553923203818.90649</v>
      </c>
      <c r="C849" s="40">
        <v>152817968.87210563</v>
      </c>
      <c r="D849" s="40">
        <v>165185.29327226573</v>
      </c>
    </row>
    <row r="850" spans="1:4" x14ac:dyDescent="0.25">
      <c r="A850" s="38">
        <v>39301</v>
      </c>
      <c r="B850" s="40">
        <v>482356064195.45929</v>
      </c>
      <c r="C850" s="40">
        <v>137336810.98337525</v>
      </c>
      <c r="D850" s="40">
        <v>154048.50088239397</v>
      </c>
    </row>
    <row r="851" spans="1:4" x14ac:dyDescent="0.25">
      <c r="A851" s="38">
        <v>39302</v>
      </c>
      <c r="B851" s="40">
        <v>473142099427.50891</v>
      </c>
      <c r="C851" s="40">
        <v>134997974.53161424</v>
      </c>
      <c r="D851" s="40">
        <v>152317.33054985022</v>
      </c>
    </row>
    <row r="852" spans="1:4" x14ac:dyDescent="0.25">
      <c r="A852" s="38">
        <v>39303</v>
      </c>
      <c r="B852" s="40">
        <v>589956054027.69153</v>
      </c>
      <c r="C852" s="40">
        <v>163481547.0440335</v>
      </c>
      <c r="D852" s="40">
        <v>173759.79404403534</v>
      </c>
    </row>
    <row r="853" spans="1:4" x14ac:dyDescent="0.25">
      <c r="A853" s="38">
        <v>39304</v>
      </c>
      <c r="B853" s="40">
        <v>685483192470.03589</v>
      </c>
      <c r="C853" s="40">
        <v>181744977.86703318</v>
      </c>
      <c r="D853" s="40">
        <v>186720.74993309836</v>
      </c>
    </row>
    <row r="854" spans="1:4" x14ac:dyDescent="0.25">
      <c r="A854" s="38">
        <v>39307</v>
      </c>
      <c r="B854" s="40">
        <v>636080213634.95215</v>
      </c>
      <c r="C854" s="40">
        <v>174964359.78067634</v>
      </c>
      <c r="D854" s="40">
        <v>182141.38548904838</v>
      </c>
    </row>
    <row r="855" spans="1:4" x14ac:dyDescent="0.25">
      <c r="A855" s="38">
        <v>39308</v>
      </c>
      <c r="B855" s="40">
        <v>715007523265.90564</v>
      </c>
      <c r="C855" s="40">
        <v>186358383.32717222</v>
      </c>
      <c r="D855" s="40">
        <v>190069.15640110057</v>
      </c>
    </row>
    <row r="856" spans="1:4" x14ac:dyDescent="0.25">
      <c r="A856" s="38">
        <v>39309</v>
      </c>
      <c r="B856" s="40">
        <v>768146060278.0155</v>
      </c>
      <c r="C856" s="40">
        <v>198493636.89612672</v>
      </c>
      <c r="D856" s="40">
        <v>198341.46982665674</v>
      </c>
    </row>
    <row r="857" spans="1:4" x14ac:dyDescent="0.25">
      <c r="A857" s="38">
        <v>39310</v>
      </c>
      <c r="B857" s="40">
        <v>906338061508.66772</v>
      </c>
      <c r="C857" s="40">
        <v>221917034.77294764</v>
      </c>
      <c r="D857" s="40">
        <v>213966.96156901479</v>
      </c>
    </row>
    <row r="858" spans="1:4" x14ac:dyDescent="0.25">
      <c r="A858" s="38">
        <v>39311</v>
      </c>
      <c r="B858" s="40">
        <v>826133050492.9126</v>
      </c>
      <c r="C858" s="40">
        <v>212872428.9973655</v>
      </c>
      <c r="D858" s="40">
        <v>208177.1596040875</v>
      </c>
    </row>
    <row r="859" spans="1:4" x14ac:dyDescent="0.25">
      <c r="A859" s="38">
        <v>39314</v>
      </c>
      <c r="B859" s="40">
        <v>690508898645.53235</v>
      </c>
      <c r="C859" s="40">
        <v>187129496.80511719</v>
      </c>
      <c r="D859" s="40">
        <v>191464.05590917042</v>
      </c>
    </row>
    <row r="860" spans="1:4" x14ac:dyDescent="0.25">
      <c r="A860" s="38">
        <v>39315</v>
      </c>
      <c r="B860" s="40">
        <v>660185304343.20227</v>
      </c>
      <c r="C860" s="40">
        <v>180031895.27668986</v>
      </c>
      <c r="D860" s="40">
        <v>186634.57230250345</v>
      </c>
    </row>
    <row r="861" spans="1:4" x14ac:dyDescent="0.25">
      <c r="A861" s="38">
        <v>39316</v>
      </c>
      <c r="B861" s="40">
        <v>619451312817.16443</v>
      </c>
      <c r="C861" s="40">
        <v>167009134.31418914</v>
      </c>
      <c r="D861" s="40">
        <v>177645.92720296263</v>
      </c>
    </row>
    <row r="862" spans="1:4" x14ac:dyDescent="0.25">
      <c r="A862" s="38">
        <v>39317</v>
      </c>
      <c r="B862" s="40">
        <v>627572350857.84253</v>
      </c>
      <c r="C862" s="40">
        <v>171396863.76406908</v>
      </c>
      <c r="D862" s="40">
        <v>180768.25721762591</v>
      </c>
    </row>
    <row r="863" spans="1:4" x14ac:dyDescent="0.25">
      <c r="A863" s="38">
        <v>39318</v>
      </c>
      <c r="B863" s="40">
        <v>582540395019.91541</v>
      </c>
      <c r="C863" s="40">
        <v>161772794.83108276</v>
      </c>
      <c r="D863" s="40">
        <v>174012.60598129441</v>
      </c>
    </row>
    <row r="864" spans="1:4" x14ac:dyDescent="0.25">
      <c r="A864" s="38">
        <v>39321</v>
      </c>
      <c r="B864" s="40">
        <v>624342962414.05713</v>
      </c>
      <c r="C864" s="40">
        <v>173219742.04193872</v>
      </c>
      <c r="D864" s="40">
        <v>182253.01123762195</v>
      </c>
    </row>
    <row r="865" spans="1:4" x14ac:dyDescent="0.25">
      <c r="A865" s="38">
        <v>39322</v>
      </c>
      <c r="B865" s="40">
        <v>735488008778.9967</v>
      </c>
      <c r="C865" s="40">
        <v>194811082.57539973</v>
      </c>
      <c r="D865" s="40">
        <v>197417.80686770467</v>
      </c>
    </row>
    <row r="866" spans="1:4" x14ac:dyDescent="0.25">
      <c r="A866" s="38">
        <v>39323</v>
      </c>
      <c r="B866" s="40">
        <v>682171850481.24609</v>
      </c>
      <c r="C866" s="40">
        <v>183151251.67353627</v>
      </c>
      <c r="D866" s="40">
        <v>189562.50690089187</v>
      </c>
    </row>
    <row r="867" spans="1:4" x14ac:dyDescent="0.25">
      <c r="A867" s="38">
        <v>39324</v>
      </c>
      <c r="B867" s="40">
        <v>696135331705.37195</v>
      </c>
      <c r="C867" s="40">
        <v>185757573.38409716</v>
      </c>
      <c r="D867" s="40">
        <v>191381.80200472922</v>
      </c>
    </row>
    <row r="868" spans="1:4" x14ac:dyDescent="0.25">
      <c r="A868" s="38">
        <v>39325</v>
      </c>
      <c r="B868" s="40">
        <v>632589459675.72839</v>
      </c>
      <c r="C868" s="40">
        <v>177243300.72543478</v>
      </c>
      <c r="D868" s="40">
        <v>185554.99733251263</v>
      </c>
    </row>
    <row r="869" spans="1:4" x14ac:dyDescent="0.25">
      <c r="A869" s="38">
        <v>39329</v>
      </c>
      <c r="B869" s="40">
        <v>602646463930.81799</v>
      </c>
      <c r="C869" s="40">
        <v>167162513.55028054</v>
      </c>
      <c r="D869" s="40">
        <v>178601.79055759564</v>
      </c>
    </row>
    <row r="870" spans="1:4" x14ac:dyDescent="0.25">
      <c r="A870" s="38">
        <v>39330</v>
      </c>
      <c r="B870" s="40">
        <v>669816152273.84851</v>
      </c>
      <c r="C870" s="40">
        <v>181633921.91383481</v>
      </c>
      <c r="D870" s="40">
        <v>188927.94246517422</v>
      </c>
    </row>
    <row r="871" spans="1:4" x14ac:dyDescent="0.25">
      <c r="A871" s="38">
        <v>39331</v>
      </c>
      <c r="B871" s="40">
        <v>663360490006.09912</v>
      </c>
      <c r="C871" s="40">
        <v>179613337.5562183</v>
      </c>
      <c r="D871" s="40">
        <v>187546.36214657102</v>
      </c>
    </row>
    <row r="872" spans="1:4" x14ac:dyDescent="0.25">
      <c r="A872" s="38">
        <v>39332</v>
      </c>
      <c r="B872" s="40">
        <v>753719258469.99158</v>
      </c>
      <c r="C872" s="40">
        <v>196682874.5174394</v>
      </c>
      <c r="D872" s="40">
        <v>199447.89843338213</v>
      </c>
    </row>
    <row r="873" spans="1:4" x14ac:dyDescent="0.25">
      <c r="A873" s="38">
        <v>39335</v>
      </c>
      <c r="B873" s="40">
        <v>770943940047.95483</v>
      </c>
      <c r="C873" s="40">
        <v>204881005.18796965</v>
      </c>
      <c r="D873" s="40">
        <v>205051.83210529009</v>
      </c>
    </row>
    <row r="874" spans="1:4" x14ac:dyDescent="0.25">
      <c r="A874" s="38">
        <v>39336</v>
      </c>
      <c r="B874" s="40">
        <v>716850458350.23242</v>
      </c>
      <c r="C874" s="40">
        <v>189603501.09225681</v>
      </c>
      <c r="D874" s="40">
        <v>194876.55574484874</v>
      </c>
    </row>
    <row r="875" spans="1:4" x14ac:dyDescent="0.25">
      <c r="A875" s="38">
        <v>39337</v>
      </c>
      <c r="B875" s="40">
        <v>719703876387.43945</v>
      </c>
      <c r="C875" s="40">
        <v>191654828.67408901</v>
      </c>
      <c r="D875" s="40">
        <v>196299.2786113515</v>
      </c>
    </row>
    <row r="876" spans="1:4" x14ac:dyDescent="0.25">
      <c r="A876" s="38">
        <v>39338</v>
      </c>
      <c r="B876" s="40">
        <v>713933828331.70081</v>
      </c>
      <c r="C876" s="40">
        <v>190297060.67574483</v>
      </c>
      <c r="D876" s="40">
        <v>195389.46530651324</v>
      </c>
    </row>
    <row r="877" spans="1:4" x14ac:dyDescent="0.25">
      <c r="A877" s="38">
        <v>39339</v>
      </c>
      <c r="B877" s="40">
        <v>718331022074.89612</v>
      </c>
      <c r="C877" s="40">
        <v>190401956.60062301</v>
      </c>
      <c r="D877" s="40">
        <v>195478.47917483223</v>
      </c>
    </row>
    <row r="878" spans="1:4" x14ac:dyDescent="0.25">
      <c r="A878" s="38">
        <v>39342</v>
      </c>
      <c r="B878" s="40">
        <v>742518476398.05518</v>
      </c>
      <c r="C878" s="40">
        <v>197104375.26854673</v>
      </c>
      <c r="D878" s="40">
        <v>200117.343528039</v>
      </c>
    </row>
    <row r="879" spans="1:4" x14ac:dyDescent="0.25">
      <c r="A879" s="38">
        <v>39343</v>
      </c>
      <c r="B879" s="40">
        <v>565268726298.10693</v>
      </c>
      <c r="C879" s="40">
        <v>159920134.18454242</v>
      </c>
      <c r="D879" s="40">
        <v>174968.29657738455</v>
      </c>
    </row>
    <row r="880" spans="1:4" x14ac:dyDescent="0.25">
      <c r="A880" s="38">
        <v>39344</v>
      </c>
      <c r="B880" s="40">
        <v>506364425883.08752</v>
      </c>
      <c r="C880" s="40">
        <v>150722739.13581118</v>
      </c>
      <c r="D880" s="40">
        <v>168276.44682240134</v>
      </c>
    </row>
    <row r="881" spans="1:4" x14ac:dyDescent="0.25">
      <c r="A881" s="38">
        <v>39345</v>
      </c>
      <c r="B881" s="40">
        <v>529449618395.73102</v>
      </c>
      <c r="C881" s="40">
        <v>153619794.40383118</v>
      </c>
      <c r="D881" s="40">
        <v>170448.71904163959</v>
      </c>
    </row>
    <row r="882" spans="1:4" x14ac:dyDescent="0.25">
      <c r="A882" s="38">
        <v>39346</v>
      </c>
      <c r="B882" s="40">
        <v>487700730461.04791</v>
      </c>
      <c r="C882" s="40">
        <v>143299834.66439572</v>
      </c>
      <c r="D882" s="40">
        <v>162831.38809353305</v>
      </c>
    </row>
    <row r="883" spans="1:4" x14ac:dyDescent="0.25">
      <c r="A883" s="38">
        <v>39349</v>
      </c>
      <c r="B883" s="40">
        <v>475029274036.39063</v>
      </c>
      <c r="C883" s="40">
        <v>141712248.54744697</v>
      </c>
      <c r="D883" s="40">
        <v>161675.2724467279</v>
      </c>
    </row>
    <row r="884" spans="1:4" x14ac:dyDescent="0.25">
      <c r="A884" s="38">
        <v>39350</v>
      </c>
      <c r="B884" s="40">
        <v>479412076472.07184</v>
      </c>
      <c r="C884" s="40">
        <v>143605168.09241107</v>
      </c>
      <c r="D884" s="40">
        <v>163129.27404399161</v>
      </c>
    </row>
    <row r="885" spans="1:4" x14ac:dyDescent="0.25">
      <c r="A885" s="38">
        <v>39351</v>
      </c>
      <c r="B885" s="40">
        <v>446219561492.87708</v>
      </c>
      <c r="C885" s="40">
        <v>135230651.4156346</v>
      </c>
      <c r="D885" s="40">
        <v>156801.76457301</v>
      </c>
    </row>
    <row r="886" spans="1:4" x14ac:dyDescent="0.25">
      <c r="A886" s="38">
        <v>39352</v>
      </c>
      <c r="B886" s="40">
        <v>432440348042.70398</v>
      </c>
      <c r="C886" s="40">
        <v>132396379.93587105</v>
      </c>
      <c r="D886" s="40">
        <v>154624.77179394613</v>
      </c>
    </row>
    <row r="887" spans="1:4" x14ac:dyDescent="0.25">
      <c r="A887" s="38">
        <v>39353</v>
      </c>
      <c r="B887" s="40">
        <v>451187396919.85956</v>
      </c>
      <c r="C887" s="40">
        <v>135223996.82920149</v>
      </c>
      <c r="D887" s="40">
        <v>156840.01580295584</v>
      </c>
    </row>
    <row r="888" spans="1:4" x14ac:dyDescent="0.25">
      <c r="A888" s="38">
        <v>39356</v>
      </c>
      <c r="B888" s="40">
        <v>420677266268.37439</v>
      </c>
      <c r="C888" s="40">
        <v>130230421.01193188</v>
      </c>
      <c r="D888" s="40">
        <v>153020.67358810411</v>
      </c>
    </row>
    <row r="889" spans="1:4" x14ac:dyDescent="0.25">
      <c r="A889" s="38">
        <v>39357</v>
      </c>
      <c r="B889" s="40">
        <v>440230943721.07031</v>
      </c>
      <c r="C889" s="40">
        <v>134656661.49436146</v>
      </c>
      <c r="D889" s="40">
        <v>156501.48892318757</v>
      </c>
    </row>
    <row r="890" spans="1:4" x14ac:dyDescent="0.25">
      <c r="A890" s="38">
        <v>39358</v>
      </c>
      <c r="B890" s="40">
        <v>458929230323.40515</v>
      </c>
      <c r="C890" s="40">
        <v>137166421.29259205</v>
      </c>
      <c r="D890" s="40">
        <v>158460.01772877347</v>
      </c>
    </row>
    <row r="891" spans="1:4" x14ac:dyDescent="0.25">
      <c r="A891" s="38">
        <v>39359</v>
      </c>
      <c r="B891" s="40">
        <v>455053864459.23572</v>
      </c>
      <c r="C891" s="40">
        <v>138845576.27028087</v>
      </c>
      <c r="D891" s="40">
        <v>159767.34200046028</v>
      </c>
    </row>
    <row r="892" spans="1:4" x14ac:dyDescent="0.25">
      <c r="A892" s="38">
        <v>39360</v>
      </c>
      <c r="B892" s="40">
        <v>409429424195.48846</v>
      </c>
      <c r="C892" s="40">
        <v>127691235.45835344</v>
      </c>
      <c r="D892" s="40">
        <v>151224.98049873865</v>
      </c>
    </row>
    <row r="893" spans="1:4" x14ac:dyDescent="0.25">
      <c r="A893" s="38">
        <v>39363</v>
      </c>
      <c r="B893" s="40">
        <v>422553990399.4928</v>
      </c>
      <c r="C893" s="40">
        <v>130239479.34233278</v>
      </c>
      <c r="D893" s="40">
        <v>153277.28694967151</v>
      </c>
    </row>
    <row r="894" spans="1:4" x14ac:dyDescent="0.25">
      <c r="A894" s="38">
        <v>39364</v>
      </c>
      <c r="B894" s="40">
        <v>385771182380.56525</v>
      </c>
      <c r="C894" s="40">
        <v>120519918.50645873</v>
      </c>
      <c r="D894" s="40">
        <v>145665.19732134003</v>
      </c>
    </row>
    <row r="895" spans="1:4" x14ac:dyDescent="0.25">
      <c r="A895" s="38">
        <v>39365</v>
      </c>
      <c r="B895" s="40">
        <v>381021638277.61731</v>
      </c>
      <c r="C895" s="40">
        <v>120989397.53717373</v>
      </c>
      <c r="D895" s="40">
        <v>146056.82394120374</v>
      </c>
    </row>
    <row r="896" spans="1:4" x14ac:dyDescent="0.25">
      <c r="A896" s="38">
        <v>39366</v>
      </c>
      <c r="B896" s="40">
        <v>420620499067.57056</v>
      </c>
      <c r="C896" s="40">
        <v>132732495.44172741</v>
      </c>
      <c r="D896" s="40">
        <v>155520.80663200087</v>
      </c>
    </row>
    <row r="897" spans="1:4" x14ac:dyDescent="0.25">
      <c r="A897" s="38">
        <v>39367</v>
      </c>
      <c r="B897" s="40">
        <v>415610569767.36389</v>
      </c>
      <c r="C897" s="40">
        <v>128827346.09541637</v>
      </c>
      <c r="D897" s="40">
        <v>152484.70519737402</v>
      </c>
    </row>
    <row r="898" spans="1:4" x14ac:dyDescent="0.25">
      <c r="A898" s="38">
        <v>39370</v>
      </c>
      <c r="B898" s="40">
        <v>458044297015.29584</v>
      </c>
      <c r="C898" s="40">
        <v>138695656.25134447</v>
      </c>
      <c r="D898" s="40">
        <v>160313.25193228194</v>
      </c>
    </row>
    <row r="899" spans="1:4" x14ac:dyDescent="0.25">
      <c r="A899" s="38">
        <v>39371</v>
      </c>
      <c r="B899" s="40">
        <v>491667726916.41687</v>
      </c>
      <c r="C899" s="40">
        <v>148069911.75691882</v>
      </c>
      <c r="D899" s="40">
        <v>167552.54558796153</v>
      </c>
    </row>
    <row r="900" spans="1:4" x14ac:dyDescent="0.25">
      <c r="A900" s="38">
        <v>39372</v>
      </c>
      <c r="B900" s="40">
        <v>489307980124.03198</v>
      </c>
      <c r="C900" s="40">
        <v>145361201.06356391</v>
      </c>
      <c r="D900" s="40">
        <v>165525.72873939484</v>
      </c>
    </row>
    <row r="901" spans="1:4" x14ac:dyDescent="0.25">
      <c r="A901" s="38">
        <v>39373</v>
      </c>
      <c r="B901" s="40">
        <v>483209050478.17908</v>
      </c>
      <c r="C901" s="40">
        <v>145546132.29025289</v>
      </c>
      <c r="D901" s="40">
        <v>165682.47791718965</v>
      </c>
    </row>
    <row r="902" spans="1:4" x14ac:dyDescent="0.25">
      <c r="A902" s="38">
        <v>39374</v>
      </c>
      <c r="B902" s="40">
        <v>554053842841.13684</v>
      </c>
      <c r="C902" s="40">
        <v>160506378.6366196</v>
      </c>
      <c r="D902" s="40">
        <v>177052.01707595706</v>
      </c>
    </row>
    <row r="903" spans="1:4" x14ac:dyDescent="0.25">
      <c r="A903" s="38">
        <v>39377</v>
      </c>
      <c r="B903" s="40">
        <v>537801479770.61353</v>
      </c>
      <c r="C903" s="40">
        <v>157241995.92450377</v>
      </c>
      <c r="D903" s="40">
        <v>174704.06025893195</v>
      </c>
    </row>
    <row r="904" spans="1:4" x14ac:dyDescent="0.25">
      <c r="A904" s="38">
        <v>39378</v>
      </c>
      <c r="B904" s="40">
        <v>504774193002.79291</v>
      </c>
      <c r="C904" s="40">
        <v>150032352.00763988</v>
      </c>
      <c r="D904" s="40">
        <v>169379.82324743885</v>
      </c>
    </row>
    <row r="905" spans="1:4" x14ac:dyDescent="0.25">
      <c r="A905" s="38">
        <v>39379</v>
      </c>
      <c r="B905" s="40">
        <v>526461998288.81476</v>
      </c>
      <c r="C905" s="40">
        <v>154512153.705057</v>
      </c>
      <c r="D905" s="40">
        <v>172766.84118916446</v>
      </c>
    </row>
    <row r="906" spans="1:4" x14ac:dyDescent="0.25">
      <c r="A906" s="38">
        <v>39380</v>
      </c>
      <c r="B906" s="40">
        <v>519235663382.85913</v>
      </c>
      <c r="C906" s="40">
        <v>152377594.32866651</v>
      </c>
      <c r="D906" s="40">
        <v>171191.40641270485</v>
      </c>
    </row>
    <row r="907" spans="1:4" x14ac:dyDescent="0.25">
      <c r="A907" s="38">
        <v>39381</v>
      </c>
      <c r="B907" s="40">
        <v>479312999292.5896</v>
      </c>
      <c r="C907" s="40">
        <v>143057313.20722052</v>
      </c>
      <c r="D907" s="40">
        <v>164226.37419339473</v>
      </c>
    </row>
    <row r="908" spans="1:4" x14ac:dyDescent="0.25">
      <c r="A908" s="38">
        <v>39384</v>
      </c>
      <c r="B908" s="40">
        <v>465545945101.84662</v>
      </c>
      <c r="C908" s="40">
        <v>139402203.23922417</v>
      </c>
      <c r="D908" s="40">
        <v>161473.97495929667</v>
      </c>
    </row>
    <row r="909" spans="1:4" x14ac:dyDescent="0.25">
      <c r="A909" s="38">
        <v>39385</v>
      </c>
      <c r="B909" s="40">
        <v>500016785642.30701</v>
      </c>
      <c r="C909" s="40">
        <v>146585651.20181581</v>
      </c>
      <c r="D909" s="40">
        <v>167035.8787015054</v>
      </c>
    </row>
    <row r="910" spans="1:4" x14ac:dyDescent="0.25">
      <c r="A910" s="38">
        <v>39386</v>
      </c>
      <c r="B910" s="40">
        <v>413905718454.23865</v>
      </c>
      <c r="C910" s="40">
        <v>129227777.49987258</v>
      </c>
      <c r="D910" s="40">
        <v>153865.02459739611</v>
      </c>
    </row>
    <row r="911" spans="1:4" x14ac:dyDescent="0.25">
      <c r="A911" s="38">
        <v>39387</v>
      </c>
      <c r="B911" s="40">
        <v>525819546902.83899</v>
      </c>
      <c r="C911" s="40">
        <v>156728101.78624603</v>
      </c>
      <c r="D911" s="40">
        <v>175707.61657820115</v>
      </c>
    </row>
    <row r="912" spans="1:4" x14ac:dyDescent="0.25">
      <c r="A912" s="38">
        <v>39388</v>
      </c>
      <c r="B912" s="40">
        <v>575701078272.98181</v>
      </c>
      <c r="C912" s="40">
        <v>163349141.25654265</v>
      </c>
      <c r="D912" s="40">
        <v>180672.16062345321</v>
      </c>
    </row>
    <row r="913" spans="1:4" x14ac:dyDescent="0.25">
      <c r="A913" s="38">
        <v>39391</v>
      </c>
      <c r="B913" s="40">
        <v>595676433014.96265</v>
      </c>
      <c r="C913" s="40">
        <v>172895339.80658162</v>
      </c>
      <c r="D913" s="40">
        <v>187760.47806794883</v>
      </c>
    </row>
    <row r="914" spans="1:4" x14ac:dyDescent="0.25">
      <c r="A914" s="38">
        <v>39392</v>
      </c>
      <c r="B914" s="40">
        <v>544250195749.3233</v>
      </c>
      <c r="C914" s="40">
        <v>159776635.95116615</v>
      </c>
      <c r="D914" s="40">
        <v>178278.09272552645</v>
      </c>
    </row>
    <row r="915" spans="1:4" x14ac:dyDescent="0.25">
      <c r="A915" s="38">
        <v>39393</v>
      </c>
      <c r="B915" s="40">
        <v>653815632714.28662</v>
      </c>
      <c r="C915" s="40">
        <v>186069260.16113946</v>
      </c>
      <c r="D915" s="40">
        <v>197850.3963164062</v>
      </c>
    </row>
    <row r="916" spans="1:4" x14ac:dyDescent="0.25">
      <c r="A916" s="38">
        <v>39394</v>
      </c>
      <c r="B916" s="40">
        <v>646227052691.72339</v>
      </c>
      <c r="C916" s="40">
        <v>184872561.8021113</v>
      </c>
      <c r="D916" s="40">
        <v>197018.15693410957</v>
      </c>
    </row>
    <row r="917" spans="1:4" x14ac:dyDescent="0.25">
      <c r="A917" s="38">
        <v>39395</v>
      </c>
      <c r="B917" s="40">
        <v>709552824278.06628</v>
      </c>
      <c r="C917" s="40">
        <v>200786411.63291633</v>
      </c>
      <c r="D917" s="40">
        <v>208340.168430811</v>
      </c>
    </row>
    <row r="918" spans="1:4" x14ac:dyDescent="0.25">
      <c r="A918" s="38">
        <v>39398</v>
      </c>
      <c r="B918" s="40">
        <v>746771729086.70007</v>
      </c>
      <c r="C918" s="40">
        <v>205230993.10361791</v>
      </c>
      <c r="D918" s="40">
        <v>211465.24053872368</v>
      </c>
    </row>
    <row r="919" spans="1:4" x14ac:dyDescent="0.25">
      <c r="A919" s="38">
        <v>39399</v>
      </c>
      <c r="B919" s="40">
        <v>632923558760.99963</v>
      </c>
      <c r="C919" s="40">
        <v>181169574.15586561</v>
      </c>
      <c r="D919" s="40">
        <v>194954.42541184492</v>
      </c>
    </row>
    <row r="920" spans="1:4" x14ac:dyDescent="0.25">
      <c r="A920" s="38">
        <v>39400</v>
      </c>
      <c r="B920" s="40">
        <v>659309193990.10754</v>
      </c>
      <c r="C920" s="40">
        <v>185487631.42120394</v>
      </c>
      <c r="D920" s="40">
        <v>198067.25853872436</v>
      </c>
    </row>
    <row r="921" spans="1:4" x14ac:dyDescent="0.25">
      <c r="A921" s="38">
        <v>39401</v>
      </c>
      <c r="B921" s="40">
        <v>749066193946.7854</v>
      </c>
      <c r="C921" s="40">
        <v>203624783.67468351</v>
      </c>
      <c r="D921" s="40">
        <v>210993.90133024828</v>
      </c>
    </row>
    <row r="922" spans="1:4" x14ac:dyDescent="0.25">
      <c r="A922" s="38">
        <v>39402</v>
      </c>
      <c r="B922" s="40">
        <v>721235462977.55786</v>
      </c>
      <c r="C922" s="40">
        <v>199225982.3402701</v>
      </c>
      <c r="D922" s="40">
        <v>207971.68309873578</v>
      </c>
    </row>
    <row r="923" spans="1:4" x14ac:dyDescent="0.25">
      <c r="A923" s="38">
        <v>39405</v>
      </c>
      <c r="B923" s="40">
        <v>746395158585.271</v>
      </c>
      <c r="C923" s="40">
        <v>203722422.27248576</v>
      </c>
      <c r="D923" s="40">
        <v>211149.22811440559</v>
      </c>
    </row>
    <row r="924" spans="1:4" x14ac:dyDescent="0.25">
      <c r="A924" s="38">
        <v>39406</v>
      </c>
      <c r="B924" s="40">
        <v>706346801670.74927</v>
      </c>
      <c r="C924" s="40">
        <v>195399565.68908766</v>
      </c>
      <c r="D924" s="40">
        <v>205414.64034450753</v>
      </c>
    </row>
    <row r="925" spans="1:4" x14ac:dyDescent="0.25">
      <c r="A925" s="38">
        <v>39407</v>
      </c>
      <c r="B925" s="40">
        <v>726211329925.30334</v>
      </c>
      <c r="C925" s="40">
        <v>202450817.02340707</v>
      </c>
      <c r="D925" s="40">
        <v>210372.08120374283</v>
      </c>
    </row>
    <row r="926" spans="1:4" x14ac:dyDescent="0.25">
      <c r="A926" s="38">
        <v>39409</v>
      </c>
      <c r="B926" s="40">
        <v>680251975054.62817</v>
      </c>
      <c r="C926" s="40">
        <v>191798328.24955294</v>
      </c>
      <c r="D926" s="40">
        <v>203024.98357164586</v>
      </c>
    </row>
    <row r="927" spans="1:4" x14ac:dyDescent="0.25">
      <c r="A927" s="38">
        <v>39412</v>
      </c>
      <c r="B927" s="40">
        <v>749842236685.28589</v>
      </c>
      <c r="C927" s="40">
        <v>207477091.68105915</v>
      </c>
      <c r="D927" s="40">
        <v>214135.44911644049</v>
      </c>
    </row>
    <row r="928" spans="1:4" x14ac:dyDescent="0.25">
      <c r="A928" s="38">
        <v>39413</v>
      </c>
      <c r="B928" s="40">
        <v>718716346456.50867</v>
      </c>
      <c r="C928" s="40">
        <v>200241924.15393618</v>
      </c>
      <c r="D928" s="40">
        <v>209172.39907006413</v>
      </c>
    </row>
    <row r="929" spans="1:4" x14ac:dyDescent="0.25">
      <c r="A929" s="38">
        <v>39414</v>
      </c>
      <c r="B929" s="40">
        <v>611123871480.15186</v>
      </c>
      <c r="C929" s="40">
        <v>177184711.25251776</v>
      </c>
      <c r="D929" s="40">
        <v>193130.38690474289</v>
      </c>
    </row>
    <row r="930" spans="1:4" x14ac:dyDescent="0.25">
      <c r="A930" s="38">
        <v>39415</v>
      </c>
      <c r="B930" s="40">
        <v>616314430643.90051</v>
      </c>
      <c r="C930" s="40">
        <v>179885488.7937679</v>
      </c>
      <c r="D930" s="40">
        <v>195106.53656873095</v>
      </c>
    </row>
    <row r="931" spans="1:4" x14ac:dyDescent="0.25">
      <c r="A931" s="38">
        <v>39416</v>
      </c>
      <c r="B931" s="40">
        <v>590945193777.60095</v>
      </c>
      <c r="C931" s="40">
        <v>173529884.22842801</v>
      </c>
      <c r="D931" s="40">
        <v>190524.77192090423</v>
      </c>
    </row>
    <row r="932" spans="1:4" x14ac:dyDescent="0.25">
      <c r="A932" s="38">
        <v>39419</v>
      </c>
      <c r="B932" s="40">
        <v>601203704567.3219</v>
      </c>
      <c r="C932" s="40">
        <v>174953773.34143472</v>
      </c>
      <c r="D932" s="40">
        <v>191607.29047048069</v>
      </c>
    </row>
    <row r="933" spans="1:4" x14ac:dyDescent="0.25">
      <c r="A933" s="38">
        <v>39420</v>
      </c>
      <c r="B933" s="40">
        <v>606708817549.67688</v>
      </c>
      <c r="C933" s="40">
        <v>177357508.29606077</v>
      </c>
      <c r="D933" s="40">
        <v>193375.04625646051</v>
      </c>
    </row>
    <row r="934" spans="1:4" x14ac:dyDescent="0.25">
      <c r="A934" s="38">
        <v>39421</v>
      </c>
      <c r="B934" s="40">
        <v>554574034131.28625</v>
      </c>
      <c r="C934" s="40">
        <v>164789004.68802747</v>
      </c>
      <c r="D934" s="40">
        <v>184252.29871333798</v>
      </c>
    </row>
    <row r="935" spans="1:4" x14ac:dyDescent="0.25">
      <c r="A935" s="38">
        <v>39422</v>
      </c>
      <c r="B935" s="40">
        <v>490088292940.38281</v>
      </c>
      <c r="C935" s="40">
        <v>152285698.30298266</v>
      </c>
      <c r="D935" s="40">
        <v>174944.63608408609</v>
      </c>
    </row>
    <row r="936" spans="1:4" x14ac:dyDescent="0.25">
      <c r="A936" s="38">
        <v>39423</v>
      </c>
      <c r="B936" s="40">
        <v>512746359054.41626</v>
      </c>
      <c r="C936" s="40">
        <v>155519886.48282889</v>
      </c>
      <c r="D936" s="40">
        <v>177433.1660137951</v>
      </c>
    </row>
    <row r="937" spans="1:4" x14ac:dyDescent="0.25">
      <c r="A937" s="38">
        <v>39426</v>
      </c>
      <c r="B937" s="40">
        <v>491063231712.1272</v>
      </c>
      <c r="C937" s="40">
        <v>150650964.21041715</v>
      </c>
      <c r="D937" s="40">
        <v>173765.39756890005</v>
      </c>
    </row>
    <row r="938" spans="1:4" x14ac:dyDescent="0.25">
      <c r="A938" s="38">
        <v>39427</v>
      </c>
      <c r="B938" s="40">
        <v>542885025129.51288</v>
      </c>
      <c r="C938" s="40">
        <v>162706358.34709039</v>
      </c>
      <c r="D938" s="40">
        <v>183046.71320883525</v>
      </c>
    </row>
    <row r="939" spans="1:4" x14ac:dyDescent="0.25">
      <c r="A939" s="38">
        <v>39428</v>
      </c>
      <c r="B939" s="40">
        <v>532751885228.79388</v>
      </c>
      <c r="C939" s="40">
        <v>159581690.34772539</v>
      </c>
      <c r="D939" s="40">
        <v>180715.25969811529</v>
      </c>
    </row>
    <row r="940" spans="1:4" x14ac:dyDescent="0.25">
      <c r="A940" s="38">
        <v>39429</v>
      </c>
      <c r="B940" s="40">
        <v>534404319452.1311</v>
      </c>
      <c r="C940" s="40">
        <v>160790012.79680783</v>
      </c>
      <c r="D940" s="40">
        <v>181639.33724361111</v>
      </c>
    </row>
    <row r="941" spans="1:4" x14ac:dyDescent="0.25">
      <c r="A941" s="38">
        <v>39430</v>
      </c>
      <c r="B941" s="40">
        <v>564977448710.66663</v>
      </c>
      <c r="C941" s="40">
        <v>167852390.27963278</v>
      </c>
      <c r="D941" s="40">
        <v>186969.94687592643</v>
      </c>
    </row>
    <row r="942" spans="1:4" x14ac:dyDescent="0.25">
      <c r="A942" s="38">
        <v>39433</v>
      </c>
      <c r="B942" s="40">
        <v>603778283660.05994</v>
      </c>
      <c r="C942" s="40">
        <v>176330294.45807725</v>
      </c>
      <c r="D942" s="40">
        <v>193302.15663309331</v>
      </c>
    </row>
    <row r="943" spans="1:4" x14ac:dyDescent="0.25">
      <c r="A943" s="38">
        <v>39434</v>
      </c>
      <c r="B943" s="40">
        <v>569351272730.5542</v>
      </c>
      <c r="C943" s="40">
        <v>166975168.38911933</v>
      </c>
      <c r="D943" s="40">
        <v>186477.9105036449</v>
      </c>
    </row>
    <row r="944" spans="1:4" x14ac:dyDescent="0.25">
      <c r="A944" s="38">
        <v>39435</v>
      </c>
      <c r="B944" s="40">
        <v>551395018313.69788</v>
      </c>
      <c r="C944" s="40">
        <v>165444507.2952638</v>
      </c>
      <c r="D944" s="40">
        <v>185350.55295216269</v>
      </c>
    </row>
    <row r="945" spans="1:4" x14ac:dyDescent="0.25">
      <c r="A945" s="38">
        <v>39436</v>
      </c>
      <c r="B945" s="40">
        <v>548691487611.47913</v>
      </c>
      <c r="C945" s="40">
        <v>162885159.13575041</v>
      </c>
      <c r="D945" s="40">
        <v>183451.23302548353</v>
      </c>
    </row>
    <row r="946" spans="1:4" x14ac:dyDescent="0.25">
      <c r="A946" s="38">
        <v>39437</v>
      </c>
      <c r="B946" s="40">
        <v>500089091287.79639</v>
      </c>
      <c r="C946" s="40">
        <v>152356024.37630463</v>
      </c>
      <c r="D946" s="40">
        <v>175557.67716963397</v>
      </c>
    </row>
    <row r="947" spans="1:4" x14ac:dyDescent="0.25">
      <c r="A947" s="38">
        <v>39440</v>
      </c>
      <c r="B947" s="40">
        <v>458701372907.17725</v>
      </c>
      <c r="C947" s="40">
        <v>144217602.94152346</v>
      </c>
      <c r="D947" s="40">
        <v>169340.67758451073</v>
      </c>
    </row>
    <row r="948" spans="1:4" x14ac:dyDescent="0.25">
      <c r="A948" s="38">
        <v>39442</v>
      </c>
      <c r="B948" s="40">
        <v>458950802072.56177</v>
      </c>
      <c r="C948" s="40">
        <v>142666285.88183072</v>
      </c>
      <c r="D948" s="40">
        <v>168151.23562582486</v>
      </c>
    </row>
    <row r="949" spans="1:4" x14ac:dyDescent="0.25">
      <c r="A949" s="38">
        <v>39443</v>
      </c>
      <c r="B949" s="40">
        <v>489429018373.27948</v>
      </c>
      <c r="C949" s="40">
        <v>149482508.54370749</v>
      </c>
      <c r="D949" s="40">
        <v>173519.40447151675</v>
      </c>
    </row>
    <row r="950" spans="1:4" x14ac:dyDescent="0.25">
      <c r="A950" s="38">
        <v>39444</v>
      </c>
      <c r="B950" s="40">
        <v>481082643550.02423</v>
      </c>
      <c r="C950" s="40">
        <v>150716630.17691135</v>
      </c>
      <c r="D950" s="40">
        <v>174487.19404933575</v>
      </c>
    </row>
    <row r="951" spans="1:4" x14ac:dyDescent="0.25">
      <c r="A951" s="38">
        <v>39447</v>
      </c>
      <c r="B951" s="40">
        <v>500913147362.65472</v>
      </c>
      <c r="C951" s="40">
        <v>154345014.55837685</v>
      </c>
      <c r="D951" s="40">
        <v>177325.96147635471</v>
      </c>
    </row>
    <row r="952" spans="1:4" x14ac:dyDescent="0.25">
      <c r="A952" s="38">
        <v>39449</v>
      </c>
      <c r="B952" s="40">
        <v>532636763582.64758</v>
      </c>
      <c r="C952" s="40">
        <v>159683994.28636581</v>
      </c>
      <c r="D952" s="40">
        <v>181441.47676104589</v>
      </c>
    </row>
    <row r="953" spans="1:4" x14ac:dyDescent="0.25">
      <c r="A953" s="38">
        <v>39450</v>
      </c>
      <c r="B953" s="40">
        <v>521874245369.24072</v>
      </c>
      <c r="C953" s="40">
        <v>157651323.77670589</v>
      </c>
      <c r="D953" s="40">
        <v>179915.25942003628</v>
      </c>
    </row>
    <row r="954" spans="1:4" x14ac:dyDescent="0.25">
      <c r="A954" s="38">
        <v>39451</v>
      </c>
      <c r="B954" s="40">
        <v>562128923973.97119</v>
      </c>
      <c r="C954" s="40">
        <v>167424567.58067557</v>
      </c>
      <c r="D954" s="40">
        <v>187364.15384173536</v>
      </c>
    </row>
    <row r="955" spans="1:4" x14ac:dyDescent="0.25">
      <c r="A955" s="38">
        <v>39454</v>
      </c>
      <c r="B955" s="40">
        <v>543942866423.29694</v>
      </c>
      <c r="C955" s="40">
        <v>162236378.8751452</v>
      </c>
      <c r="D955" s="40">
        <v>183535.37666657841</v>
      </c>
    </row>
    <row r="956" spans="1:4" x14ac:dyDescent="0.25">
      <c r="A956" s="38">
        <v>39455</v>
      </c>
      <c r="B956" s="40">
        <v>567358091358.82007</v>
      </c>
      <c r="C956" s="40">
        <v>174115313.27545857</v>
      </c>
      <c r="D956" s="40">
        <v>192507.19059071437</v>
      </c>
    </row>
    <row r="957" spans="1:4" x14ac:dyDescent="0.25">
      <c r="A957" s="38">
        <v>39456</v>
      </c>
      <c r="B957" s="40">
        <v>571526253203.22131</v>
      </c>
      <c r="C957" s="40">
        <v>171408584.3415921</v>
      </c>
      <c r="D957" s="40">
        <v>190525.7440783981</v>
      </c>
    </row>
    <row r="958" spans="1:4" x14ac:dyDescent="0.25">
      <c r="A958" s="38">
        <v>39457</v>
      </c>
      <c r="B958" s="40">
        <v>528494212478.96332</v>
      </c>
      <c r="C958" s="40">
        <v>163087461.73084006</v>
      </c>
      <c r="D958" s="40">
        <v>184373.20483782527</v>
      </c>
    </row>
    <row r="959" spans="1:4" x14ac:dyDescent="0.25">
      <c r="A959" s="38">
        <v>39458</v>
      </c>
      <c r="B959" s="40">
        <v>574418965184.75769</v>
      </c>
      <c r="C959" s="40">
        <v>174411611.37813255</v>
      </c>
      <c r="D959" s="40">
        <v>192920.87816697705</v>
      </c>
    </row>
    <row r="960" spans="1:4" x14ac:dyDescent="0.25">
      <c r="A960" s="38">
        <v>39461</v>
      </c>
      <c r="B960" s="40">
        <v>536532463434.04199</v>
      </c>
      <c r="C960" s="40">
        <v>163234311.23739788</v>
      </c>
      <c r="D960" s="40">
        <v>184719.8582649907</v>
      </c>
    </row>
    <row r="961" spans="1:4" x14ac:dyDescent="0.25">
      <c r="A961" s="38">
        <v>39462</v>
      </c>
      <c r="B961" s="40">
        <v>547068295195.11578</v>
      </c>
      <c r="C961" s="40">
        <v>164897511.98467273</v>
      </c>
      <c r="D961" s="40">
        <v>185987.12517151554</v>
      </c>
    </row>
    <row r="962" spans="1:4" x14ac:dyDescent="0.25">
      <c r="A962" s="38">
        <v>39463</v>
      </c>
      <c r="B962" s="40">
        <v>539221246708.06805</v>
      </c>
      <c r="C962" s="40">
        <v>162446022.5486154</v>
      </c>
      <c r="D962" s="40">
        <v>184156.41545359607</v>
      </c>
    </row>
    <row r="963" spans="1:4" x14ac:dyDescent="0.25">
      <c r="A963" s="38">
        <v>39464</v>
      </c>
      <c r="B963" s="40">
        <v>615645348825.21045</v>
      </c>
      <c r="C963" s="40">
        <v>181576351.47212774</v>
      </c>
      <c r="D963" s="40">
        <v>198626.73097500793</v>
      </c>
    </row>
    <row r="964" spans="1:4" x14ac:dyDescent="0.25">
      <c r="A964" s="38">
        <v>39465</v>
      </c>
      <c r="B964" s="40">
        <v>629087252064.01172</v>
      </c>
      <c r="C964" s="40">
        <v>184139033.86910707</v>
      </c>
      <c r="D964" s="40">
        <v>200509.07284638713</v>
      </c>
    </row>
    <row r="965" spans="1:4" x14ac:dyDescent="0.25">
      <c r="A965" s="38">
        <v>39469</v>
      </c>
      <c r="B965" s="40">
        <v>643424579726.78369</v>
      </c>
      <c r="C965" s="40">
        <v>187976716.21167856</v>
      </c>
      <c r="D965" s="40">
        <v>203349.26882205796</v>
      </c>
    </row>
    <row r="966" spans="1:4" x14ac:dyDescent="0.25">
      <c r="A966" s="38">
        <v>39470</v>
      </c>
      <c r="B966" s="40">
        <v>611610290027.25232</v>
      </c>
      <c r="C966" s="40">
        <v>174796843.2591666</v>
      </c>
      <c r="D966" s="40">
        <v>193854.04425057556</v>
      </c>
    </row>
    <row r="967" spans="1:4" x14ac:dyDescent="0.25">
      <c r="A967" s="38">
        <v>39471</v>
      </c>
      <c r="B967" s="40">
        <v>588179859686.24536</v>
      </c>
      <c r="C967" s="40">
        <v>175118753.63821301</v>
      </c>
      <c r="D967" s="40">
        <v>194101.35471681316</v>
      </c>
    </row>
    <row r="968" spans="1:4" x14ac:dyDescent="0.25">
      <c r="A968" s="38">
        <v>39472</v>
      </c>
      <c r="B968" s="40">
        <v>608254178482.99963</v>
      </c>
      <c r="C968" s="40">
        <v>178717371.10030812</v>
      </c>
      <c r="D968" s="40">
        <v>196769.78580054871</v>
      </c>
    </row>
    <row r="969" spans="1:4" x14ac:dyDescent="0.25">
      <c r="A969" s="38">
        <v>39475</v>
      </c>
      <c r="B969" s="40">
        <v>586643591544.48181</v>
      </c>
      <c r="C969" s="40">
        <v>173248138.61552411</v>
      </c>
      <c r="D969" s="40">
        <v>192783.85824939841</v>
      </c>
    </row>
    <row r="970" spans="1:4" x14ac:dyDescent="0.25">
      <c r="A970" s="38">
        <v>39476</v>
      </c>
      <c r="B970" s="40">
        <v>573513530622.297</v>
      </c>
      <c r="C970" s="40">
        <v>173383428.23845726</v>
      </c>
      <c r="D970" s="40">
        <v>192893.31233019743</v>
      </c>
    </row>
    <row r="971" spans="1:4" x14ac:dyDescent="0.25">
      <c r="A971" s="38">
        <v>39477</v>
      </c>
      <c r="B971" s="40">
        <v>584267361359.99194</v>
      </c>
      <c r="C971" s="40">
        <v>174003920.09747815</v>
      </c>
      <c r="D971" s="40">
        <v>193362.58752297206</v>
      </c>
    </row>
    <row r="972" spans="1:4" x14ac:dyDescent="0.25">
      <c r="A972" s="38">
        <v>39478</v>
      </c>
      <c r="B972" s="40">
        <v>551897588982.06055</v>
      </c>
      <c r="C972" s="40">
        <v>170105164.1072523</v>
      </c>
      <c r="D972" s="40">
        <v>190483.40060870789</v>
      </c>
    </row>
    <row r="973" spans="1:4" x14ac:dyDescent="0.25">
      <c r="A973" s="38">
        <v>39479</v>
      </c>
      <c r="B973" s="40">
        <v>539748619005.90643</v>
      </c>
      <c r="C973" s="40">
        <v>163392883.22295234</v>
      </c>
      <c r="D973" s="40">
        <v>185481.50930681682</v>
      </c>
    </row>
    <row r="974" spans="1:4" x14ac:dyDescent="0.25">
      <c r="A974" s="38">
        <v>39482</v>
      </c>
      <c r="B974" s="40">
        <v>574700362661.91785</v>
      </c>
      <c r="C974" s="40">
        <v>172105484.3542707</v>
      </c>
      <c r="D974" s="40">
        <v>192101.04455605138</v>
      </c>
    </row>
    <row r="975" spans="1:4" x14ac:dyDescent="0.25">
      <c r="A975" s="38">
        <v>39483</v>
      </c>
      <c r="B975" s="40">
        <v>646686558999.66357</v>
      </c>
      <c r="C975" s="40">
        <v>186690438.53942281</v>
      </c>
      <c r="D975" s="40">
        <v>202962.34173868201</v>
      </c>
    </row>
    <row r="976" spans="1:4" x14ac:dyDescent="0.25">
      <c r="A976" s="38">
        <v>39484</v>
      </c>
      <c r="B976" s="40">
        <v>674615453537.88354</v>
      </c>
      <c r="C976" s="40">
        <v>194168726.46126884</v>
      </c>
      <c r="D976" s="40">
        <v>208391.27486450432</v>
      </c>
    </row>
    <row r="977" spans="1:4" x14ac:dyDescent="0.25">
      <c r="A977" s="38">
        <v>39485</v>
      </c>
      <c r="B977" s="40">
        <v>671265793931.26526</v>
      </c>
      <c r="C977" s="40">
        <v>189764734.84354317</v>
      </c>
      <c r="D977" s="40">
        <v>205249.47769587889</v>
      </c>
    </row>
    <row r="978" spans="1:4" x14ac:dyDescent="0.25">
      <c r="A978" s="38">
        <v>39486</v>
      </c>
      <c r="B978" s="40">
        <v>676120646811.63953</v>
      </c>
      <c r="C978" s="40">
        <v>194824569.55135989</v>
      </c>
      <c r="D978" s="40">
        <v>208906.95712608131</v>
      </c>
    </row>
    <row r="979" spans="1:4" x14ac:dyDescent="0.25">
      <c r="A979" s="38">
        <v>39489</v>
      </c>
      <c r="B979" s="40">
        <v>664642722740.08472</v>
      </c>
      <c r="C979" s="40">
        <v>188240168.39489281</v>
      </c>
      <c r="D979" s="40">
        <v>204227.92126704662</v>
      </c>
    </row>
    <row r="980" spans="1:4" x14ac:dyDescent="0.25">
      <c r="A980" s="38">
        <v>39490</v>
      </c>
      <c r="B980" s="40">
        <v>643436571864.99097</v>
      </c>
      <c r="C980" s="40">
        <v>184558597.14491925</v>
      </c>
      <c r="D980" s="40">
        <v>201574.25057806689</v>
      </c>
    </row>
    <row r="981" spans="1:4" x14ac:dyDescent="0.25">
      <c r="A981" s="38">
        <v>39491</v>
      </c>
      <c r="B981" s="40">
        <v>584528956752.53491</v>
      </c>
      <c r="C981" s="40">
        <v>174933443.87084156</v>
      </c>
      <c r="D981" s="40">
        <v>194575.00374915311</v>
      </c>
    </row>
    <row r="982" spans="1:4" x14ac:dyDescent="0.25">
      <c r="A982" s="38">
        <v>39492</v>
      </c>
      <c r="B982" s="40">
        <v>606511607527.93457</v>
      </c>
      <c r="C982" s="40">
        <v>178607718.84007511</v>
      </c>
      <c r="D982" s="40">
        <v>197308.20701253306</v>
      </c>
    </row>
    <row r="983" spans="1:4" x14ac:dyDescent="0.25">
      <c r="A983" s="38">
        <v>39493</v>
      </c>
      <c r="B983" s="40">
        <v>591545514743.41223</v>
      </c>
      <c r="C983" s="40">
        <v>176066735.64578024</v>
      </c>
      <c r="D983" s="40">
        <v>195445.69532407675</v>
      </c>
    </row>
    <row r="984" spans="1:4" x14ac:dyDescent="0.25">
      <c r="A984" s="38">
        <v>39497</v>
      </c>
      <c r="B984" s="40">
        <v>590450949206.14111</v>
      </c>
      <c r="C984" s="40">
        <v>172800854.05252847</v>
      </c>
      <c r="D984" s="40">
        <v>193063.88171950189</v>
      </c>
    </row>
    <row r="985" spans="1:4" x14ac:dyDescent="0.25">
      <c r="A985" s="38">
        <v>39498</v>
      </c>
      <c r="B985" s="40">
        <v>595647754821.17932</v>
      </c>
      <c r="C985" s="40">
        <v>171117481.62230116</v>
      </c>
      <c r="D985" s="40">
        <v>191818.3963373841</v>
      </c>
    </row>
    <row r="986" spans="1:4" x14ac:dyDescent="0.25">
      <c r="A986" s="38">
        <v>39499</v>
      </c>
      <c r="B986" s="40">
        <v>586077124475.72766</v>
      </c>
      <c r="C986" s="40">
        <v>170880464.69851461</v>
      </c>
      <c r="D986" s="40">
        <v>191649.59208424643</v>
      </c>
    </row>
    <row r="987" spans="1:4" x14ac:dyDescent="0.25">
      <c r="A987" s="38">
        <v>39500</v>
      </c>
      <c r="B987" s="40">
        <v>575957607251.39844</v>
      </c>
      <c r="C987" s="40">
        <v>165233097.08865145</v>
      </c>
      <c r="D987" s="40">
        <v>187435.45074239321</v>
      </c>
    </row>
    <row r="988" spans="1:4" x14ac:dyDescent="0.25">
      <c r="A988" s="38">
        <v>39503</v>
      </c>
      <c r="B988" s="40">
        <v>519191610728.51135</v>
      </c>
      <c r="C988" s="40">
        <v>158649075.98447418</v>
      </c>
      <c r="D988" s="40">
        <v>182480.86838539856</v>
      </c>
    </row>
    <row r="989" spans="1:4" x14ac:dyDescent="0.25">
      <c r="A989" s="38">
        <v>39504</v>
      </c>
      <c r="B989" s="40">
        <v>499483836985.66168</v>
      </c>
      <c r="C989" s="40">
        <v>154828172.35444209</v>
      </c>
      <c r="D989" s="40">
        <v>179558.71299497466</v>
      </c>
    </row>
    <row r="990" spans="1:4" x14ac:dyDescent="0.25">
      <c r="A990" s="38">
        <v>39505</v>
      </c>
      <c r="B990" s="40">
        <v>509737470332.64948</v>
      </c>
      <c r="C990" s="40">
        <v>156760728.39839375</v>
      </c>
      <c r="D990" s="40">
        <v>181060.43467609267</v>
      </c>
    </row>
    <row r="991" spans="1:4" x14ac:dyDescent="0.25">
      <c r="A991" s="38">
        <v>39506</v>
      </c>
      <c r="B991" s="40">
        <v>536884443594.47614</v>
      </c>
      <c r="C991" s="40">
        <v>163434671.17358413</v>
      </c>
      <c r="D991" s="40">
        <v>186206.97782117085</v>
      </c>
    </row>
    <row r="992" spans="1:4" x14ac:dyDescent="0.25">
      <c r="A992" s="38">
        <v>39507</v>
      </c>
      <c r="B992" s="40">
        <v>610644844963.26074</v>
      </c>
      <c r="C992" s="40">
        <v>177491725.15176189</v>
      </c>
      <c r="D992" s="40">
        <v>196891.82668672918</v>
      </c>
    </row>
    <row r="993" spans="1:4" x14ac:dyDescent="0.25">
      <c r="A993" s="38">
        <v>39510</v>
      </c>
      <c r="B993" s="40">
        <v>600706202736.72217</v>
      </c>
      <c r="C993" s="40">
        <v>177356035.95203689</v>
      </c>
      <c r="D993" s="40">
        <v>196816.3918066718</v>
      </c>
    </row>
    <row r="994" spans="1:4" x14ac:dyDescent="0.25">
      <c r="A994" s="38">
        <v>39511</v>
      </c>
      <c r="B994" s="40">
        <v>574373205080.46497</v>
      </c>
      <c r="C994" s="40">
        <v>172790419.11856991</v>
      </c>
      <c r="D994" s="40">
        <v>193444.99379882013</v>
      </c>
    </row>
    <row r="995" spans="1:4" x14ac:dyDescent="0.25">
      <c r="A995" s="38">
        <v>39512</v>
      </c>
      <c r="B995" s="40">
        <v>550631530497.59399</v>
      </c>
      <c r="C995" s="40">
        <v>166362973.61962026</v>
      </c>
      <c r="D995" s="40">
        <v>188654.04749367558</v>
      </c>
    </row>
    <row r="996" spans="1:4" x14ac:dyDescent="0.25">
      <c r="A996" s="38">
        <v>39513</v>
      </c>
      <c r="B996" s="40">
        <v>619004019727.38525</v>
      </c>
      <c r="C996" s="40">
        <v>183700742.29067159</v>
      </c>
      <c r="D996" s="40">
        <v>201767.09890084862</v>
      </c>
    </row>
    <row r="997" spans="1:4" x14ac:dyDescent="0.25">
      <c r="A997" s="38">
        <v>39514</v>
      </c>
      <c r="B997" s="40">
        <v>625356221471.50415</v>
      </c>
      <c r="C997" s="40">
        <v>183523397.10774451</v>
      </c>
      <c r="D997" s="40">
        <v>201643.67474200018</v>
      </c>
    </row>
    <row r="998" spans="1:4" x14ac:dyDescent="0.25">
      <c r="A998" s="38">
        <v>39517</v>
      </c>
      <c r="B998" s="40">
        <v>662950415284.06433</v>
      </c>
      <c r="C998" s="40">
        <v>191368567.98785892</v>
      </c>
      <c r="D998" s="40">
        <v>207409.18333267793</v>
      </c>
    </row>
    <row r="999" spans="1:4" x14ac:dyDescent="0.25">
      <c r="A999" s="38">
        <v>39518</v>
      </c>
      <c r="B999" s="40">
        <v>595160313381.16602</v>
      </c>
      <c r="C999" s="40">
        <v>175300840.3780832</v>
      </c>
      <c r="D999" s="40">
        <v>195804.13403594928</v>
      </c>
    </row>
    <row r="1000" spans="1:4" x14ac:dyDescent="0.25">
      <c r="A1000" s="38">
        <v>39519</v>
      </c>
      <c r="B1000" s="40">
        <v>617034770144.13464</v>
      </c>
      <c r="C1000" s="40">
        <v>183039029.05648869</v>
      </c>
      <c r="D1000" s="40">
        <v>201570.42694921317</v>
      </c>
    </row>
    <row r="1001" spans="1:4" x14ac:dyDescent="0.25">
      <c r="A1001" s="38">
        <v>39520</v>
      </c>
      <c r="B1001" s="40">
        <v>619548625143.44312</v>
      </c>
      <c r="C1001" s="40">
        <v>184000510.24762139</v>
      </c>
      <c r="D1001" s="40">
        <v>202280.65558148129</v>
      </c>
    </row>
    <row r="1002" spans="1:4" x14ac:dyDescent="0.25">
      <c r="A1002" s="38">
        <v>39521</v>
      </c>
      <c r="B1002" s="40">
        <v>697103524185.70251</v>
      </c>
      <c r="C1002" s="40">
        <v>200482363.61383927</v>
      </c>
      <c r="D1002" s="40">
        <v>214364.34208848677</v>
      </c>
    </row>
    <row r="1003" spans="1:4" x14ac:dyDescent="0.25">
      <c r="A1003" s="38">
        <v>39524</v>
      </c>
      <c r="B1003" s="40">
        <v>690044158587.99988</v>
      </c>
      <c r="C1003" s="40">
        <v>202210887.18040758</v>
      </c>
      <c r="D1003" s="40">
        <v>215610.27638108053</v>
      </c>
    </row>
    <row r="1004" spans="1:4" x14ac:dyDescent="0.25">
      <c r="A1004" s="38">
        <v>39525</v>
      </c>
      <c r="B1004" s="40">
        <v>590682010094.43665</v>
      </c>
      <c r="C1004" s="40">
        <v>176274189.72013143</v>
      </c>
      <c r="D1004" s="40">
        <v>197176.35718603563</v>
      </c>
    </row>
    <row r="1005" spans="1:4" x14ac:dyDescent="0.25">
      <c r="A1005" s="38">
        <v>39526</v>
      </c>
      <c r="B1005" s="40">
        <v>637384552907.66956</v>
      </c>
      <c r="C1005" s="40">
        <v>188483747.89210612</v>
      </c>
      <c r="D1005" s="40">
        <v>206283.59037322042</v>
      </c>
    </row>
    <row r="1006" spans="1:4" x14ac:dyDescent="0.25">
      <c r="A1006" s="38">
        <v>39527</v>
      </c>
      <c r="B1006" s="40">
        <v>617730964475.64001</v>
      </c>
      <c r="C1006" s="40">
        <v>184224048.93526244</v>
      </c>
      <c r="D1006" s="40">
        <v>203178.25193128653</v>
      </c>
    </row>
    <row r="1007" spans="1:4" x14ac:dyDescent="0.25">
      <c r="A1007" s="38">
        <v>39531</v>
      </c>
      <c r="B1007" s="40">
        <v>595524925478.07813</v>
      </c>
      <c r="C1007" s="40">
        <v>177843499.64931625</v>
      </c>
      <c r="D1007" s="40">
        <v>198497.40962609209</v>
      </c>
    </row>
    <row r="1008" spans="1:4" x14ac:dyDescent="0.25">
      <c r="A1008" s="38">
        <v>39532</v>
      </c>
      <c r="B1008" s="40">
        <v>587255203934.55005</v>
      </c>
      <c r="C1008" s="40">
        <v>177841794.30068946</v>
      </c>
      <c r="D1008" s="40">
        <v>198499.19770601991</v>
      </c>
    </row>
    <row r="1009" spans="1:4" x14ac:dyDescent="0.25">
      <c r="A1009" s="38">
        <v>39533</v>
      </c>
      <c r="B1009" s="40">
        <v>614174890572.10034</v>
      </c>
      <c r="C1009" s="40">
        <v>183862920.90409836</v>
      </c>
      <c r="D1009" s="40">
        <v>202982.51799619259</v>
      </c>
    </row>
    <row r="1010" spans="1:4" x14ac:dyDescent="0.25">
      <c r="A1010" s="38">
        <v>39534</v>
      </c>
      <c r="B1010" s="40">
        <v>618833146703.55017</v>
      </c>
      <c r="C1010" s="40">
        <v>181888520.47657719</v>
      </c>
      <c r="D1010" s="40">
        <v>201532.52027645966</v>
      </c>
    </row>
    <row r="1011" spans="1:4" x14ac:dyDescent="0.25">
      <c r="A1011" s="38">
        <v>39535</v>
      </c>
      <c r="B1011" s="40">
        <v>615035359073.14148</v>
      </c>
      <c r="C1011" s="40">
        <v>182027219.9181678</v>
      </c>
      <c r="D1011" s="40">
        <v>201638.07597409532</v>
      </c>
    </row>
    <row r="1012" spans="1:4" x14ac:dyDescent="0.25">
      <c r="A1012" s="38">
        <v>39538</v>
      </c>
      <c r="B1012" s="40">
        <v>588158161509.1814</v>
      </c>
      <c r="C1012" s="40">
        <v>177099795.26112759</v>
      </c>
      <c r="D1012" s="40">
        <v>198008.68930368513</v>
      </c>
    </row>
    <row r="1013" spans="1:4" x14ac:dyDescent="0.25">
      <c r="A1013" s="38">
        <v>39539</v>
      </c>
      <c r="B1013" s="40">
        <v>507432188430.51965</v>
      </c>
      <c r="C1013" s="40">
        <v>159062258.53553835</v>
      </c>
      <c r="D1013" s="40">
        <v>184568.53082279192</v>
      </c>
    </row>
    <row r="1014" spans="1:4" x14ac:dyDescent="0.25">
      <c r="A1014" s="38">
        <v>39540</v>
      </c>
      <c r="B1014" s="40">
        <v>532264910477.48297</v>
      </c>
      <c r="C1014" s="40">
        <v>163187768.56967449</v>
      </c>
      <c r="D1014" s="40">
        <v>187763.92407803651</v>
      </c>
    </row>
    <row r="1015" spans="1:4" x14ac:dyDescent="0.25">
      <c r="A1015" s="38">
        <v>39541</v>
      </c>
      <c r="B1015" s="40">
        <v>523445823042.94</v>
      </c>
      <c r="C1015" s="40">
        <v>160992793.40676242</v>
      </c>
      <c r="D1015" s="40">
        <v>186084.42158324947</v>
      </c>
    </row>
    <row r="1016" spans="1:4" x14ac:dyDescent="0.25">
      <c r="A1016" s="38">
        <v>39542</v>
      </c>
      <c r="B1016" s="40">
        <v>515939052273.26489</v>
      </c>
      <c r="C1016" s="40">
        <v>159769643.83859798</v>
      </c>
      <c r="D1016" s="40">
        <v>185146.00828812199</v>
      </c>
    </row>
    <row r="1017" spans="1:4" x14ac:dyDescent="0.25">
      <c r="A1017" s="38">
        <v>39545</v>
      </c>
      <c r="B1017" s="40">
        <v>481938003085.90063</v>
      </c>
      <c r="C1017" s="40">
        <v>152105483.57638669</v>
      </c>
      <c r="D1017" s="40">
        <v>179237.55557454596</v>
      </c>
    </row>
    <row r="1018" spans="1:4" x14ac:dyDescent="0.25">
      <c r="A1018" s="38">
        <v>39546</v>
      </c>
      <c r="B1018" s="40">
        <v>476302480932.13116</v>
      </c>
      <c r="C1018" s="40">
        <v>150891407.9051663</v>
      </c>
      <c r="D1018" s="40">
        <v>178287.80500189637</v>
      </c>
    </row>
    <row r="1019" spans="1:4" x14ac:dyDescent="0.25">
      <c r="A1019" s="38">
        <v>39547</v>
      </c>
      <c r="B1019" s="40">
        <v>497610700719.66187</v>
      </c>
      <c r="C1019" s="40">
        <v>156552340.51101273</v>
      </c>
      <c r="D1019" s="40">
        <v>182750.88197391908</v>
      </c>
    </row>
    <row r="1020" spans="1:4" x14ac:dyDescent="0.25">
      <c r="A1020" s="38">
        <v>39548</v>
      </c>
      <c r="B1020" s="40">
        <v>483742984034.61975</v>
      </c>
      <c r="C1020" s="40">
        <v>152470390.18872237</v>
      </c>
      <c r="D1020" s="40">
        <v>179578.31718438503</v>
      </c>
    </row>
    <row r="1021" spans="1:4" x14ac:dyDescent="0.25">
      <c r="A1021" s="38">
        <v>39549</v>
      </c>
      <c r="B1021" s="40">
        <v>506142868262.90234</v>
      </c>
      <c r="C1021" s="40">
        <v>159252655.44665703</v>
      </c>
      <c r="D1021" s="40">
        <v>184907.64968949108</v>
      </c>
    </row>
    <row r="1022" spans="1:4" x14ac:dyDescent="0.25">
      <c r="A1022" s="38">
        <v>39552</v>
      </c>
      <c r="B1022" s="40">
        <v>500716244503.67975</v>
      </c>
      <c r="C1022" s="40">
        <v>158317836.31328839</v>
      </c>
      <c r="D1022" s="40">
        <v>184196.46266378244</v>
      </c>
    </row>
    <row r="1023" spans="1:4" x14ac:dyDescent="0.25">
      <c r="A1023" s="38">
        <v>39553</v>
      </c>
      <c r="B1023" s="40">
        <v>485980510937.1947</v>
      </c>
      <c r="C1023" s="40">
        <v>153568632.1210041</v>
      </c>
      <c r="D1023" s="40">
        <v>180514.97038466323</v>
      </c>
    </row>
    <row r="1024" spans="1:4" x14ac:dyDescent="0.25">
      <c r="A1024" s="38">
        <v>39554</v>
      </c>
      <c r="B1024" s="40">
        <v>429827171397.97028</v>
      </c>
      <c r="C1024" s="40">
        <v>139883900.56105912</v>
      </c>
      <c r="D1024" s="40">
        <v>169793.23548790094</v>
      </c>
    </row>
    <row r="1025" spans="1:4" x14ac:dyDescent="0.25">
      <c r="A1025" s="38">
        <v>39555</v>
      </c>
      <c r="B1025" s="40">
        <v>433484033136.62158</v>
      </c>
      <c r="C1025" s="40">
        <v>140613320.2615751</v>
      </c>
      <c r="D1025" s="40">
        <v>170385.42408572856</v>
      </c>
    </row>
    <row r="1026" spans="1:4" x14ac:dyDescent="0.25">
      <c r="A1026" s="38">
        <v>39556</v>
      </c>
      <c r="B1026" s="40">
        <v>405750450676.89209</v>
      </c>
      <c r="C1026" s="40">
        <v>133111959.94362751</v>
      </c>
      <c r="D1026" s="40">
        <v>164327.71625484354</v>
      </c>
    </row>
    <row r="1027" spans="1:4" x14ac:dyDescent="0.25">
      <c r="A1027" s="38">
        <v>39559</v>
      </c>
      <c r="B1027" s="40">
        <v>385944396132.06415</v>
      </c>
      <c r="C1027" s="40">
        <v>130458735.23287371</v>
      </c>
      <c r="D1027" s="40">
        <v>162149.84543017851</v>
      </c>
    </row>
    <row r="1028" spans="1:4" x14ac:dyDescent="0.25">
      <c r="A1028" s="38">
        <v>39560</v>
      </c>
      <c r="B1028" s="40">
        <v>403125988604.31281</v>
      </c>
      <c r="C1028" s="40">
        <v>132072676.32559298</v>
      </c>
      <c r="D1028" s="40">
        <v>163490.17803398351</v>
      </c>
    </row>
    <row r="1029" spans="1:4" x14ac:dyDescent="0.25">
      <c r="A1029" s="38">
        <v>39561</v>
      </c>
      <c r="B1029" s="40">
        <v>388486996879.46857</v>
      </c>
      <c r="C1029" s="40">
        <v>129983633.30665921</v>
      </c>
      <c r="D1029" s="40">
        <v>161769.26435424021</v>
      </c>
    </row>
    <row r="1030" spans="1:4" x14ac:dyDescent="0.25">
      <c r="A1030" s="38">
        <v>39562</v>
      </c>
      <c r="B1030" s="40">
        <v>368390697733.01764</v>
      </c>
      <c r="C1030" s="40">
        <v>124971507.77116694</v>
      </c>
      <c r="D1030" s="40">
        <v>157613.85176030712</v>
      </c>
    </row>
    <row r="1031" spans="1:4" x14ac:dyDescent="0.25">
      <c r="A1031" s="38">
        <v>39563</v>
      </c>
      <c r="B1031" s="40">
        <v>358448394920.10944</v>
      </c>
      <c r="C1031" s="40">
        <v>120277729.37348017</v>
      </c>
      <c r="D1031" s="40">
        <v>153670.32365471663</v>
      </c>
    </row>
    <row r="1032" spans="1:4" x14ac:dyDescent="0.25">
      <c r="A1032" s="38">
        <v>39566</v>
      </c>
      <c r="B1032" s="40">
        <v>344540065855.71527</v>
      </c>
      <c r="C1032" s="40">
        <v>118872693.16655247</v>
      </c>
      <c r="D1032" s="40">
        <v>152482.26703230364</v>
      </c>
    </row>
    <row r="1033" spans="1:4" x14ac:dyDescent="0.25">
      <c r="A1033" s="38">
        <v>39567</v>
      </c>
      <c r="B1033" s="40">
        <v>357267727614.48853</v>
      </c>
      <c r="C1033" s="40">
        <v>121152593.80316076</v>
      </c>
      <c r="D1033" s="40">
        <v>154435.18713404794</v>
      </c>
    </row>
    <row r="1034" spans="1:4" x14ac:dyDescent="0.25">
      <c r="A1034" s="38">
        <v>39568</v>
      </c>
      <c r="B1034" s="40">
        <v>361675778411.96649</v>
      </c>
      <c r="C1034" s="40">
        <v>125263984.99886777</v>
      </c>
      <c r="D1034" s="40">
        <v>157932.36181991943</v>
      </c>
    </row>
    <row r="1035" spans="1:4" x14ac:dyDescent="0.25">
      <c r="A1035" s="38">
        <v>39569</v>
      </c>
      <c r="B1035" s="40">
        <v>332175551134.91559</v>
      </c>
      <c r="C1035" s="40">
        <v>114004416.19023986</v>
      </c>
      <c r="D1035" s="40">
        <v>148471.88760352679</v>
      </c>
    </row>
    <row r="1036" spans="1:4" x14ac:dyDescent="0.25">
      <c r="A1036" s="38">
        <v>39570</v>
      </c>
      <c r="B1036" s="40">
        <v>319990850774.81555</v>
      </c>
      <c r="C1036" s="40">
        <v>111842187.03750032</v>
      </c>
      <c r="D1036" s="40">
        <v>146597.80675452531</v>
      </c>
    </row>
    <row r="1037" spans="1:4" x14ac:dyDescent="0.25">
      <c r="A1037" s="38">
        <v>39573</v>
      </c>
      <c r="B1037" s="40">
        <v>324517965811.2312</v>
      </c>
      <c r="C1037" s="40">
        <v>113516173.94626598</v>
      </c>
      <c r="D1037" s="40">
        <v>148070.0216314352</v>
      </c>
    </row>
    <row r="1038" spans="1:4" x14ac:dyDescent="0.25">
      <c r="A1038" s="38">
        <v>39574</v>
      </c>
      <c r="B1038" s="40">
        <v>304068823834.99371</v>
      </c>
      <c r="C1038" s="40">
        <v>106913651.81911838</v>
      </c>
      <c r="D1038" s="40">
        <v>142332.56408763351</v>
      </c>
    </row>
    <row r="1039" spans="1:4" x14ac:dyDescent="0.25">
      <c r="A1039" s="38">
        <v>39575</v>
      </c>
      <c r="B1039" s="40">
        <v>329584395034.73541</v>
      </c>
      <c r="C1039" s="40">
        <v>114424317.72832489</v>
      </c>
      <c r="D1039" s="40">
        <v>149002.1846178917</v>
      </c>
    </row>
    <row r="1040" spans="1:4" x14ac:dyDescent="0.25">
      <c r="A1040" s="38">
        <v>39576</v>
      </c>
      <c r="B1040" s="40">
        <v>322213440123.70551</v>
      </c>
      <c r="C1040" s="40">
        <v>114546148.51393276</v>
      </c>
      <c r="D1040" s="40">
        <v>149111.93683159424</v>
      </c>
    </row>
    <row r="1041" spans="1:4" x14ac:dyDescent="0.25">
      <c r="A1041" s="38">
        <v>39577</v>
      </c>
      <c r="B1041" s="40">
        <v>332662720841.12048</v>
      </c>
      <c r="C1041" s="40">
        <v>116122065.07908568</v>
      </c>
      <c r="D1041" s="40">
        <v>150483.55701189282</v>
      </c>
    </row>
    <row r="1042" spans="1:4" x14ac:dyDescent="0.25">
      <c r="A1042" s="38">
        <v>39580</v>
      </c>
      <c r="B1042" s="40">
        <v>314163942107.69757</v>
      </c>
      <c r="C1042" s="40">
        <v>110266127.98198368</v>
      </c>
      <c r="D1042" s="40">
        <v>145436.70026336116</v>
      </c>
    </row>
    <row r="1043" spans="1:4" x14ac:dyDescent="0.25">
      <c r="A1043" s="38">
        <v>39581</v>
      </c>
      <c r="B1043" s="40">
        <v>309044226505.31396</v>
      </c>
      <c r="C1043" s="40">
        <v>109550510.77168858</v>
      </c>
      <c r="D1043" s="40">
        <v>144812.11867812931</v>
      </c>
    </row>
    <row r="1044" spans="1:4" x14ac:dyDescent="0.25">
      <c r="A1044" s="38">
        <v>39582</v>
      </c>
      <c r="B1044" s="40">
        <v>295740565410.72119</v>
      </c>
      <c r="C1044" s="40">
        <v>105934383.13165271</v>
      </c>
      <c r="D1044" s="40">
        <v>141630.12284804508</v>
      </c>
    </row>
    <row r="1045" spans="1:4" x14ac:dyDescent="0.25">
      <c r="A1045" s="38">
        <v>39583</v>
      </c>
      <c r="B1045" s="40">
        <v>280293484509.39142</v>
      </c>
      <c r="C1045" s="40">
        <v>101890295.3013747</v>
      </c>
      <c r="D1045" s="40">
        <v>138030.21888162874</v>
      </c>
    </row>
    <row r="1046" spans="1:4" x14ac:dyDescent="0.25">
      <c r="A1046" s="38">
        <v>39584</v>
      </c>
      <c r="B1046" s="40">
        <v>282753426598.03278</v>
      </c>
      <c r="C1046" s="40">
        <v>103412511.51802711</v>
      </c>
      <c r="D1046" s="40">
        <v>139409.39935481007</v>
      </c>
    </row>
    <row r="1047" spans="1:4" x14ac:dyDescent="0.25">
      <c r="A1047" s="38">
        <v>39587</v>
      </c>
      <c r="B1047" s="40">
        <v>277757212109.49658</v>
      </c>
      <c r="C1047" s="40">
        <v>100366621.12455857</v>
      </c>
      <c r="D1047" s="40">
        <v>136685.53346847932</v>
      </c>
    </row>
    <row r="1048" spans="1:4" x14ac:dyDescent="0.25">
      <c r="A1048" s="38">
        <v>39588</v>
      </c>
      <c r="B1048" s="40">
        <v>307587825902.13092</v>
      </c>
      <c r="C1048" s="40">
        <v>108391763.84724315</v>
      </c>
      <c r="D1048" s="40">
        <v>143976.12281113479</v>
      </c>
    </row>
    <row r="1049" spans="1:4" x14ac:dyDescent="0.25">
      <c r="A1049" s="38">
        <v>39589</v>
      </c>
      <c r="B1049" s="40">
        <v>342764899152.54913</v>
      </c>
      <c r="C1049" s="40">
        <v>118698778.41093422</v>
      </c>
      <c r="D1049" s="40">
        <v>153108.00119450031</v>
      </c>
    </row>
    <row r="1050" spans="1:4" x14ac:dyDescent="0.25">
      <c r="A1050" s="38">
        <v>39590</v>
      </c>
      <c r="B1050" s="40">
        <v>331060598945.37152</v>
      </c>
      <c r="C1050" s="40">
        <v>115500298.10477135</v>
      </c>
      <c r="D1050" s="40">
        <v>150362.74585764683</v>
      </c>
    </row>
    <row r="1051" spans="1:4" x14ac:dyDescent="0.25">
      <c r="A1051" s="38">
        <v>39591</v>
      </c>
      <c r="B1051" s="40">
        <v>345365093758.45667</v>
      </c>
      <c r="C1051" s="40">
        <v>119506273.33476482</v>
      </c>
      <c r="D1051" s="40">
        <v>153844.50946847675</v>
      </c>
    </row>
    <row r="1052" spans="1:4" x14ac:dyDescent="0.25">
      <c r="A1052" s="38">
        <v>39595</v>
      </c>
      <c r="B1052" s="40">
        <v>326016053302.97845</v>
      </c>
      <c r="C1052" s="40">
        <v>114113222.2497887</v>
      </c>
      <c r="D1052" s="40">
        <v>149237.06660391748</v>
      </c>
    </row>
    <row r="1053" spans="1:4" x14ac:dyDescent="0.25">
      <c r="A1053" s="38">
        <v>39596</v>
      </c>
      <c r="B1053" s="40">
        <v>315637590398.25616</v>
      </c>
      <c r="C1053" s="40">
        <v>112388739.15073833</v>
      </c>
      <c r="D1053" s="40">
        <v>147738.67970191574</v>
      </c>
    </row>
    <row r="1054" spans="1:4" x14ac:dyDescent="0.25">
      <c r="A1054" s="38">
        <v>39597</v>
      </c>
      <c r="B1054" s="40">
        <v>283298122283.46313</v>
      </c>
      <c r="C1054" s="40">
        <v>102253356.70909508</v>
      </c>
      <c r="D1054" s="40">
        <v>138861.65262935031</v>
      </c>
    </row>
    <row r="1055" spans="1:4" x14ac:dyDescent="0.25">
      <c r="A1055" s="38">
        <v>39598</v>
      </c>
      <c r="B1055" s="40">
        <v>259387217217.77032</v>
      </c>
      <c r="C1055" s="40">
        <v>98547300.882499069</v>
      </c>
      <c r="D1055" s="40">
        <v>135511.18403729817</v>
      </c>
    </row>
    <row r="1056" spans="1:4" x14ac:dyDescent="0.25">
      <c r="A1056" s="38">
        <v>39601</v>
      </c>
      <c r="B1056" s="40">
        <v>298539711211.73438</v>
      </c>
      <c r="C1056" s="40">
        <v>107118959.32238501</v>
      </c>
      <c r="D1056" s="40">
        <v>143382.54562413046</v>
      </c>
    </row>
    <row r="1057" spans="1:4" x14ac:dyDescent="0.25">
      <c r="A1057" s="38">
        <v>39602</v>
      </c>
      <c r="B1057" s="40">
        <v>303177443470.85687</v>
      </c>
      <c r="C1057" s="40">
        <v>110167125.86777507</v>
      </c>
      <c r="D1057" s="40">
        <v>146107.23356706748</v>
      </c>
    </row>
    <row r="1058" spans="1:4" x14ac:dyDescent="0.25">
      <c r="A1058" s="38">
        <v>39603</v>
      </c>
      <c r="B1058" s="40">
        <v>312293665487.04797</v>
      </c>
      <c r="C1058" s="40">
        <v>110753270.72136416</v>
      </c>
      <c r="D1058" s="40">
        <v>146630.24047614803</v>
      </c>
    </row>
    <row r="1059" spans="1:4" x14ac:dyDescent="0.25">
      <c r="A1059" s="38">
        <v>39604</v>
      </c>
      <c r="B1059" s="40">
        <v>278490699970.81439</v>
      </c>
      <c r="C1059" s="40">
        <v>102060549.94754545</v>
      </c>
      <c r="D1059" s="40">
        <v>138962.73634137964</v>
      </c>
    </row>
    <row r="1060" spans="1:4" x14ac:dyDescent="0.25">
      <c r="A1060" s="38">
        <v>39605</v>
      </c>
      <c r="B1060" s="40">
        <v>339895065689.61029</v>
      </c>
      <c r="C1060" s="40">
        <v>118964745.39308704</v>
      </c>
      <c r="D1060" s="40">
        <v>154311.22957127681</v>
      </c>
    </row>
    <row r="1061" spans="1:4" x14ac:dyDescent="0.25">
      <c r="A1061" s="38">
        <v>39608</v>
      </c>
      <c r="B1061" s="40">
        <v>326711750624.74054</v>
      </c>
      <c r="C1061" s="40">
        <v>115744009.06898332</v>
      </c>
      <c r="D1061" s="40">
        <v>151541.35166644477</v>
      </c>
    </row>
    <row r="1062" spans="1:4" x14ac:dyDescent="0.25">
      <c r="A1062" s="38">
        <v>39609</v>
      </c>
      <c r="B1062" s="40">
        <v>324911720112.06683</v>
      </c>
      <c r="C1062" s="40">
        <v>115994985.80901979</v>
      </c>
      <c r="D1062" s="40">
        <v>151765.4854298069</v>
      </c>
    </row>
    <row r="1063" spans="1:4" x14ac:dyDescent="0.25">
      <c r="A1063" s="38">
        <v>39610</v>
      </c>
      <c r="B1063" s="40">
        <v>345297793553.96411</v>
      </c>
      <c r="C1063" s="40">
        <v>121215405.09325944</v>
      </c>
      <c r="D1063" s="40">
        <v>156324.03998064031</v>
      </c>
    </row>
    <row r="1064" spans="1:4" x14ac:dyDescent="0.25">
      <c r="A1064" s="38">
        <v>39611</v>
      </c>
      <c r="B1064" s="40">
        <v>338737487219.88135</v>
      </c>
      <c r="C1064" s="40">
        <v>118760689.26008208</v>
      </c>
      <c r="D1064" s="40">
        <v>154218.85738531066</v>
      </c>
    </row>
    <row r="1065" spans="1:4" x14ac:dyDescent="0.25">
      <c r="A1065" s="38">
        <v>39612</v>
      </c>
      <c r="B1065" s="40">
        <v>315709322366.73737</v>
      </c>
      <c r="C1065" s="40">
        <v>111734865.67859694</v>
      </c>
      <c r="D1065" s="40">
        <v>148141.76698121461</v>
      </c>
    </row>
    <row r="1066" spans="1:4" x14ac:dyDescent="0.25">
      <c r="A1066" s="38">
        <v>39615</v>
      </c>
      <c r="B1066" s="40">
        <v>301224853183.90472</v>
      </c>
      <c r="C1066" s="40">
        <v>109439062.1272883</v>
      </c>
      <c r="D1066" s="40">
        <v>146127.53897909803</v>
      </c>
    </row>
    <row r="1067" spans="1:4" x14ac:dyDescent="0.25">
      <c r="A1067" s="38">
        <v>39616</v>
      </c>
      <c r="B1067" s="40">
        <v>301229923320.37616</v>
      </c>
      <c r="C1067" s="40">
        <v>109098389.04441193</v>
      </c>
      <c r="D1067" s="40">
        <v>145830.0141181708</v>
      </c>
    </row>
    <row r="1068" spans="1:4" x14ac:dyDescent="0.25">
      <c r="A1068" s="38">
        <v>39617</v>
      </c>
      <c r="B1068" s="40">
        <v>316313710993.82196</v>
      </c>
      <c r="C1068" s="40">
        <v>113931675.87762198</v>
      </c>
      <c r="D1068" s="40">
        <v>150142.70991053947</v>
      </c>
    </row>
    <row r="1069" spans="1:4" x14ac:dyDescent="0.25">
      <c r="A1069" s="38">
        <v>39618</v>
      </c>
      <c r="B1069" s="40">
        <v>303473150707.05304</v>
      </c>
      <c r="C1069" s="40">
        <v>110941523.48037437</v>
      </c>
      <c r="D1069" s="40">
        <v>147521.60696256289</v>
      </c>
    </row>
    <row r="1070" spans="1:4" x14ac:dyDescent="0.25">
      <c r="A1070" s="38">
        <v>39619</v>
      </c>
      <c r="B1070" s="40">
        <v>326862283631.27484</v>
      </c>
      <c r="C1070" s="40">
        <v>114900900.1301678</v>
      </c>
      <c r="D1070" s="40">
        <v>151037.23189370689</v>
      </c>
    </row>
    <row r="1071" spans="1:4" x14ac:dyDescent="0.25">
      <c r="A1071" s="38">
        <v>39622</v>
      </c>
      <c r="B1071" s="40">
        <v>323798933975.64996</v>
      </c>
      <c r="C1071" s="40">
        <v>114967089.42516455</v>
      </c>
      <c r="D1071" s="40">
        <v>151112.93583094157</v>
      </c>
    </row>
    <row r="1072" spans="1:4" x14ac:dyDescent="0.25">
      <c r="A1072" s="38">
        <v>39623</v>
      </c>
      <c r="B1072" s="40">
        <v>322734588296.96918</v>
      </c>
      <c r="C1072" s="40">
        <v>115985382.71942352</v>
      </c>
      <c r="D1072" s="40">
        <v>152010.28377637279</v>
      </c>
    </row>
    <row r="1073" spans="1:4" x14ac:dyDescent="0.25">
      <c r="A1073" s="38">
        <v>39624</v>
      </c>
      <c r="B1073" s="40">
        <v>299790058519.79352</v>
      </c>
      <c r="C1073" s="40">
        <v>108615876.03513423</v>
      </c>
      <c r="D1073" s="40">
        <v>145576.51079207155</v>
      </c>
    </row>
    <row r="1074" spans="1:4" x14ac:dyDescent="0.25">
      <c r="A1074" s="38">
        <v>39625</v>
      </c>
      <c r="B1074" s="40">
        <v>346698903614.43726</v>
      </c>
      <c r="C1074" s="40">
        <v>122403970.86612611</v>
      </c>
      <c r="D1074" s="40">
        <v>157901.22343668441</v>
      </c>
    </row>
    <row r="1075" spans="1:4" x14ac:dyDescent="0.25">
      <c r="A1075" s="38">
        <v>39626</v>
      </c>
      <c r="B1075" s="40">
        <v>345153041275.51605</v>
      </c>
      <c r="C1075" s="40">
        <v>121406800.2838587</v>
      </c>
      <c r="D1075" s="40">
        <v>157049.00038259264</v>
      </c>
    </row>
    <row r="1076" spans="1:4" x14ac:dyDescent="0.25">
      <c r="A1076" s="38">
        <v>39629</v>
      </c>
      <c r="B1076" s="40">
        <v>333401447498.01849</v>
      </c>
      <c r="C1076" s="40">
        <v>119061643.46335997</v>
      </c>
      <c r="D1076" s="40">
        <v>155042.50197289535</v>
      </c>
    </row>
    <row r="1077" spans="1:4" x14ac:dyDescent="0.25">
      <c r="A1077" s="38">
        <v>39630</v>
      </c>
      <c r="B1077" s="40">
        <v>336417186754.11786</v>
      </c>
      <c r="C1077" s="40">
        <v>118603538.73549105</v>
      </c>
      <c r="D1077" s="40">
        <v>154650.22103819533</v>
      </c>
    </row>
    <row r="1078" spans="1:4" x14ac:dyDescent="0.25">
      <c r="A1078" s="38">
        <v>39631</v>
      </c>
      <c r="B1078" s="40">
        <v>366704117754.62909</v>
      </c>
      <c r="C1078" s="40">
        <v>127799934.13227689</v>
      </c>
      <c r="D1078" s="40">
        <v>162649.78775669506</v>
      </c>
    </row>
    <row r="1079" spans="1:4" x14ac:dyDescent="0.25">
      <c r="A1079" s="38">
        <v>39632</v>
      </c>
      <c r="B1079" s="40">
        <v>362333742378.35663</v>
      </c>
      <c r="C1079" s="40">
        <v>126204870.73037061</v>
      </c>
      <c r="D1079" s="40">
        <v>161302.13707502742</v>
      </c>
    </row>
    <row r="1080" spans="1:4" x14ac:dyDescent="0.25">
      <c r="A1080" s="38">
        <v>39636</v>
      </c>
      <c r="B1080" s="40">
        <v>360833930977.71259</v>
      </c>
      <c r="C1080" s="40">
        <v>127917272.34826604</v>
      </c>
      <c r="D1080" s="40">
        <v>162783.64726518019</v>
      </c>
    </row>
    <row r="1081" spans="1:4" x14ac:dyDescent="0.25">
      <c r="A1081" s="38">
        <v>39637</v>
      </c>
      <c r="B1081" s="40">
        <v>330548408600.02319</v>
      </c>
      <c r="C1081" s="40">
        <v>116875784.33530036</v>
      </c>
      <c r="D1081" s="40">
        <v>153421.93003205475</v>
      </c>
    </row>
    <row r="1082" spans="1:4" x14ac:dyDescent="0.25">
      <c r="A1082" s="38">
        <v>39638</v>
      </c>
      <c r="B1082" s="40">
        <v>355033494621.53955</v>
      </c>
      <c r="C1082" s="40">
        <v>126101408.96665518</v>
      </c>
      <c r="D1082" s="40">
        <v>161500.62955453852</v>
      </c>
    </row>
    <row r="1083" spans="1:4" x14ac:dyDescent="0.25">
      <c r="A1083" s="38">
        <v>39639</v>
      </c>
      <c r="B1083" s="40">
        <v>367981369359.30371</v>
      </c>
      <c r="C1083" s="40">
        <v>127345890.05813134</v>
      </c>
      <c r="D1083" s="40">
        <v>162568.66175945246</v>
      </c>
    </row>
    <row r="1084" spans="1:4" x14ac:dyDescent="0.25">
      <c r="A1084" s="38">
        <v>39640</v>
      </c>
      <c r="B1084" s="40">
        <v>379466372123.80786</v>
      </c>
      <c r="C1084" s="40">
        <v>131715688.91771917</v>
      </c>
      <c r="D1084" s="40">
        <v>166293.09318199626</v>
      </c>
    </row>
    <row r="1085" spans="1:4" x14ac:dyDescent="0.25">
      <c r="A1085" s="38">
        <v>39643</v>
      </c>
      <c r="B1085" s="40">
        <v>399758978869.57025</v>
      </c>
      <c r="C1085" s="40">
        <v>136876321.98249903</v>
      </c>
      <c r="D1085" s="40">
        <v>170653.42083989436</v>
      </c>
    </row>
    <row r="1086" spans="1:4" x14ac:dyDescent="0.25">
      <c r="A1086" s="38">
        <v>39644</v>
      </c>
      <c r="B1086" s="40">
        <v>401270160845.58789</v>
      </c>
      <c r="C1086" s="40">
        <v>138761710.4761402</v>
      </c>
      <c r="D1086" s="40">
        <v>172225.06591208786</v>
      </c>
    </row>
    <row r="1087" spans="1:4" x14ac:dyDescent="0.25">
      <c r="A1087" s="38">
        <v>39645</v>
      </c>
      <c r="B1087" s="40">
        <v>364044737938.68164</v>
      </c>
      <c r="C1087" s="40">
        <v>127604297.36537483</v>
      </c>
      <c r="D1087" s="40">
        <v>162997.76170584265</v>
      </c>
    </row>
    <row r="1088" spans="1:4" x14ac:dyDescent="0.25">
      <c r="A1088" s="38">
        <v>39646</v>
      </c>
      <c r="B1088" s="40">
        <v>341953583851.80566</v>
      </c>
      <c r="C1088" s="40">
        <v>123956307.80200438</v>
      </c>
      <c r="D1088" s="40">
        <v>159895.61965921402</v>
      </c>
    </row>
    <row r="1089" spans="1:4" x14ac:dyDescent="0.25">
      <c r="A1089" s="38">
        <v>39647</v>
      </c>
      <c r="B1089" s="40">
        <v>346580323979.53186</v>
      </c>
      <c r="C1089" s="40">
        <v>122426460.57542075</v>
      </c>
      <c r="D1089" s="40">
        <v>158584.33807836077</v>
      </c>
    </row>
    <row r="1090" spans="1:4" x14ac:dyDescent="0.25">
      <c r="A1090" s="38">
        <v>39650</v>
      </c>
      <c r="B1090" s="40">
        <v>329660400674.00958</v>
      </c>
      <c r="C1090" s="40">
        <v>117719700.26958044</v>
      </c>
      <c r="D1090" s="40">
        <v>154532.68696561572</v>
      </c>
    </row>
    <row r="1091" spans="1:4" x14ac:dyDescent="0.25">
      <c r="A1091" s="38">
        <v>39651</v>
      </c>
      <c r="B1091" s="40">
        <v>301612509549.61322</v>
      </c>
      <c r="C1091" s="40">
        <v>110980256.83490624</v>
      </c>
      <c r="D1091" s="40">
        <v>148638.56416267171</v>
      </c>
    </row>
    <row r="1092" spans="1:4" x14ac:dyDescent="0.25">
      <c r="A1092" s="38">
        <v>39652</v>
      </c>
      <c r="B1092" s="40">
        <v>301696701155.90076</v>
      </c>
      <c r="C1092" s="40">
        <v>110801799.18392946</v>
      </c>
      <c r="D1092" s="40">
        <v>148482.86026118937</v>
      </c>
    </row>
    <row r="1093" spans="1:4" x14ac:dyDescent="0.25">
      <c r="A1093" s="38">
        <v>39653</v>
      </c>
      <c r="B1093" s="40">
        <v>331257875991.05182</v>
      </c>
      <c r="C1093" s="40">
        <v>118749793.85334468</v>
      </c>
      <c r="D1093" s="40">
        <v>155586.9982866912</v>
      </c>
    </row>
    <row r="1094" spans="1:4" x14ac:dyDescent="0.25">
      <c r="A1094" s="38">
        <v>39654</v>
      </c>
      <c r="B1094" s="40">
        <v>323072605675.8653</v>
      </c>
      <c r="C1094" s="40">
        <v>118014946.83217381</v>
      </c>
      <c r="D1094" s="40">
        <v>154948.92091328208</v>
      </c>
    </row>
    <row r="1095" spans="1:4" x14ac:dyDescent="0.25">
      <c r="A1095" s="38">
        <v>39657</v>
      </c>
      <c r="B1095" s="40">
        <v>347973326174.0141</v>
      </c>
      <c r="C1095" s="40">
        <v>123577904.53627631</v>
      </c>
      <c r="D1095" s="40">
        <v>159829.27431721342</v>
      </c>
    </row>
    <row r="1096" spans="1:4" x14ac:dyDescent="0.25">
      <c r="A1096" s="38">
        <v>39658</v>
      </c>
      <c r="B1096" s="40">
        <v>306414802695.97327</v>
      </c>
      <c r="C1096" s="40">
        <v>112454681.70291586</v>
      </c>
      <c r="D1096" s="40">
        <v>150243.28828213326</v>
      </c>
    </row>
    <row r="1097" spans="1:4" x14ac:dyDescent="0.25">
      <c r="A1097" s="38">
        <v>39659</v>
      </c>
      <c r="B1097" s="40">
        <v>279128036031.61334</v>
      </c>
      <c r="C1097" s="40">
        <v>104893913.60596135</v>
      </c>
      <c r="D1097" s="40">
        <v>143513.46596517003</v>
      </c>
    </row>
    <row r="1098" spans="1:4" x14ac:dyDescent="0.25">
      <c r="A1098" s="38">
        <v>39660</v>
      </c>
      <c r="B1098" s="40">
        <v>303271165391.66705</v>
      </c>
      <c r="C1098" s="40">
        <v>112409448.06379253</v>
      </c>
      <c r="D1098" s="40">
        <v>150372.60244566193</v>
      </c>
    </row>
    <row r="1099" spans="1:4" x14ac:dyDescent="0.25">
      <c r="A1099" s="38">
        <v>39661</v>
      </c>
      <c r="B1099" s="40">
        <v>306409171646.40771</v>
      </c>
      <c r="C1099" s="40">
        <v>113453184.30257648</v>
      </c>
      <c r="D1099" s="40">
        <v>151307.79719347757</v>
      </c>
    </row>
    <row r="1100" spans="1:4" x14ac:dyDescent="0.25">
      <c r="A1100" s="38">
        <v>39664</v>
      </c>
      <c r="B1100" s="40">
        <v>308381607105.89063</v>
      </c>
      <c r="C1100" s="40">
        <v>112730656.03937559</v>
      </c>
      <c r="D1100" s="40">
        <v>150678.65282117345</v>
      </c>
    </row>
    <row r="1101" spans="1:4" x14ac:dyDescent="0.25">
      <c r="A1101" s="38">
        <v>39665</v>
      </c>
      <c r="B1101" s="40">
        <v>279639219152.79547</v>
      </c>
      <c r="C1101" s="40">
        <v>104698848.32771853</v>
      </c>
      <c r="D1101" s="40">
        <v>143526.20129360401</v>
      </c>
    </row>
    <row r="1102" spans="1:4" x14ac:dyDescent="0.25">
      <c r="A1102" s="38">
        <v>39666</v>
      </c>
      <c r="B1102" s="40">
        <v>261129525588.48029</v>
      </c>
      <c r="C1102" s="40">
        <v>100241196.1448067</v>
      </c>
      <c r="D1102" s="40">
        <v>139456.66503025172</v>
      </c>
    </row>
    <row r="1103" spans="1:4" x14ac:dyDescent="0.25">
      <c r="A1103" s="38">
        <v>39667</v>
      </c>
      <c r="B1103" s="40">
        <v>281886861171.90057</v>
      </c>
      <c r="C1103" s="40">
        <v>106556409.50294416</v>
      </c>
      <c r="D1103" s="40">
        <v>145317.8897287845</v>
      </c>
    </row>
    <row r="1104" spans="1:4" x14ac:dyDescent="0.25">
      <c r="A1104" s="38">
        <v>39668</v>
      </c>
      <c r="B1104" s="40">
        <v>264098712641.65942</v>
      </c>
      <c r="C1104" s="40">
        <v>101990113.27686001</v>
      </c>
      <c r="D1104" s="40">
        <v>141170.70445998828</v>
      </c>
    </row>
    <row r="1105" spans="1:4" x14ac:dyDescent="0.25">
      <c r="A1105" s="38">
        <v>39671</v>
      </c>
      <c r="B1105" s="40">
        <v>260698977010.10669</v>
      </c>
      <c r="C1105" s="40">
        <v>99788895.823881075</v>
      </c>
      <c r="D1105" s="40">
        <v>139152.13387580583</v>
      </c>
    </row>
    <row r="1106" spans="1:4" x14ac:dyDescent="0.25">
      <c r="A1106" s="38">
        <v>39672</v>
      </c>
      <c r="B1106" s="40">
        <v>282308730255.91162</v>
      </c>
      <c r="C1106" s="40">
        <v>105610738.68998614</v>
      </c>
      <c r="D1106" s="40">
        <v>144569.04602216385</v>
      </c>
    </row>
    <row r="1107" spans="1:4" x14ac:dyDescent="0.25">
      <c r="A1107" s="38">
        <v>39673</v>
      </c>
      <c r="B1107" s="40">
        <v>288747579068.16718</v>
      </c>
      <c r="C1107" s="40">
        <v>108603529.03787801</v>
      </c>
      <c r="D1107" s="40">
        <v>147305.11241626955</v>
      </c>
    </row>
    <row r="1108" spans="1:4" x14ac:dyDescent="0.25">
      <c r="A1108" s="38">
        <v>39674</v>
      </c>
      <c r="B1108" s="40">
        <v>271680343591.16321</v>
      </c>
      <c r="C1108" s="40">
        <v>103097064.40041351</v>
      </c>
      <c r="D1108" s="40">
        <v>142331.04913056598</v>
      </c>
    </row>
    <row r="1109" spans="1:4" x14ac:dyDescent="0.25">
      <c r="A1109" s="38">
        <v>39675</v>
      </c>
      <c r="B1109" s="40">
        <v>264797263469.24673</v>
      </c>
      <c r="C1109" s="40">
        <v>101149320.49268252</v>
      </c>
      <c r="D1109" s="40">
        <v>140543.27752019514</v>
      </c>
    </row>
    <row r="1110" spans="1:4" x14ac:dyDescent="0.25">
      <c r="A1110" s="38">
        <v>39678</v>
      </c>
      <c r="B1110" s="40">
        <v>275256873809.18048</v>
      </c>
      <c r="C1110" s="40">
        <v>103272354.44443344</v>
      </c>
      <c r="D1110" s="40">
        <v>142524.15459327635</v>
      </c>
    </row>
    <row r="1111" spans="1:4" x14ac:dyDescent="0.25">
      <c r="A1111" s="38">
        <v>39679</v>
      </c>
      <c r="B1111" s="40">
        <v>290598747859.62793</v>
      </c>
      <c r="C1111" s="40">
        <v>108200864.3757882</v>
      </c>
      <c r="D1111" s="40">
        <v>147063.3460558044</v>
      </c>
    </row>
    <row r="1112" spans="1:4" x14ac:dyDescent="0.25">
      <c r="A1112" s="38">
        <v>39680</v>
      </c>
      <c r="B1112" s="40">
        <v>276961741699.46619</v>
      </c>
      <c r="C1112" s="40">
        <v>104802346.78856629</v>
      </c>
      <c r="D1112" s="40">
        <v>143988.9002633011</v>
      </c>
    </row>
    <row r="1113" spans="1:4" x14ac:dyDescent="0.25">
      <c r="A1113" s="38">
        <v>39681</v>
      </c>
      <c r="B1113" s="40">
        <v>271975763803.80026</v>
      </c>
      <c r="C1113" s="40">
        <v>103112536.51499423</v>
      </c>
      <c r="D1113" s="40">
        <v>142445.9853235904</v>
      </c>
    </row>
    <row r="1114" spans="1:4" x14ac:dyDescent="0.25">
      <c r="A1114" s="38">
        <v>39682</v>
      </c>
      <c r="B1114" s="40">
        <v>258331422705.99683</v>
      </c>
      <c r="C1114" s="40">
        <v>99147482.735505939</v>
      </c>
      <c r="D1114" s="40">
        <v>138799.11514801317</v>
      </c>
    </row>
    <row r="1115" spans="1:4" x14ac:dyDescent="0.25">
      <c r="A1115" s="38">
        <v>39685</v>
      </c>
      <c r="B1115" s="40">
        <v>281247874716.09467</v>
      </c>
      <c r="C1115" s="40">
        <v>105747491.21645592</v>
      </c>
      <c r="D1115" s="40">
        <v>144972.46877102126</v>
      </c>
    </row>
    <row r="1116" spans="1:4" x14ac:dyDescent="0.25">
      <c r="A1116" s="38">
        <v>39686</v>
      </c>
      <c r="B1116" s="40">
        <v>274560729789.99344</v>
      </c>
      <c r="C1116" s="40">
        <v>104121500.14542264</v>
      </c>
      <c r="D1116" s="40">
        <v>143490.69496956537</v>
      </c>
    </row>
    <row r="1117" spans="1:4" x14ac:dyDescent="0.25">
      <c r="A1117" s="38">
        <v>39687</v>
      </c>
      <c r="B1117" s="40">
        <v>265584247987.92026</v>
      </c>
      <c r="C1117" s="40">
        <v>100523029.33440733</v>
      </c>
      <c r="D1117" s="40">
        <v>140188.94855512312</v>
      </c>
    </row>
    <row r="1118" spans="1:4" x14ac:dyDescent="0.25">
      <c r="A1118" s="38">
        <v>39688</v>
      </c>
      <c r="B1118" s="40">
        <v>248928768999.44406</v>
      </c>
      <c r="C1118" s="40">
        <v>96797607.848697379</v>
      </c>
      <c r="D1118" s="40">
        <v>136729.51036795301</v>
      </c>
    </row>
    <row r="1119" spans="1:4" x14ac:dyDescent="0.25">
      <c r="A1119" s="38">
        <v>39689</v>
      </c>
      <c r="B1119" s="40">
        <v>259974348927.54443</v>
      </c>
      <c r="C1119" s="40">
        <v>100012672.97510509</v>
      </c>
      <c r="D1119" s="40">
        <v>139761.10436963898</v>
      </c>
    </row>
    <row r="1120" spans="1:4" x14ac:dyDescent="0.25">
      <c r="A1120" s="38">
        <v>39693</v>
      </c>
      <c r="B1120" s="40">
        <v>267897781343.6994</v>
      </c>
      <c r="C1120" s="40">
        <v>102060501.36952946</v>
      </c>
      <c r="D1120" s="40">
        <v>141685.34331140245</v>
      </c>
    </row>
    <row r="1121" spans="1:4" x14ac:dyDescent="0.25">
      <c r="A1121" s="38">
        <v>39694</v>
      </c>
      <c r="B1121" s="40">
        <v>265975768679.77515</v>
      </c>
      <c r="C1121" s="40">
        <v>100202546.71978545</v>
      </c>
      <c r="D1121" s="40">
        <v>139969.92722797918</v>
      </c>
    </row>
    <row r="1122" spans="1:4" x14ac:dyDescent="0.25">
      <c r="A1122" s="38">
        <v>39695</v>
      </c>
      <c r="B1122" s="40">
        <v>294922371466.5647</v>
      </c>
      <c r="C1122" s="40">
        <v>111272340.43999435</v>
      </c>
      <c r="D1122" s="40">
        <v>150282.51674387348</v>
      </c>
    </row>
    <row r="1123" spans="1:4" x14ac:dyDescent="0.25">
      <c r="A1123" s="38">
        <v>39696</v>
      </c>
      <c r="B1123" s="40">
        <v>286369183312.81671</v>
      </c>
      <c r="C1123" s="40">
        <v>107905051.55558591</v>
      </c>
      <c r="D1123" s="40">
        <v>147255.04116996896</v>
      </c>
    </row>
    <row r="1124" spans="1:4" x14ac:dyDescent="0.25">
      <c r="A1124" s="38">
        <v>39699</v>
      </c>
      <c r="B1124" s="40">
        <v>269851787843.95102</v>
      </c>
      <c r="C1124" s="40">
        <v>102603143.68318769</v>
      </c>
      <c r="D1124" s="40">
        <v>142444.46206086272</v>
      </c>
    </row>
    <row r="1125" spans="1:4" x14ac:dyDescent="0.25">
      <c r="A1125" s="38">
        <v>39700</v>
      </c>
      <c r="B1125" s="40">
        <v>303924655843.32239</v>
      </c>
      <c r="C1125" s="40">
        <v>113382184.51853709</v>
      </c>
      <c r="D1125" s="40">
        <v>152424.85560678149</v>
      </c>
    </row>
    <row r="1126" spans="1:4" x14ac:dyDescent="0.25">
      <c r="A1126" s="38">
        <v>39701</v>
      </c>
      <c r="B1126" s="40">
        <v>294756800931.62543</v>
      </c>
      <c r="C1126" s="40">
        <v>110194802.25066979</v>
      </c>
      <c r="D1126" s="40">
        <v>149572.69753645387</v>
      </c>
    </row>
    <row r="1127" spans="1:4" x14ac:dyDescent="0.25">
      <c r="A1127" s="38">
        <v>39702</v>
      </c>
      <c r="B1127" s="40">
        <v>301192878086.45294</v>
      </c>
      <c r="C1127" s="40">
        <v>111511723.27169622</v>
      </c>
      <c r="D1127" s="40">
        <v>150768.70826438456</v>
      </c>
    </row>
    <row r="1128" spans="1:4" x14ac:dyDescent="0.25">
      <c r="A1128" s="38">
        <v>39703</v>
      </c>
      <c r="B1128" s="40">
        <v>308934721077.24194</v>
      </c>
      <c r="C1128" s="40">
        <v>112893316.05633326</v>
      </c>
      <c r="D1128" s="40">
        <v>152018.39337734497</v>
      </c>
    </row>
    <row r="1129" spans="1:4" x14ac:dyDescent="0.25">
      <c r="A1129" s="38">
        <v>39706</v>
      </c>
      <c r="B1129" s="40">
        <v>332178344282.39166</v>
      </c>
      <c r="C1129" s="40">
        <v>123056348.79278012</v>
      </c>
      <c r="D1129" s="40">
        <v>161154.69077042816</v>
      </c>
    </row>
    <row r="1130" spans="1:4" x14ac:dyDescent="0.25">
      <c r="A1130" s="38">
        <v>39707</v>
      </c>
      <c r="B1130" s="40">
        <v>329078570236.97839</v>
      </c>
      <c r="C1130" s="40">
        <v>119588483.9292102</v>
      </c>
      <c r="D1130" s="40">
        <v>158128.84384056658</v>
      </c>
    </row>
    <row r="1131" spans="1:4" x14ac:dyDescent="0.25">
      <c r="A1131" s="38">
        <v>39708</v>
      </c>
      <c r="B1131" s="40">
        <v>363484785576.60944</v>
      </c>
      <c r="C1131" s="40">
        <v>129849901.94482027</v>
      </c>
      <c r="D1131" s="40">
        <v>167176.08225843002</v>
      </c>
    </row>
    <row r="1132" spans="1:4" x14ac:dyDescent="0.25">
      <c r="A1132" s="38">
        <v>39709</v>
      </c>
      <c r="B1132" s="40">
        <v>327633729187.66357</v>
      </c>
      <c r="C1132" s="40">
        <v>120434883.22364774</v>
      </c>
      <c r="D1132" s="40">
        <v>159097.12691572445</v>
      </c>
    </row>
    <row r="1133" spans="1:4" x14ac:dyDescent="0.25">
      <c r="A1133" s="38">
        <v>39710</v>
      </c>
      <c r="B1133" s="40">
        <v>311985073111.11505</v>
      </c>
      <c r="C1133" s="40">
        <v>116327177.01503661</v>
      </c>
      <c r="D1133" s="40">
        <v>155481.39043662106</v>
      </c>
    </row>
    <row r="1134" spans="1:4" x14ac:dyDescent="0.25">
      <c r="A1134" s="38">
        <v>39713</v>
      </c>
      <c r="B1134" s="40">
        <v>363854595846.65436</v>
      </c>
      <c r="C1134" s="40">
        <v>128512583.68128978</v>
      </c>
      <c r="D1134" s="40">
        <v>166344.0288161916</v>
      </c>
    </row>
    <row r="1135" spans="1:4" x14ac:dyDescent="0.25">
      <c r="A1135" s="38">
        <v>39714</v>
      </c>
      <c r="B1135" s="40">
        <v>415178816235.26086</v>
      </c>
      <c r="C1135" s="40">
        <v>145297335.98515186</v>
      </c>
      <c r="D1135" s="40">
        <v>180831.28163519187</v>
      </c>
    </row>
    <row r="1136" spans="1:4" x14ac:dyDescent="0.25">
      <c r="A1136" s="38">
        <v>39715</v>
      </c>
      <c r="B1136" s="40">
        <v>419944220157.61707</v>
      </c>
      <c r="C1136" s="40">
        <v>142779972.63509646</v>
      </c>
      <c r="D1136" s="40">
        <v>178746.52117958438</v>
      </c>
    </row>
    <row r="1137" spans="1:4" x14ac:dyDescent="0.25">
      <c r="A1137" s="38">
        <v>39716</v>
      </c>
      <c r="B1137" s="40">
        <v>385830695373.06268</v>
      </c>
      <c r="C1137" s="40">
        <v>136263249.53864786</v>
      </c>
      <c r="D1137" s="40">
        <v>173311.58600276333</v>
      </c>
    </row>
    <row r="1138" spans="1:4" x14ac:dyDescent="0.25">
      <c r="A1138" s="38">
        <v>39717</v>
      </c>
      <c r="B1138" s="40">
        <v>402877779454.14343</v>
      </c>
      <c r="C1138" s="40">
        <v>141668424.26638174</v>
      </c>
      <c r="D1138" s="40">
        <v>177898.42568157421</v>
      </c>
    </row>
    <row r="1139" spans="1:4" x14ac:dyDescent="0.25">
      <c r="A1139" s="38">
        <v>39720</v>
      </c>
      <c r="B1139" s="40">
        <v>510715515646.6886</v>
      </c>
      <c r="C1139" s="40">
        <v>171415948.88160583</v>
      </c>
      <c r="D1139" s="40">
        <v>202812.20198696727</v>
      </c>
    </row>
    <row r="1140" spans="1:4" x14ac:dyDescent="0.25">
      <c r="A1140" s="38">
        <v>39721</v>
      </c>
      <c r="B1140" s="40">
        <v>450984002057.48572</v>
      </c>
      <c r="C1140" s="40">
        <v>156128623.82453564</v>
      </c>
      <c r="D1140" s="40">
        <v>190756.72695868561</v>
      </c>
    </row>
    <row r="1141" spans="1:4" x14ac:dyDescent="0.25">
      <c r="A1141" s="38">
        <v>39722</v>
      </c>
      <c r="B1141" s="40">
        <v>486496107021.4809</v>
      </c>
      <c r="C1141" s="40">
        <v>163843005.59627759</v>
      </c>
      <c r="D1141" s="40">
        <v>197042.62767162535</v>
      </c>
    </row>
    <row r="1142" spans="1:4" x14ac:dyDescent="0.25">
      <c r="A1142" s="38">
        <v>39723</v>
      </c>
      <c r="B1142" s="40">
        <v>557982323762.18115</v>
      </c>
      <c r="C1142" s="40">
        <v>180228159.86328408</v>
      </c>
      <c r="D1142" s="40">
        <v>210181.76657542001</v>
      </c>
    </row>
    <row r="1143" spans="1:4" x14ac:dyDescent="0.25">
      <c r="A1143" s="38">
        <v>39724</v>
      </c>
      <c r="B1143" s="40">
        <v>588199809168.26343</v>
      </c>
      <c r="C1143" s="40">
        <v>189270183.32647908</v>
      </c>
      <c r="D1143" s="40">
        <v>217214.17385145271</v>
      </c>
    </row>
    <row r="1144" spans="1:4" x14ac:dyDescent="0.25">
      <c r="A1144" s="38">
        <v>39727</v>
      </c>
      <c r="B1144" s="40">
        <v>635206145288.81531</v>
      </c>
      <c r="C1144" s="40">
        <v>199488085.85418946</v>
      </c>
      <c r="D1144" s="40">
        <v>225039.68899238121</v>
      </c>
    </row>
    <row r="1145" spans="1:4" x14ac:dyDescent="0.25">
      <c r="A1145" s="38">
        <v>39728</v>
      </c>
      <c r="B1145" s="40">
        <v>735007889381.93872</v>
      </c>
      <c r="C1145" s="40">
        <v>228208666.98868203</v>
      </c>
      <c r="D1145" s="40">
        <v>246637.72854267503</v>
      </c>
    </row>
    <row r="1146" spans="1:4" x14ac:dyDescent="0.25">
      <c r="A1146" s="38">
        <v>39729</v>
      </c>
      <c r="B1146" s="40">
        <v>798982124436.78479</v>
      </c>
      <c r="C1146" s="40">
        <v>247778049.92711693</v>
      </c>
      <c r="D1146" s="40">
        <v>260736.03534823735</v>
      </c>
    </row>
    <row r="1147" spans="1:4" x14ac:dyDescent="0.25">
      <c r="A1147" s="38">
        <v>39730</v>
      </c>
      <c r="B1147" s="40">
        <v>1008955824818.6243</v>
      </c>
      <c r="C1147" s="40">
        <v>284817146.75777394</v>
      </c>
      <c r="D1147" s="40">
        <v>286718.38633267453</v>
      </c>
    </row>
    <row r="1148" spans="1:4" x14ac:dyDescent="0.25">
      <c r="A1148" s="38">
        <v>39731</v>
      </c>
      <c r="B1148" s="40">
        <v>1057538207471.877</v>
      </c>
      <c r="C1148" s="40">
        <v>303368384.24360943</v>
      </c>
      <c r="D1148" s="40">
        <v>299166.7579001569</v>
      </c>
    </row>
    <row r="1149" spans="1:4" x14ac:dyDescent="0.25">
      <c r="A1149" s="38">
        <v>39734</v>
      </c>
      <c r="B1149" s="40">
        <v>950840014072.71704</v>
      </c>
      <c r="C1149" s="40">
        <v>268679421.78569806</v>
      </c>
      <c r="D1149" s="40">
        <v>276357.40522799199</v>
      </c>
    </row>
    <row r="1150" spans="1:4" x14ac:dyDescent="0.25">
      <c r="A1150" s="38">
        <v>39735</v>
      </c>
      <c r="B1150" s="40">
        <v>971655268883.00269</v>
      </c>
      <c r="C1150" s="40">
        <v>279265899.99069589</v>
      </c>
      <c r="D1150" s="40">
        <v>283615.19342695997</v>
      </c>
    </row>
    <row r="1151" spans="1:4" x14ac:dyDescent="0.25">
      <c r="A1151" s="38">
        <v>39736</v>
      </c>
      <c r="B1151" s="40">
        <v>1215806003216.438</v>
      </c>
      <c r="C1151" s="40">
        <v>338026556.0302195</v>
      </c>
      <c r="D1151" s="40">
        <v>323397.30639806454</v>
      </c>
    </row>
    <row r="1152" spans="1:4" x14ac:dyDescent="0.25">
      <c r="A1152" s="38">
        <v>39737</v>
      </c>
      <c r="B1152" s="40">
        <v>1321304594316.5869</v>
      </c>
      <c r="C1152" s="40">
        <v>349013228.68926561</v>
      </c>
      <c r="D1152" s="40">
        <v>330403.3400362049</v>
      </c>
    </row>
    <row r="1153" spans="1:4" x14ac:dyDescent="0.25">
      <c r="A1153" s="38">
        <v>39738</v>
      </c>
      <c r="B1153" s="40">
        <v>1479719383470.823</v>
      </c>
      <c r="C1153" s="40">
        <v>391448400.30378836</v>
      </c>
      <c r="D1153" s="40">
        <v>357183.24863212468</v>
      </c>
    </row>
    <row r="1154" spans="1:4" x14ac:dyDescent="0.25">
      <c r="A1154" s="38">
        <v>39741</v>
      </c>
      <c r="B1154" s="40">
        <v>1334341485131.4917</v>
      </c>
      <c r="C1154" s="40">
        <v>358566855.63089693</v>
      </c>
      <c r="D1154" s="40">
        <v>337177.57829892641</v>
      </c>
    </row>
    <row r="1155" spans="1:4" x14ac:dyDescent="0.25">
      <c r="A1155" s="38">
        <v>39742</v>
      </c>
      <c r="B1155" s="40">
        <v>1354097666253.1091</v>
      </c>
      <c r="C1155" s="40">
        <v>344561058.97845197</v>
      </c>
      <c r="D1155" s="40">
        <v>328403.16177291115</v>
      </c>
    </row>
    <row r="1156" spans="1:4" x14ac:dyDescent="0.25">
      <c r="A1156" s="38">
        <v>39743</v>
      </c>
      <c r="B1156" s="40">
        <v>1534247682601.6338</v>
      </c>
      <c r="C1156" s="40">
        <v>398011413.95631695</v>
      </c>
      <c r="D1156" s="40">
        <v>362370.73675264203</v>
      </c>
    </row>
    <row r="1157" spans="1:4" x14ac:dyDescent="0.25">
      <c r="A1157" s="38">
        <v>39744</v>
      </c>
      <c r="B1157" s="40">
        <v>1684604670296.1465</v>
      </c>
      <c r="C1157" s="40">
        <v>418286452.75742364</v>
      </c>
      <c r="D1157" s="40">
        <v>374682.9561760673</v>
      </c>
    </row>
    <row r="1158" spans="1:4" x14ac:dyDescent="0.25">
      <c r="A1158" s="38">
        <v>39745</v>
      </c>
      <c r="B1158" s="40">
        <v>1972323697104.2869</v>
      </c>
      <c r="C1158" s="40">
        <v>489454955.5040918</v>
      </c>
      <c r="D1158" s="40">
        <v>417188.38850770966</v>
      </c>
    </row>
    <row r="1159" spans="1:4" x14ac:dyDescent="0.25">
      <c r="A1159" s="38">
        <v>39748</v>
      </c>
      <c r="B1159" s="40">
        <v>2069438022267.8115</v>
      </c>
      <c r="C1159" s="40">
        <v>532248001.8198936</v>
      </c>
      <c r="D1159" s="40">
        <v>441524.85690365243</v>
      </c>
    </row>
    <row r="1160" spans="1:4" x14ac:dyDescent="0.25">
      <c r="A1160" s="38">
        <v>39749</v>
      </c>
      <c r="B1160" s="40">
        <v>1920522622720.4109</v>
      </c>
      <c r="C1160" s="40">
        <v>462976195.4064523</v>
      </c>
      <c r="D1160" s="40">
        <v>403219.05138516548</v>
      </c>
    </row>
    <row r="1161" spans="1:4" x14ac:dyDescent="0.25">
      <c r="A1161" s="38">
        <v>39750</v>
      </c>
      <c r="B1161" s="40">
        <v>1916277757159.324</v>
      </c>
      <c r="C1161" s="40">
        <v>495400434.16581357</v>
      </c>
      <c r="D1161" s="40">
        <v>422047.75279013102</v>
      </c>
    </row>
    <row r="1162" spans="1:4" x14ac:dyDescent="0.25">
      <c r="A1162" s="38">
        <v>39751</v>
      </c>
      <c r="B1162" s="40">
        <v>2059337760658.5925</v>
      </c>
      <c r="C1162" s="40">
        <v>485306450.2754299</v>
      </c>
      <c r="D1162" s="40">
        <v>416317.87822427147</v>
      </c>
    </row>
    <row r="1163" spans="1:4" x14ac:dyDescent="0.25">
      <c r="A1163" s="38">
        <v>39752</v>
      </c>
      <c r="B1163" s="40">
        <v>2017475092484.8933</v>
      </c>
      <c r="C1163" s="40">
        <v>481560197.13383859</v>
      </c>
      <c r="D1163" s="40">
        <v>414178.39022590558</v>
      </c>
    </row>
    <row r="1164" spans="1:4" x14ac:dyDescent="0.25">
      <c r="A1164" s="38">
        <v>39755</v>
      </c>
      <c r="B1164" s="40">
        <v>1876173278526.7297</v>
      </c>
      <c r="C1164" s="40">
        <v>457988398.7298364</v>
      </c>
      <c r="D1164" s="40">
        <v>400672.04485648469</v>
      </c>
    </row>
    <row r="1165" spans="1:4" x14ac:dyDescent="0.25">
      <c r="A1165" s="38">
        <v>39756</v>
      </c>
      <c r="B1165" s="40">
        <v>1503805767880.6567</v>
      </c>
      <c r="C1165" s="40">
        <v>396985281.79317313</v>
      </c>
      <c r="D1165" s="40">
        <v>365092.14207403321</v>
      </c>
    </row>
    <row r="1166" spans="1:4" x14ac:dyDescent="0.25">
      <c r="A1166" s="38">
        <v>39757</v>
      </c>
      <c r="B1166" s="40">
        <v>1727979887233.5354</v>
      </c>
      <c r="C1166" s="40">
        <v>435829813.91286123</v>
      </c>
      <c r="D1166" s="40">
        <v>388906.48056177655</v>
      </c>
    </row>
    <row r="1167" spans="1:4" x14ac:dyDescent="0.25">
      <c r="A1167" s="38">
        <v>39758</v>
      </c>
      <c r="B1167" s="40">
        <v>2171375095608.7996</v>
      </c>
      <c r="C1167" s="40">
        <v>512715049.99115801</v>
      </c>
      <c r="D1167" s="40">
        <v>434642.81816715247</v>
      </c>
    </row>
    <row r="1168" spans="1:4" x14ac:dyDescent="0.25">
      <c r="A1168" s="38">
        <v>39759</v>
      </c>
      <c r="B1168" s="40">
        <v>2055045594613.5259</v>
      </c>
      <c r="C1168" s="40">
        <v>492424591.6649586</v>
      </c>
      <c r="D1168" s="40">
        <v>423174.40230150043</v>
      </c>
    </row>
    <row r="1169" spans="1:4" x14ac:dyDescent="0.25">
      <c r="A1169" s="38">
        <v>39762</v>
      </c>
      <c r="B1169" s="40">
        <v>2136301268706.6067</v>
      </c>
      <c r="C1169" s="40">
        <v>507289289.61411804</v>
      </c>
      <c r="D1169" s="40">
        <v>431686.06040219287</v>
      </c>
    </row>
    <row r="1170" spans="1:4" x14ac:dyDescent="0.25">
      <c r="A1170" s="38">
        <v>39763</v>
      </c>
      <c r="B1170" s="40">
        <v>2190418239413.5303</v>
      </c>
      <c r="C1170" s="40">
        <v>529587221.35640085</v>
      </c>
      <c r="D1170" s="40">
        <v>444332.22053086833</v>
      </c>
    </row>
    <row r="1171" spans="1:4" x14ac:dyDescent="0.25">
      <c r="A1171" s="38">
        <v>39764</v>
      </c>
      <c r="B1171" s="40">
        <v>2575415955088.6841</v>
      </c>
      <c r="C1171" s="40">
        <v>590933334.72613919</v>
      </c>
      <c r="D1171" s="40">
        <v>478641.70720409404</v>
      </c>
    </row>
    <row r="1172" spans="1:4" x14ac:dyDescent="0.25">
      <c r="A1172" s="38">
        <v>39765</v>
      </c>
      <c r="B1172" s="40">
        <v>2208695914809.2808</v>
      </c>
      <c r="C1172" s="40">
        <v>531704000.04912329</v>
      </c>
      <c r="D1172" s="40">
        <v>446655.4164789638</v>
      </c>
    </row>
    <row r="1173" spans="1:4" x14ac:dyDescent="0.25">
      <c r="A1173" s="38">
        <v>39766</v>
      </c>
      <c r="B1173" s="40">
        <v>2439621322435.5151</v>
      </c>
      <c r="C1173" s="40">
        <v>592035219.71714246</v>
      </c>
      <c r="D1173" s="40">
        <v>480438.58905524685</v>
      </c>
    </row>
    <row r="1174" spans="1:4" x14ac:dyDescent="0.25">
      <c r="A1174" s="38">
        <v>39769</v>
      </c>
      <c r="B1174" s="40">
        <v>2801387480614.6172</v>
      </c>
      <c r="C1174" s="40">
        <v>640473226.01866782</v>
      </c>
      <c r="D1174" s="40">
        <v>506630.79240148509</v>
      </c>
    </row>
    <row r="1175" spans="1:4" x14ac:dyDescent="0.25">
      <c r="A1175" s="38">
        <v>39770</v>
      </c>
      <c r="B1175" s="40">
        <v>3013724405604.7573</v>
      </c>
      <c r="C1175" s="40">
        <v>656398489.68085372</v>
      </c>
      <c r="D1175" s="40">
        <v>515021.84920396848</v>
      </c>
    </row>
    <row r="1176" spans="1:4" x14ac:dyDescent="0.25">
      <c r="A1176" s="38">
        <v>39771</v>
      </c>
      <c r="B1176" s="40">
        <v>3499492485607.3159</v>
      </c>
      <c r="C1176" s="40">
        <v>752805905.2641387</v>
      </c>
      <c r="D1176" s="40">
        <v>565442.60350539826</v>
      </c>
    </row>
    <row r="1177" spans="1:4" x14ac:dyDescent="0.25">
      <c r="A1177" s="38">
        <v>39772</v>
      </c>
      <c r="B1177" s="40">
        <v>3961739170734.0244</v>
      </c>
      <c r="C1177" s="40">
        <v>812474582.56875885</v>
      </c>
      <c r="D1177" s="40">
        <v>595312.97497105738</v>
      </c>
    </row>
    <row r="1178" spans="1:4" x14ac:dyDescent="0.25">
      <c r="A1178" s="38">
        <v>39773</v>
      </c>
      <c r="B1178" s="40">
        <v>3574871637337.4761</v>
      </c>
      <c r="C1178" s="40">
        <v>749459747.23348486</v>
      </c>
      <c r="D1178" s="40">
        <v>564523.90085071628</v>
      </c>
    </row>
    <row r="1179" spans="1:4" x14ac:dyDescent="0.25">
      <c r="A1179" s="38">
        <v>39776</v>
      </c>
      <c r="B1179" s="40">
        <v>2931555685230.3955</v>
      </c>
      <c r="C1179" s="40">
        <v>678182300.37094116</v>
      </c>
      <c r="D1179" s="40">
        <v>528709.34747475374</v>
      </c>
    </row>
    <row r="1180" spans="1:4" x14ac:dyDescent="0.25">
      <c r="A1180" s="38">
        <v>39777</v>
      </c>
      <c r="B1180" s="40">
        <v>2844622261702.2637</v>
      </c>
      <c r="C1180" s="40">
        <v>652136375.16359079</v>
      </c>
      <c r="D1180" s="40">
        <v>515165.35063397413</v>
      </c>
    </row>
    <row r="1181" spans="1:4" x14ac:dyDescent="0.25">
      <c r="A1181" s="38">
        <v>39778</v>
      </c>
      <c r="B1181" s="40">
        <v>2583717470472.0752</v>
      </c>
      <c r="C1181" s="40">
        <v>592531760.79703069</v>
      </c>
      <c r="D1181" s="40">
        <v>483768.27277442109</v>
      </c>
    </row>
    <row r="1182" spans="1:4" x14ac:dyDescent="0.25">
      <c r="A1182" s="38">
        <v>39780</v>
      </c>
      <c r="B1182" s="40">
        <v>2512530399438.7563</v>
      </c>
      <c r="C1182" s="40">
        <v>591530318.59625411</v>
      </c>
      <c r="D1182" s="40">
        <v>483209.82789527753</v>
      </c>
    </row>
    <row r="1183" spans="1:4" x14ac:dyDescent="0.25">
      <c r="A1183" s="38">
        <v>39783</v>
      </c>
      <c r="B1183" s="40">
        <v>3103233642897.3135</v>
      </c>
      <c r="C1183" s="40">
        <v>704763728.39012957</v>
      </c>
      <c r="D1183" s="40">
        <v>544852.54372585693</v>
      </c>
    </row>
    <row r="1184" spans="1:4" x14ac:dyDescent="0.25">
      <c r="A1184" s="38">
        <v>39784</v>
      </c>
      <c r="B1184" s="40">
        <v>3041151871733.168</v>
      </c>
      <c r="C1184" s="40">
        <v>670974720.89434767</v>
      </c>
      <c r="D1184" s="40">
        <v>527428.92870059249</v>
      </c>
    </row>
    <row r="1185" spans="1:4" x14ac:dyDescent="0.25">
      <c r="A1185" s="38">
        <v>39785</v>
      </c>
      <c r="B1185" s="40">
        <v>2959568808400.1372</v>
      </c>
      <c r="C1185" s="40">
        <v>668342370.85175514</v>
      </c>
      <c r="D1185" s="40">
        <v>526040.71890274074</v>
      </c>
    </row>
    <row r="1186" spans="1:4" x14ac:dyDescent="0.25">
      <c r="A1186" s="38">
        <v>39786</v>
      </c>
      <c r="B1186" s="40">
        <v>3206968338074.1743</v>
      </c>
      <c r="C1186" s="40">
        <v>714117364.79675305</v>
      </c>
      <c r="D1186" s="40">
        <v>550050.77063609927</v>
      </c>
    </row>
    <row r="1187" spans="1:4" x14ac:dyDescent="0.25">
      <c r="A1187" s="38">
        <v>39787</v>
      </c>
      <c r="B1187" s="40">
        <v>3068245319247.5854</v>
      </c>
      <c r="C1187" s="40">
        <v>688302634.41674852</v>
      </c>
      <c r="D1187" s="40">
        <v>536785.92625865911</v>
      </c>
    </row>
    <row r="1188" spans="1:4" x14ac:dyDescent="0.25">
      <c r="A1188" s="38">
        <v>39790</v>
      </c>
      <c r="B1188" s="40">
        <v>2802828662405.1606</v>
      </c>
      <c r="C1188" s="40">
        <v>644322083.23283124</v>
      </c>
      <c r="D1188" s="40">
        <v>513894.13824220898</v>
      </c>
    </row>
    <row r="1189" spans="1:4" x14ac:dyDescent="0.25">
      <c r="A1189" s="38">
        <v>39791</v>
      </c>
      <c r="B1189" s="40">
        <v>2886595096244.8428</v>
      </c>
      <c r="C1189" s="40">
        <v>659217235.69540775</v>
      </c>
      <c r="D1189" s="40">
        <v>521804.84669650858</v>
      </c>
    </row>
    <row r="1190" spans="1:4" x14ac:dyDescent="0.25">
      <c r="A1190" s="38">
        <v>39792</v>
      </c>
      <c r="B1190" s="40">
        <v>2762889578617.2856</v>
      </c>
      <c r="C1190" s="40">
        <v>641572828.08586466</v>
      </c>
      <c r="D1190" s="40">
        <v>512484.70100527466</v>
      </c>
    </row>
    <row r="1191" spans="1:4" x14ac:dyDescent="0.25">
      <c r="A1191" s="38">
        <v>39793</v>
      </c>
      <c r="B1191" s="40">
        <v>2802599619417.3428</v>
      </c>
      <c r="C1191" s="40">
        <v>653066925.73460937</v>
      </c>
      <c r="D1191" s="40">
        <v>518596.40762968938</v>
      </c>
    </row>
    <row r="1192" spans="1:4" x14ac:dyDescent="0.25">
      <c r="A1192" s="38">
        <v>39794</v>
      </c>
      <c r="B1192" s="40">
        <v>2805288351504.2476</v>
      </c>
      <c r="C1192" s="40">
        <v>638883992.69597495</v>
      </c>
      <c r="D1192" s="40">
        <v>511078.87306949421</v>
      </c>
    </row>
    <row r="1193" spans="1:4" x14ac:dyDescent="0.25">
      <c r="A1193" s="38">
        <v>39797</v>
      </c>
      <c r="B1193" s="40">
        <v>2874807994114.707</v>
      </c>
      <c r="C1193" s="40">
        <v>646921042.88090718</v>
      </c>
      <c r="D1193" s="40">
        <v>515337.49926377152</v>
      </c>
    </row>
    <row r="1194" spans="1:4" x14ac:dyDescent="0.25">
      <c r="A1194" s="38">
        <v>39798</v>
      </c>
      <c r="B1194" s="40">
        <v>2575645086516.1826</v>
      </c>
      <c r="C1194" s="40">
        <v>600500155.7690382</v>
      </c>
      <c r="D1194" s="40">
        <v>490676.71418274351</v>
      </c>
    </row>
    <row r="1195" spans="1:4" x14ac:dyDescent="0.25">
      <c r="A1195" s="38">
        <v>39799</v>
      </c>
      <c r="B1195" s="40">
        <v>2482419364621.2783</v>
      </c>
      <c r="C1195" s="40">
        <v>597391366.68755996</v>
      </c>
      <c r="D1195" s="40">
        <v>488975.0950601385</v>
      </c>
    </row>
    <row r="1196" spans="1:4" x14ac:dyDescent="0.25">
      <c r="A1196" s="38">
        <v>39800</v>
      </c>
      <c r="B1196" s="40">
        <v>2381595221143.6357</v>
      </c>
      <c r="C1196" s="40">
        <v>567628930.322245</v>
      </c>
      <c r="D1196" s="40">
        <v>472726.5128767846</v>
      </c>
    </row>
    <row r="1197" spans="1:4" x14ac:dyDescent="0.25">
      <c r="A1197" s="38">
        <v>39801</v>
      </c>
      <c r="B1197" s="40">
        <v>2069261791194.7893</v>
      </c>
      <c r="C1197" s="40">
        <v>518267607.25534731</v>
      </c>
      <c r="D1197" s="40">
        <v>445313.36267832969</v>
      </c>
    </row>
    <row r="1198" spans="1:4" x14ac:dyDescent="0.25">
      <c r="A1198" s="38">
        <v>39804</v>
      </c>
      <c r="B1198" s="40">
        <v>1955863636607.6655</v>
      </c>
      <c r="C1198" s="40">
        <v>490082025.43811381</v>
      </c>
      <c r="D1198" s="40">
        <v>429146.56124315248</v>
      </c>
    </row>
    <row r="1199" spans="1:4" x14ac:dyDescent="0.25">
      <c r="A1199" s="38">
        <v>39805</v>
      </c>
      <c r="B1199" s="40">
        <v>1969837304155.9463</v>
      </c>
      <c r="C1199" s="40">
        <v>501202773.38233024</v>
      </c>
      <c r="D1199" s="40">
        <v>435631.23443328135</v>
      </c>
    </row>
    <row r="1200" spans="1:4" x14ac:dyDescent="0.25">
      <c r="A1200" s="38">
        <v>39806</v>
      </c>
      <c r="B1200" s="40">
        <v>1937498451196.0618</v>
      </c>
      <c r="C1200" s="40">
        <v>493777914.21360868</v>
      </c>
      <c r="D1200" s="40">
        <v>431321.63455604052</v>
      </c>
    </row>
    <row r="1201" spans="1:4" x14ac:dyDescent="0.25">
      <c r="A1201" s="38">
        <v>39808</v>
      </c>
      <c r="B1201" s="40">
        <v>1926170188092.9211</v>
      </c>
      <c r="C1201" s="40">
        <v>485578526.08146554</v>
      </c>
      <c r="D1201" s="40">
        <v>426532.35837476898</v>
      </c>
    </row>
    <row r="1202" spans="1:4" x14ac:dyDescent="0.25">
      <c r="A1202" s="38">
        <v>39811</v>
      </c>
      <c r="B1202" s="40">
        <v>2036591130499.957</v>
      </c>
      <c r="C1202" s="40">
        <v>504284702.40531075</v>
      </c>
      <c r="D1202" s="40">
        <v>437464.62794475147</v>
      </c>
    </row>
    <row r="1203" spans="1:4" x14ac:dyDescent="0.25">
      <c r="A1203" s="38">
        <v>39812</v>
      </c>
      <c r="B1203" s="40">
        <v>1853094368241.0098</v>
      </c>
      <c r="C1203" s="40">
        <v>471977240.29018474</v>
      </c>
      <c r="D1203" s="40">
        <v>418773.25868675555</v>
      </c>
    </row>
    <row r="1204" spans="1:4" x14ac:dyDescent="0.25">
      <c r="A1204" s="38">
        <v>39813</v>
      </c>
      <c r="B1204" s="40">
        <v>1620560449995.2981</v>
      </c>
      <c r="C1204" s="40">
        <v>436959796.1941036</v>
      </c>
      <c r="D1204" s="40">
        <v>398053.21225572523</v>
      </c>
    </row>
    <row r="1205" spans="1:4" x14ac:dyDescent="0.25">
      <c r="A1205" s="38">
        <v>39815</v>
      </c>
      <c r="B1205" s="40">
        <v>1368877780994.4519</v>
      </c>
      <c r="C1205" s="40">
        <v>388401250.08161157</v>
      </c>
      <c r="D1205" s="40">
        <v>368550.92006817122</v>
      </c>
    </row>
    <row r="1206" spans="1:4" x14ac:dyDescent="0.25">
      <c r="A1206" s="38">
        <v>39818</v>
      </c>
      <c r="B1206" s="40">
        <v>1464103698261.6938</v>
      </c>
      <c r="C1206" s="40">
        <v>399580823.28904229</v>
      </c>
      <c r="D1206" s="40">
        <v>375604.38851495646</v>
      </c>
    </row>
    <row r="1207" spans="1:4" x14ac:dyDescent="0.25">
      <c r="A1207" s="38">
        <v>39819</v>
      </c>
      <c r="B1207" s="40">
        <v>1403585855416.2654</v>
      </c>
      <c r="C1207" s="40">
        <v>391676304.84377182</v>
      </c>
      <c r="D1207" s="40">
        <v>370645.77228361863</v>
      </c>
    </row>
    <row r="1208" spans="1:4" x14ac:dyDescent="0.25">
      <c r="A1208" s="38">
        <v>39820</v>
      </c>
      <c r="B1208" s="40">
        <v>1640850134814.769</v>
      </c>
      <c r="C1208" s="40">
        <v>441824750.95257264</v>
      </c>
      <c r="D1208" s="40">
        <v>402277.38675916794</v>
      </c>
    </row>
    <row r="1209" spans="1:4" x14ac:dyDescent="0.25">
      <c r="A1209" s="38">
        <v>39821</v>
      </c>
      <c r="B1209" s="40">
        <v>1685848067774.9622</v>
      </c>
      <c r="C1209" s="40">
        <v>440892999.5871433</v>
      </c>
      <c r="D1209" s="40">
        <v>401706.26418608235</v>
      </c>
    </row>
    <row r="1210" spans="1:4" x14ac:dyDescent="0.25">
      <c r="A1210" s="38">
        <v>39822</v>
      </c>
      <c r="B1210" s="40">
        <v>1739182240092.9507</v>
      </c>
      <c r="C1210" s="40">
        <v>463722425.49320996</v>
      </c>
      <c r="D1210" s="40">
        <v>415567.38770493143</v>
      </c>
    </row>
    <row r="1211" spans="1:4" x14ac:dyDescent="0.25">
      <c r="A1211" s="38">
        <v>39825</v>
      </c>
      <c r="B1211" s="40">
        <v>2058201298914.7891</v>
      </c>
      <c r="C1211" s="40">
        <v>519699923.97220093</v>
      </c>
      <c r="D1211" s="40">
        <v>448991.69942683371</v>
      </c>
    </row>
    <row r="1212" spans="1:4" x14ac:dyDescent="0.25">
      <c r="A1212" s="38">
        <v>39826</v>
      </c>
      <c r="B1212" s="40">
        <v>1957152176301.8254</v>
      </c>
      <c r="C1212" s="40">
        <v>502900146.55542874</v>
      </c>
      <c r="D1212" s="40">
        <v>439309.22669357964</v>
      </c>
    </row>
    <row r="1213" spans="1:4" x14ac:dyDescent="0.25">
      <c r="A1213" s="38">
        <v>39827</v>
      </c>
      <c r="B1213" s="40">
        <v>2291706571829.1919</v>
      </c>
      <c r="C1213" s="40">
        <v>567375712.61834395</v>
      </c>
      <c r="D1213" s="40">
        <v>476850.71942157752</v>
      </c>
    </row>
    <row r="1214" spans="1:4" x14ac:dyDescent="0.25">
      <c r="A1214" s="38">
        <v>39828</v>
      </c>
      <c r="B1214" s="40">
        <v>2304143965438.8589</v>
      </c>
      <c r="C1214" s="40">
        <v>561605123.0000788</v>
      </c>
      <c r="D1214" s="40">
        <v>473610.51522292616</v>
      </c>
    </row>
    <row r="1215" spans="1:4" x14ac:dyDescent="0.25">
      <c r="A1215" s="38">
        <v>39829</v>
      </c>
      <c r="B1215" s="40">
        <v>2108044338528.0457</v>
      </c>
      <c r="C1215" s="40">
        <v>534752599.16913235</v>
      </c>
      <c r="D1215" s="40">
        <v>458507.01490059716</v>
      </c>
    </row>
    <row r="1216" spans="1:4" x14ac:dyDescent="0.25">
      <c r="A1216" s="38">
        <v>39833</v>
      </c>
      <c r="B1216" s="40">
        <v>2641421384839.3799</v>
      </c>
      <c r="C1216" s="40">
        <v>637532862.9658761</v>
      </c>
      <c r="D1216" s="40">
        <v>517227.15259537403</v>
      </c>
    </row>
    <row r="1217" spans="1:4" x14ac:dyDescent="0.25">
      <c r="A1217" s="38">
        <v>39834</v>
      </c>
      <c r="B1217" s="40">
        <v>2340475197435.3833</v>
      </c>
      <c r="C1217" s="40">
        <v>575768547.56130612</v>
      </c>
      <c r="D1217" s="40">
        <v>483814.30784401653</v>
      </c>
    </row>
    <row r="1218" spans="1:4" x14ac:dyDescent="0.25">
      <c r="A1218" s="38">
        <v>39835</v>
      </c>
      <c r="B1218" s="40">
        <v>2292566743195.2456</v>
      </c>
      <c r="C1218" s="40">
        <v>566293909.49601424</v>
      </c>
      <c r="D1218" s="40">
        <v>478499.90366634785</v>
      </c>
    </row>
    <row r="1219" spans="1:4" x14ac:dyDescent="0.25">
      <c r="A1219" s="38">
        <v>39836</v>
      </c>
      <c r="B1219" s="40">
        <v>2196516160062.6194</v>
      </c>
      <c r="C1219" s="40">
        <v>560233294.27409542</v>
      </c>
      <c r="D1219" s="40">
        <v>475079.20671381877</v>
      </c>
    </row>
    <row r="1220" spans="1:4" x14ac:dyDescent="0.25">
      <c r="A1220" s="38">
        <v>39839</v>
      </c>
      <c r="B1220" s="40">
        <v>1996581398303.3857</v>
      </c>
      <c r="C1220" s="40">
        <v>518857733.47455478</v>
      </c>
      <c r="D1220" s="40">
        <v>451669.10067084298</v>
      </c>
    </row>
    <row r="1221" spans="1:4" x14ac:dyDescent="0.25">
      <c r="A1221" s="38">
        <v>39840</v>
      </c>
      <c r="B1221" s="40">
        <v>1783723289616.4124</v>
      </c>
      <c r="C1221" s="40">
        <v>480337174.78678387</v>
      </c>
      <c r="D1221" s="40">
        <v>429308.247806795</v>
      </c>
    </row>
    <row r="1222" spans="1:4" x14ac:dyDescent="0.25">
      <c r="A1222" s="38">
        <v>39841</v>
      </c>
      <c r="B1222" s="40">
        <v>1578512236072.9517</v>
      </c>
      <c r="C1222" s="40">
        <v>434802755.0499531</v>
      </c>
      <c r="D1222" s="40">
        <v>402171.35837695928</v>
      </c>
    </row>
    <row r="1223" spans="1:4" x14ac:dyDescent="0.25">
      <c r="A1223" s="38">
        <v>39842</v>
      </c>
      <c r="B1223" s="40">
        <v>1685572290466.3169</v>
      </c>
      <c r="C1223" s="40">
        <v>446857027.49444228</v>
      </c>
      <c r="D1223" s="40">
        <v>409598.7667572092</v>
      </c>
    </row>
    <row r="1224" spans="1:4" x14ac:dyDescent="0.25">
      <c r="A1224" s="38">
        <v>39843</v>
      </c>
      <c r="B1224" s="40">
        <v>1785584401617.5059</v>
      </c>
      <c r="C1224" s="40">
        <v>470466058.55863076</v>
      </c>
      <c r="D1224" s="40">
        <v>424019.93059835234</v>
      </c>
    </row>
    <row r="1225" spans="1:4" x14ac:dyDescent="0.25">
      <c r="A1225" s="38">
        <v>39846</v>
      </c>
      <c r="B1225" s="40">
        <v>1782708096853.4836</v>
      </c>
      <c r="C1225" s="40">
        <v>474623866.94701707</v>
      </c>
      <c r="D1225" s="40">
        <v>426500.45194234361</v>
      </c>
    </row>
    <row r="1226" spans="1:4" x14ac:dyDescent="0.25">
      <c r="A1226" s="38">
        <v>39847</v>
      </c>
      <c r="B1226" s="40">
        <v>1618703234009.8218</v>
      </c>
      <c r="C1226" s="40">
        <v>445474770.65910131</v>
      </c>
      <c r="D1226" s="40">
        <v>409033.83892995829</v>
      </c>
    </row>
    <row r="1227" spans="1:4" x14ac:dyDescent="0.25">
      <c r="A1227" s="38">
        <v>39848</v>
      </c>
      <c r="B1227" s="40">
        <v>1639877058936.1663</v>
      </c>
      <c r="C1227" s="40">
        <v>451249323.57955647</v>
      </c>
      <c r="D1227" s="40">
        <v>412564.26501294173</v>
      </c>
    </row>
    <row r="1228" spans="1:4" x14ac:dyDescent="0.25">
      <c r="A1228" s="38">
        <v>39849</v>
      </c>
      <c r="B1228" s="40">
        <v>1608295167017.9463</v>
      </c>
      <c r="C1228" s="40">
        <v>442299991.97516257</v>
      </c>
      <c r="D1228" s="40">
        <v>407105.26872850716</v>
      </c>
    </row>
    <row r="1229" spans="1:4" x14ac:dyDescent="0.25">
      <c r="A1229" s="38">
        <v>39850</v>
      </c>
      <c r="B1229" s="40">
        <v>1553195909950.9478</v>
      </c>
      <c r="C1229" s="40">
        <v>434431175.8523795</v>
      </c>
      <c r="D1229" s="40">
        <v>402272.60823722597</v>
      </c>
    </row>
    <row r="1230" spans="1:4" x14ac:dyDescent="0.25">
      <c r="A1230" s="38">
        <v>39853</v>
      </c>
      <c r="B1230" s="40">
        <v>1604923043212.3179</v>
      </c>
      <c r="C1230" s="40">
        <v>438276928.31015319</v>
      </c>
      <c r="D1230" s="40">
        <v>404633.91138098901</v>
      </c>
    </row>
    <row r="1231" spans="1:4" x14ac:dyDescent="0.25">
      <c r="A1231" s="38">
        <v>39854</v>
      </c>
      <c r="B1231" s="40">
        <v>1780081753758.4084</v>
      </c>
      <c r="C1231" s="40">
        <v>479682324.22477806</v>
      </c>
      <c r="D1231" s="40">
        <v>430114.77016435639</v>
      </c>
    </row>
    <row r="1232" spans="1:4" x14ac:dyDescent="0.25">
      <c r="A1232" s="38">
        <v>39855</v>
      </c>
      <c r="B1232" s="40">
        <v>1745754316547.8037</v>
      </c>
      <c r="C1232" s="40">
        <v>467045448.02742404</v>
      </c>
      <c r="D1232" s="40">
        <v>422557.16780419304</v>
      </c>
    </row>
    <row r="1233" spans="1:4" x14ac:dyDescent="0.25">
      <c r="A1233" s="38">
        <v>39856</v>
      </c>
      <c r="B1233" s="40">
        <v>1731484507142.4382</v>
      </c>
      <c r="C1233" s="40">
        <v>453402098.22021878</v>
      </c>
      <c r="D1233" s="40">
        <v>414324.5071198846</v>
      </c>
    </row>
    <row r="1234" spans="1:4" x14ac:dyDescent="0.25">
      <c r="A1234" s="38">
        <v>39857</v>
      </c>
      <c r="B1234" s="40">
        <v>1687001274106.4241</v>
      </c>
      <c r="C1234" s="40">
        <v>466144724.39043403</v>
      </c>
      <c r="D1234" s="40">
        <v>422083.77896734764</v>
      </c>
    </row>
    <row r="1235" spans="1:4" x14ac:dyDescent="0.25">
      <c r="A1235" s="38">
        <v>39861</v>
      </c>
      <c r="B1235" s="40">
        <v>1852821918512.9695</v>
      </c>
      <c r="C1235" s="40">
        <v>496492460.99386513</v>
      </c>
      <c r="D1235" s="40">
        <v>440387.762290004</v>
      </c>
    </row>
    <row r="1236" spans="1:4" x14ac:dyDescent="0.25">
      <c r="A1236" s="38">
        <v>39862</v>
      </c>
      <c r="B1236" s="40">
        <v>1896681418885.3081</v>
      </c>
      <c r="C1236" s="40">
        <v>510012898.69460595</v>
      </c>
      <c r="D1236" s="40">
        <v>448378.76238624373</v>
      </c>
    </row>
    <row r="1237" spans="1:4" x14ac:dyDescent="0.25">
      <c r="A1237" s="38">
        <v>39863</v>
      </c>
      <c r="B1237" s="40">
        <v>1905289919529.0283</v>
      </c>
      <c r="C1237" s="40">
        <v>505604978.86030632</v>
      </c>
      <c r="D1237" s="40">
        <v>445791.3010174887</v>
      </c>
    </row>
    <row r="1238" spans="1:4" x14ac:dyDescent="0.25">
      <c r="A1238" s="38">
        <v>39864</v>
      </c>
      <c r="B1238" s="40">
        <v>2080340441954.9211</v>
      </c>
      <c r="C1238" s="40">
        <v>541287555.81847823</v>
      </c>
      <c r="D1238" s="40">
        <v>466761.18624203524</v>
      </c>
    </row>
    <row r="1239" spans="1:4" x14ac:dyDescent="0.25">
      <c r="A1239" s="38">
        <v>39867</v>
      </c>
      <c r="B1239" s="40">
        <v>2288092561169.8667</v>
      </c>
      <c r="C1239" s="40">
        <v>581860825.07716215</v>
      </c>
      <c r="D1239" s="40">
        <v>490072.26797740714</v>
      </c>
    </row>
    <row r="1240" spans="1:4" x14ac:dyDescent="0.25">
      <c r="A1240" s="38">
        <v>39868</v>
      </c>
      <c r="B1240" s="40">
        <v>1883156015473.1187</v>
      </c>
      <c r="C1240" s="40">
        <v>505742536.34651124</v>
      </c>
      <c r="D1240" s="40">
        <v>447327.75062280195</v>
      </c>
    </row>
    <row r="1241" spans="1:4" x14ac:dyDescent="0.25">
      <c r="A1241" s="38">
        <v>39869</v>
      </c>
      <c r="B1241" s="40">
        <v>1821949993317.1016</v>
      </c>
      <c r="C1241" s="40">
        <v>489487937.41523564</v>
      </c>
      <c r="D1241" s="40">
        <v>437738.80893625389</v>
      </c>
    </row>
    <row r="1242" spans="1:4" x14ac:dyDescent="0.25">
      <c r="A1242" s="38">
        <v>39870</v>
      </c>
      <c r="B1242" s="40">
        <v>1867700026821.1584</v>
      </c>
      <c r="C1242" s="40">
        <v>498536264.69998163</v>
      </c>
      <c r="D1242" s="40">
        <v>443128.98507853347</v>
      </c>
    </row>
    <row r="1243" spans="1:4" x14ac:dyDescent="0.25">
      <c r="A1243" s="38">
        <v>39871</v>
      </c>
      <c r="B1243" s="40">
        <v>1880154117812.313</v>
      </c>
      <c r="C1243" s="40">
        <v>504406594.92385781</v>
      </c>
      <c r="D1243" s="40">
        <v>446603.23573320295</v>
      </c>
    </row>
    <row r="1244" spans="1:4" x14ac:dyDescent="0.25">
      <c r="A1244" s="38">
        <v>39874</v>
      </c>
      <c r="B1244" s="40">
        <v>2180384828593.2466</v>
      </c>
      <c r="C1244" s="40">
        <v>553998805.07103634</v>
      </c>
      <c r="D1244" s="40">
        <v>475861.72989689041</v>
      </c>
    </row>
    <row r="1245" spans="1:4" x14ac:dyDescent="0.25">
      <c r="A1245" s="38">
        <v>39875</v>
      </c>
      <c r="B1245" s="40">
        <v>2129302796923.8875</v>
      </c>
      <c r="C1245" s="40">
        <v>562208016.01711524</v>
      </c>
      <c r="D1245" s="40">
        <v>480557.69350845402</v>
      </c>
    </row>
    <row r="1246" spans="1:4" x14ac:dyDescent="0.25">
      <c r="A1246" s="38">
        <v>39876</v>
      </c>
      <c r="B1246" s="40">
        <v>1794649148988.8743</v>
      </c>
      <c r="C1246" s="40">
        <v>498599006.41828632</v>
      </c>
      <c r="D1246" s="40">
        <v>444306.0049762206</v>
      </c>
    </row>
    <row r="1247" spans="1:4" x14ac:dyDescent="0.25">
      <c r="A1247" s="38">
        <v>39877</v>
      </c>
      <c r="B1247" s="40">
        <v>2048691634364.3628</v>
      </c>
      <c r="C1247" s="40">
        <v>533182027.40698695</v>
      </c>
      <c r="D1247" s="40">
        <v>464845.98408297676</v>
      </c>
    </row>
    <row r="1248" spans="1:4" x14ac:dyDescent="0.25">
      <c r="A1248" s="38">
        <v>39878</v>
      </c>
      <c r="B1248" s="40">
        <v>2026602273309.4548</v>
      </c>
      <c r="C1248" s="40">
        <v>525110878.69004357</v>
      </c>
      <c r="D1248" s="40">
        <v>460150.17392283969</v>
      </c>
    </row>
    <row r="1249" spans="1:4" x14ac:dyDescent="0.25">
      <c r="A1249" s="38">
        <v>39881</v>
      </c>
      <c r="B1249" s="40">
        <v>2034183101675.2144</v>
      </c>
      <c r="C1249" s="40">
        <v>536072946.00488675</v>
      </c>
      <c r="D1249" s="40">
        <v>466539.75958560326</v>
      </c>
    </row>
    <row r="1250" spans="1:4" x14ac:dyDescent="0.25">
      <c r="A1250" s="38">
        <v>39882</v>
      </c>
      <c r="B1250" s="40">
        <v>1733738403918.5847</v>
      </c>
      <c r="C1250" s="40">
        <v>474628055.85621518</v>
      </c>
      <c r="D1250" s="40">
        <v>430885.02493885771</v>
      </c>
    </row>
    <row r="1251" spans="1:4" x14ac:dyDescent="0.25">
      <c r="A1251" s="38">
        <v>39883</v>
      </c>
      <c r="B1251" s="40">
        <v>1689616092313.8816</v>
      </c>
      <c r="C1251" s="40">
        <v>472504033.54144418</v>
      </c>
      <c r="D1251" s="40">
        <v>429594.63489603391</v>
      </c>
    </row>
    <row r="1252" spans="1:4" x14ac:dyDescent="0.25">
      <c r="A1252" s="38">
        <v>39884</v>
      </c>
      <c r="B1252" s="40">
        <v>1631445061424.364</v>
      </c>
      <c r="C1252" s="40">
        <v>460463817.61573023</v>
      </c>
      <c r="D1252" s="40">
        <v>422291.99472295394</v>
      </c>
    </row>
    <row r="1253" spans="1:4" x14ac:dyDescent="0.25">
      <c r="A1253" s="38">
        <v>39885</v>
      </c>
      <c r="B1253" s="40">
        <v>1692984819789.9055</v>
      </c>
      <c r="C1253" s="40">
        <v>470122307.9235155</v>
      </c>
      <c r="D1253" s="40">
        <v>428192.34176791931</v>
      </c>
    </row>
    <row r="1254" spans="1:4" x14ac:dyDescent="0.25">
      <c r="A1254" s="38">
        <v>39888</v>
      </c>
      <c r="B1254" s="40">
        <v>1799064554453.1255</v>
      </c>
      <c r="C1254" s="40">
        <v>494488975.198681</v>
      </c>
      <c r="D1254" s="40">
        <v>442972.75307731371</v>
      </c>
    </row>
    <row r="1255" spans="1:4" x14ac:dyDescent="0.25">
      <c r="A1255" s="38">
        <v>39889</v>
      </c>
      <c r="B1255" s="40">
        <v>1692280286861.9478</v>
      </c>
      <c r="C1255" s="40">
        <v>462514002.14151549</v>
      </c>
      <c r="D1255" s="40">
        <v>423872.2803782929</v>
      </c>
    </row>
    <row r="1256" spans="1:4" x14ac:dyDescent="0.25">
      <c r="A1256" s="38">
        <v>39890</v>
      </c>
      <c r="B1256" s="40">
        <v>1688089579909.7056</v>
      </c>
      <c r="C1256" s="40">
        <v>456630217.70948941</v>
      </c>
      <c r="D1256" s="40">
        <v>420272.83565402648</v>
      </c>
    </row>
    <row r="1257" spans="1:4" x14ac:dyDescent="0.25">
      <c r="A1257" s="38">
        <v>39891</v>
      </c>
      <c r="B1257" s="40">
        <v>1841816739534.325</v>
      </c>
      <c r="C1257" s="40">
        <v>502420781.64190722</v>
      </c>
      <c r="D1257" s="40">
        <v>448364.22891965898</v>
      </c>
    </row>
    <row r="1258" spans="1:4" x14ac:dyDescent="0.25">
      <c r="A1258" s="38">
        <v>39892</v>
      </c>
      <c r="B1258" s="40">
        <v>2081507704367.1377</v>
      </c>
      <c r="C1258" s="40">
        <v>559667664.27754903</v>
      </c>
      <c r="D1258" s="40">
        <v>482417.14199770667</v>
      </c>
    </row>
    <row r="1259" spans="1:4" x14ac:dyDescent="0.25">
      <c r="A1259" s="38">
        <v>39895</v>
      </c>
      <c r="B1259" s="40">
        <v>1804586653189.2544</v>
      </c>
      <c r="C1259" s="40">
        <v>495896184.1265161</v>
      </c>
      <c r="D1259" s="40">
        <v>445756.68249063351</v>
      </c>
    </row>
    <row r="1260" spans="1:4" x14ac:dyDescent="0.25">
      <c r="A1260" s="38">
        <v>39896</v>
      </c>
      <c r="B1260" s="40">
        <v>1842170263271.7915</v>
      </c>
      <c r="C1260" s="40">
        <v>506585934.69037461</v>
      </c>
      <c r="D1260" s="40">
        <v>452157.29145941423</v>
      </c>
    </row>
    <row r="1261" spans="1:4" x14ac:dyDescent="0.25">
      <c r="A1261" s="38">
        <v>39897</v>
      </c>
      <c r="B1261" s="40">
        <v>1826326740518.166</v>
      </c>
      <c r="C1261" s="40">
        <v>486832209.22804976</v>
      </c>
      <c r="D1261" s="40">
        <v>440397.92886633659</v>
      </c>
    </row>
    <row r="1262" spans="1:4" x14ac:dyDescent="0.25">
      <c r="A1262" s="38">
        <v>39898</v>
      </c>
      <c r="B1262" s="40">
        <v>1670910307884.7827</v>
      </c>
      <c r="C1262" s="40">
        <v>466040035.36693388</v>
      </c>
      <c r="D1262" s="40">
        <v>427853.59920112474</v>
      </c>
    </row>
    <row r="1263" spans="1:4" x14ac:dyDescent="0.25">
      <c r="A1263" s="38">
        <v>39899</v>
      </c>
      <c r="B1263" s="40">
        <v>1756717968532.7222</v>
      </c>
      <c r="C1263" s="40">
        <v>489365713.01551461</v>
      </c>
      <c r="D1263" s="40">
        <v>442124.62928516063</v>
      </c>
    </row>
    <row r="1264" spans="1:4" x14ac:dyDescent="0.25">
      <c r="A1264" s="38">
        <v>39902</v>
      </c>
      <c r="B1264" s="40">
        <v>2041521589125.1875</v>
      </c>
      <c r="C1264" s="40">
        <v>541310134.1748513</v>
      </c>
      <c r="D1264" s="40">
        <v>473394.29298028169</v>
      </c>
    </row>
    <row r="1265" spans="1:4" x14ac:dyDescent="0.25">
      <c r="A1265" s="38">
        <v>39903</v>
      </c>
      <c r="B1265" s="40">
        <v>1952437999368.5173</v>
      </c>
      <c r="C1265" s="40">
        <v>528180670.34700447</v>
      </c>
      <c r="D1265" s="40">
        <v>465733.67197777069</v>
      </c>
    </row>
    <row r="1266" spans="1:4" x14ac:dyDescent="0.25">
      <c r="A1266" s="38">
        <v>39904</v>
      </c>
      <c r="B1266" s="40">
        <v>1864759132413.2766</v>
      </c>
      <c r="C1266" s="40">
        <v>509797763.21950746</v>
      </c>
      <c r="D1266" s="40">
        <v>454921.6394889814</v>
      </c>
    </row>
    <row r="1267" spans="1:4" x14ac:dyDescent="0.25">
      <c r="A1267" s="38">
        <v>39905</v>
      </c>
      <c r="B1267" s="40">
        <v>1817554515510.3191</v>
      </c>
      <c r="C1267" s="40">
        <v>496954563.91779459</v>
      </c>
      <c r="D1267" s="40">
        <v>447275.56832676352</v>
      </c>
    </row>
    <row r="1268" spans="1:4" x14ac:dyDescent="0.25">
      <c r="A1268" s="38">
        <v>39906</v>
      </c>
      <c r="B1268" s="40">
        <v>1751944580602.5449</v>
      </c>
      <c r="C1268" s="40">
        <v>481179710.22153538</v>
      </c>
      <c r="D1268" s="40">
        <v>437804.81724319817</v>
      </c>
    </row>
    <row r="1269" spans="1:4" x14ac:dyDescent="0.25">
      <c r="A1269" s="38">
        <v>39909</v>
      </c>
      <c r="B1269" s="40">
        <v>1769120389924.7114</v>
      </c>
      <c r="C1269" s="40">
        <v>486668089.40952516</v>
      </c>
      <c r="D1269" s="40">
        <v>441117.26715692523</v>
      </c>
    </row>
    <row r="1270" spans="1:4" x14ac:dyDescent="0.25">
      <c r="A1270" s="38">
        <v>39910</v>
      </c>
      <c r="B1270" s="40">
        <v>1752869236390.4248</v>
      </c>
      <c r="C1270" s="40">
        <v>489127634.19385105</v>
      </c>
      <c r="D1270" s="40">
        <v>442597.96479661198</v>
      </c>
    </row>
    <row r="1271" spans="1:4" x14ac:dyDescent="0.25">
      <c r="A1271" s="38">
        <v>39911</v>
      </c>
      <c r="B1271" s="40">
        <v>1703383928735.3569</v>
      </c>
      <c r="C1271" s="40">
        <v>472957864.84922934</v>
      </c>
      <c r="D1271" s="40">
        <v>432838.21672527172</v>
      </c>
    </row>
    <row r="1272" spans="1:4" x14ac:dyDescent="0.25">
      <c r="A1272" s="38">
        <v>39912</v>
      </c>
      <c r="B1272" s="40">
        <v>1575592222552.9131</v>
      </c>
      <c r="C1272" s="40">
        <v>442920249.59792376</v>
      </c>
      <c r="D1272" s="40">
        <v>414506.6978017427</v>
      </c>
    </row>
    <row r="1273" spans="1:4" x14ac:dyDescent="0.25">
      <c r="A1273" s="38">
        <v>39916</v>
      </c>
      <c r="B1273" s="40">
        <v>1524834348826.2778</v>
      </c>
      <c r="C1273" s="40">
        <v>437710939.21146405</v>
      </c>
      <c r="D1273" s="40">
        <v>411236.17536307627</v>
      </c>
    </row>
    <row r="1274" spans="1:4" x14ac:dyDescent="0.25">
      <c r="A1274" s="38">
        <v>39917</v>
      </c>
      <c r="B1274" s="40">
        <v>1543176239552.4526</v>
      </c>
      <c r="C1274" s="40">
        <v>436833258.39849293</v>
      </c>
      <c r="D1274" s="40">
        <v>410681.10030023841</v>
      </c>
    </row>
    <row r="1275" spans="1:4" x14ac:dyDescent="0.25">
      <c r="A1275" s="38">
        <v>39918</v>
      </c>
      <c r="B1275" s="40">
        <v>1459335856962.7527</v>
      </c>
      <c r="C1275" s="40">
        <v>423591846.28174818</v>
      </c>
      <c r="D1275" s="40">
        <v>402376.76621395291</v>
      </c>
    </row>
    <row r="1276" spans="1:4" x14ac:dyDescent="0.25">
      <c r="A1276" s="38">
        <v>39919</v>
      </c>
      <c r="B1276" s="40">
        <v>1357805925554.2566</v>
      </c>
      <c r="C1276" s="40">
        <v>399941103.10518783</v>
      </c>
      <c r="D1276" s="40">
        <v>387394.28961042565</v>
      </c>
    </row>
    <row r="1277" spans="1:4" x14ac:dyDescent="0.25">
      <c r="A1277" s="38">
        <v>39920</v>
      </c>
      <c r="B1277" s="40">
        <v>1302426582454.0569</v>
      </c>
      <c r="C1277" s="40">
        <v>387766386.39465547</v>
      </c>
      <c r="D1277" s="40">
        <v>379527.52394796896</v>
      </c>
    </row>
    <row r="1278" spans="1:4" x14ac:dyDescent="0.25">
      <c r="A1278" s="38">
        <v>39923</v>
      </c>
      <c r="B1278" s="40">
        <v>1496600967656.0632</v>
      </c>
      <c r="C1278" s="40">
        <v>432689328.848068</v>
      </c>
      <c r="D1278" s="40">
        <v>408823.75501065113</v>
      </c>
    </row>
    <row r="1279" spans="1:4" x14ac:dyDescent="0.25">
      <c r="A1279" s="38">
        <v>39924</v>
      </c>
      <c r="B1279" s="40">
        <v>1391572855995.105</v>
      </c>
      <c r="C1279" s="40">
        <v>407127216.49916464</v>
      </c>
      <c r="D1279" s="40">
        <v>392716.69842355978</v>
      </c>
    </row>
    <row r="1280" spans="1:4" x14ac:dyDescent="0.25">
      <c r="A1280" s="38">
        <v>39925</v>
      </c>
      <c r="B1280" s="40">
        <v>1378856492819.2012</v>
      </c>
      <c r="C1280" s="40">
        <v>415513156.08740109</v>
      </c>
      <c r="D1280" s="40">
        <v>398103.78574581526</v>
      </c>
    </row>
    <row r="1281" spans="1:4" x14ac:dyDescent="0.25">
      <c r="A1281" s="38">
        <v>39926</v>
      </c>
      <c r="B1281" s="40">
        <v>1383889953360.8821</v>
      </c>
      <c r="C1281" s="40">
        <v>404946467.87896478</v>
      </c>
      <c r="D1281" s="40">
        <v>391348.92056490062</v>
      </c>
    </row>
    <row r="1282" spans="1:4" x14ac:dyDescent="0.25">
      <c r="A1282" s="38">
        <v>39927</v>
      </c>
      <c r="B1282" s="40">
        <v>1371702413971.2539</v>
      </c>
      <c r="C1282" s="40">
        <v>406070774.10127807</v>
      </c>
      <c r="D1282" s="40">
        <v>392067.69193735055</v>
      </c>
    </row>
    <row r="1283" spans="1:4" x14ac:dyDescent="0.25">
      <c r="A1283" s="38">
        <v>39930</v>
      </c>
      <c r="B1283" s="40">
        <v>1440901270311.7163</v>
      </c>
      <c r="C1283" s="40">
        <v>420611924.94419086</v>
      </c>
      <c r="D1283" s="40">
        <v>401410.32265266345</v>
      </c>
    </row>
    <row r="1284" spans="1:4" x14ac:dyDescent="0.25">
      <c r="A1284" s="38">
        <v>39931</v>
      </c>
      <c r="B1284" s="40">
        <v>1406143043588.4739</v>
      </c>
      <c r="C1284" s="40">
        <v>413097445.70678306</v>
      </c>
      <c r="D1284" s="40">
        <v>396623.70090606099</v>
      </c>
    </row>
    <row r="1285" spans="1:4" x14ac:dyDescent="0.25">
      <c r="A1285" s="38">
        <v>39932</v>
      </c>
      <c r="B1285" s="40">
        <v>1307558161356.2234</v>
      </c>
      <c r="C1285" s="40">
        <v>386639509.22957391</v>
      </c>
      <c r="D1285" s="40">
        <v>379683.06631481473</v>
      </c>
    </row>
    <row r="1286" spans="1:4" x14ac:dyDescent="0.25">
      <c r="A1286" s="38">
        <v>39933</v>
      </c>
      <c r="B1286" s="40">
        <v>1314533133979.8193</v>
      </c>
      <c r="C1286" s="40">
        <v>393171397.2509917</v>
      </c>
      <c r="D1286" s="40">
        <v>383953.82737364591</v>
      </c>
    </row>
    <row r="1287" spans="1:4" x14ac:dyDescent="0.25">
      <c r="A1287" s="38">
        <v>39934</v>
      </c>
      <c r="B1287" s="40">
        <v>1284781901199.9004</v>
      </c>
      <c r="C1287" s="40">
        <v>384745787.34976876</v>
      </c>
      <c r="D1287" s="40">
        <v>378463.07106263778</v>
      </c>
    </row>
    <row r="1288" spans="1:4" x14ac:dyDescent="0.25">
      <c r="A1288" s="38">
        <v>39937</v>
      </c>
      <c r="B1288" s="40">
        <v>1149581251998.196</v>
      </c>
      <c r="C1288" s="40">
        <v>358138711.54504079</v>
      </c>
      <c r="D1288" s="40">
        <v>360999.26348595222</v>
      </c>
    </row>
    <row r="1289" spans="1:4" x14ac:dyDescent="0.25">
      <c r="A1289" s="38">
        <v>39938</v>
      </c>
      <c r="B1289" s="40">
        <v>1167091513644.2512</v>
      </c>
      <c r="C1289" s="40">
        <v>357208302.02505195</v>
      </c>
      <c r="D1289" s="40">
        <v>360369.5273401037</v>
      </c>
    </row>
    <row r="1290" spans="1:4" x14ac:dyDescent="0.25">
      <c r="A1290" s="38">
        <v>39939</v>
      </c>
      <c r="B1290" s="40">
        <v>1082516786707.9243</v>
      </c>
      <c r="C1290" s="40">
        <v>338377544.93748963</v>
      </c>
      <c r="D1290" s="40">
        <v>347700.24136682472</v>
      </c>
    </row>
    <row r="1291" spans="1:4" x14ac:dyDescent="0.25">
      <c r="A1291" s="38">
        <v>39940</v>
      </c>
      <c r="B1291" s="40">
        <v>1122735753806.8457</v>
      </c>
      <c r="C1291" s="40">
        <v>345307281.30666649</v>
      </c>
      <c r="D1291" s="40">
        <v>352442.91378711566</v>
      </c>
    </row>
    <row r="1292" spans="1:4" x14ac:dyDescent="0.25">
      <c r="A1292" s="38">
        <v>39941</v>
      </c>
      <c r="B1292" s="40">
        <v>1012769198689.9209</v>
      </c>
      <c r="C1292" s="40">
        <v>324010587.24146056</v>
      </c>
      <c r="D1292" s="40">
        <v>337947.50787746056</v>
      </c>
    </row>
    <row r="1293" spans="1:4" x14ac:dyDescent="0.25">
      <c r="A1293" s="38">
        <v>39944</v>
      </c>
      <c r="B1293" s="40">
        <v>1027065958780.3143</v>
      </c>
      <c r="C1293" s="40">
        <v>327188476.05126798</v>
      </c>
      <c r="D1293" s="40">
        <v>340144.3749172152</v>
      </c>
    </row>
    <row r="1294" spans="1:4" x14ac:dyDescent="0.25">
      <c r="A1294" s="38">
        <v>39945</v>
      </c>
      <c r="B1294" s="40">
        <v>1022213612397.8241</v>
      </c>
      <c r="C1294" s="40">
        <v>323691289.62977839</v>
      </c>
      <c r="D1294" s="40">
        <v>337716.31132010772</v>
      </c>
    </row>
    <row r="1295" spans="1:4" x14ac:dyDescent="0.25">
      <c r="A1295" s="38">
        <v>39946</v>
      </c>
      <c r="B1295" s="40">
        <v>1087400976978.3898</v>
      </c>
      <c r="C1295" s="40">
        <v>339887445.6488151</v>
      </c>
      <c r="D1295" s="40">
        <v>348977.1283344223</v>
      </c>
    </row>
    <row r="1296" spans="1:4" x14ac:dyDescent="0.25">
      <c r="A1296" s="38">
        <v>39947</v>
      </c>
      <c r="B1296" s="40">
        <v>990830745564.97913</v>
      </c>
      <c r="C1296" s="40">
        <v>318421309.80450195</v>
      </c>
      <c r="D1296" s="40">
        <v>334279.44575103157</v>
      </c>
    </row>
    <row r="1297" spans="1:4" x14ac:dyDescent="0.25">
      <c r="A1297" s="38">
        <v>39948</v>
      </c>
      <c r="B1297" s="40">
        <v>1034856225099.615</v>
      </c>
      <c r="C1297" s="40">
        <v>330243942.70862085</v>
      </c>
      <c r="D1297" s="40">
        <v>342549.34913013224</v>
      </c>
    </row>
    <row r="1298" spans="1:4" x14ac:dyDescent="0.25">
      <c r="A1298" s="38">
        <v>39951</v>
      </c>
      <c r="B1298" s="40">
        <v>888163622781.6925</v>
      </c>
      <c r="C1298" s="40">
        <v>294033619.54941463</v>
      </c>
      <c r="D1298" s="40">
        <v>317497.65948977426</v>
      </c>
    </row>
    <row r="1299" spans="1:4" x14ac:dyDescent="0.25">
      <c r="A1299" s="38">
        <v>39952</v>
      </c>
      <c r="B1299" s="40">
        <v>852099700785.75806</v>
      </c>
      <c r="C1299" s="40">
        <v>287073695.42027754</v>
      </c>
      <c r="D1299" s="40">
        <v>312483.42168532469</v>
      </c>
    </row>
    <row r="1300" spans="1:4" x14ac:dyDescent="0.25">
      <c r="A1300" s="38">
        <v>39953</v>
      </c>
      <c r="B1300" s="40">
        <v>869480696371.34802</v>
      </c>
      <c r="C1300" s="40">
        <v>288487414.49834418</v>
      </c>
      <c r="D1300" s="40">
        <v>313505.28187922854</v>
      </c>
    </row>
    <row r="1301" spans="1:4" x14ac:dyDescent="0.25">
      <c r="A1301" s="38">
        <v>39954</v>
      </c>
      <c r="B1301" s="40">
        <v>990624603813.56189</v>
      </c>
      <c r="C1301" s="40">
        <v>312380049.58920801</v>
      </c>
      <c r="D1301" s="40">
        <v>330810.75565942784</v>
      </c>
    </row>
    <row r="1302" spans="1:4" x14ac:dyDescent="0.25">
      <c r="A1302" s="38">
        <v>39955</v>
      </c>
      <c r="B1302" s="40">
        <v>1004380080137.7631</v>
      </c>
      <c r="C1302" s="40">
        <v>319828547.0415386</v>
      </c>
      <c r="D1302" s="40">
        <v>336065.07463962375</v>
      </c>
    </row>
    <row r="1303" spans="1:4" x14ac:dyDescent="0.25">
      <c r="A1303" s="38">
        <v>39959</v>
      </c>
      <c r="B1303" s="40">
        <v>906216324168.12976</v>
      </c>
      <c r="C1303" s="40">
        <v>297683444.25849718</v>
      </c>
      <c r="D1303" s="40">
        <v>320535.83782908571</v>
      </c>
    </row>
    <row r="1304" spans="1:4" x14ac:dyDescent="0.25">
      <c r="A1304" s="38">
        <v>39960</v>
      </c>
      <c r="B1304" s="40">
        <v>949738883779.59143</v>
      </c>
      <c r="C1304" s="40">
        <v>311070593.72004282</v>
      </c>
      <c r="D1304" s="40">
        <v>330141.37551590346</v>
      </c>
    </row>
    <row r="1305" spans="1:4" x14ac:dyDescent="0.25">
      <c r="A1305" s="38">
        <v>39961</v>
      </c>
      <c r="B1305" s="40">
        <v>931509505069.18542</v>
      </c>
      <c r="C1305" s="40">
        <v>303315009.25996053</v>
      </c>
      <c r="D1305" s="40">
        <v>324649.74838383676</v>
      </c>
    </row>
    <row r="1306" spans="1:4" x14ac:dyDescent="0.25">
      <c r="A1306" s="38">
        <v>39962</v>
      </c>
      <c r="B1306" s="40">
        <v>898349065865.67639</v>
      </c>
      <c r="C1306" s="40">
        <v>287508057.88354957</v>
      </c>
      <c r="D1306" s="40">
        <v>313366.46654561214</v>
      </c>
    </row>
    <row r="1307" spans="1:4" x14ac:dyDescent="0.25">
      <c r="A1307" s="38">
        <v>39965</v>
      </c>
      <c r="B1307" s="40">
        <v>809083356199.34485</v>
      </c>
      <c r="C1307" s="40">
        <v>276989610.98083305</v>
      </c>
      <c r="D1307" s="40">
        <v>305711.47821354395</v>
      </c>
    </row>
    <row r="1308" spans="1:4" x14ac:dyDescent="0.25">
      <c r="A1308" s="38">
        <v>39966</v>
      </c>
      <c r="B1308" s="40">
        <v>828138416961.98474</v>
      </c>
      <c r="C1308" s="40">
        <v>278440708.98501509</v>
      </c>
      <c r="D1308" s="40">
        <v>306774.93568686012</v>
      </c>
    </row>
    <row r="1309" spans="1:4" x14ac:dyDescent="0.25">
      <c r="A1309" s="38">
        <v>39967</v>
      </c>
      <c r="B1309" s="40">
        <v>912685713847.81323</v>
      </c>
      <c r="C1309" s="40">
        <v>300483085.95874983</v>
      </c>
      <c r="D1309" s="40">
        <v>322960.72683346679</v>
      </c>
    </row>
    <row r="1310" spans="1:4" x14ac:dyDescent="0.25">
      <c r="A1310" s="38">
        <v>39968</v>
      </c>
      <c r="B1310" s="40">
        <v>878890547277.94446</v>
      </c>
      <c r="C1310" s="40">
        <v>295169747.43841785</v>
      </c>
      <c r="D1310" s="40">
        <v>319149.1254604733</v>
      </c>
    </row>
    <row r="1311" spans="1:4" x14ac:dyDescent="0.25">
      <c r="A1311" s="38">
        <v>39969</v>
      </c>
      <c r="B1311" s="40">
        <v>879615835552.11475</v>
      </c>
      <c r="C1311" s="40">
        <v>293288835.23362631</v>
      </c>
      <c r="D1311" s="40">
        <v>317788.93013095984</v>
      </c>
    </row>
    <row r="1312" spans="1:4" x14ac:dyDescent="0.25">
      <c r="A1312" s="38">
        <v>39972</v>
      </c>
      <c r="B1312" s="40">
        <v>868321749895.54297</v>
      </c>
      <c r="C1312" s="40">
        <v>289982386.75579059</v>
      </c>
      <c r="D1312" s="40">
        <v>315387.41517440276</v>
      </c>
    </row>
    <row r="1313" spans="1:4" x14ac:dyDescent="0.25">
      <c r="A1313" s="38">
        <v>39973</v>
      </c>
      <c r="B1313" s="40">
        <v>795357060938.06494</v>
      </c>
      <c r="C1313" s="40">
        <v>275019572.80644304</v>
      </c>
      <c r="D1313" s="40">
        <v>304534.45033501944</v>
      </c>
    </row>
    <row r="1314" spans="1:4" x14ac:dyDescent="0.25">
      <c r="A1314" s="38">
        <v>39974</v>
      </c>
      <c r="B1314" s="40">
        <v>824653107720.24402</v>
      </c>
      <c r="C1314" s="40">
        <v>277511457.53273296</v>
      </c>
      <c r="D1314" s="40">
        <v>306370.10805414716</v>
      </c>
    </row>
    <row r="1315" spans="1:4" x14ac:dyDescent="0.25">
      <c r="A1315" s="38">
        <v>39975</v>
      </c>
      <c r="B1315" s="40">
        <v>771920184727.36218</v>
      </c>
      <c r="C1315" s="40">
        <v>268248994.93541756</v>
      </c>
      <c r="D1315" s="40">
        <v>299549.20713421074</v>
      </c>
    </row>
    <row r="1316" spans="1:4" x14ac:dyDescent="0.25">
      <c r="A1316" s="38">
        <v>39976</v>
      </c>
      <c r="B1316" s="40">
        <v>754335965460.77209</v>
      </c>
      <c r="C1316" s="40">
        <v>261480684.43278164</v>
      </c>
      <c r="D1316" s="40">
        <v>294506.75586091081</v>
      </c>
    </row>
    <row r="1317" spans="1:4" x14ac:dyDescent="0.25">
      <c r="A1317" s="38">
        <v>39979</v>
      </c>
      <c r="B1317" s="40">
        <v>816647052520.32068</v>
      </c>
      <c r="C1317" s="40">
        <v>280534354.16846091</v>
      </c>
      <c r="D1317" s="40">
        <v>308801.69217535638</v>
      </c>
    </row>
    <row r="1318" spans="1:4" x14ac:dyDescent="0.25">
      <c r="A1318" s="38">
        <v>39980</v>
      </c>
      <c r="B1318" s="40">
        <v>873051422220.68701</v>
      </c>
      <c r="C1318" s="40">
        <v>295077309.67377681</v>
      </c>
      <c r="D1318" s="40">
        <v>319469.58493159857</v>
      </c>
    </row>
    <row r="1319" spans="1:4" x14ac:dyDescent="0.25">
      <c r="A1319" s="38">
        <v>39981</v>
      </c>
      <c r="B1319" s="40">
        <v>887588758404.99182</v>
      </c>
      <c r="C1319" s="40">
        <v>298489686.47390527</v>
      </c>
      <c r="D1319" s="40">
        <v>321928.20172100054</v>
      </c>
    </row>
    <row r="1320" spans="1:4" x14ac:dyDescent="0.25">
      <c r="A1320" s="38">
        <v>39982</v>
      </c>
      <c r="B1320" s="40">
        <v>887248256574.17944</v>
      </c>
      <c r="C1320" s="40">
        <v>295056149.52788532</v>
      </c>
      <c r="D1320" s="40">
        <v>319455.10668218869</v>
      </c>
    </row>
    <row r="1321" spans="1:4" x14ac:dyDescent="0.25">
      <c r="A1321" s="38">
        <v>39983</v>
      </c>
      <c r="B1321" s="40">
        <v>831939498941.99023</v>
      </c>
      <c r="C1321" s="40">
        <v>281545067.7329914</v>
      </c>
      <c r="D1321" s="40">
        <v>309698.71422370546</v>
      </c>
    </row>
    <row r="1322" spans="1:4" x14ac:dyDescent="0.25">
      <c r="A1322" s="38">
        <v>39986</v>
      </c>
      <c r="B1322" s="40">
        <v>901876283141.62903</v>
      </c>
      <c r="C1322" s="40">
        <v>299707887.53801435</v>
      </c>
      <c r="D1322" s="40">
        <v>323004.89793047967</v>
      </c>
    </row>
    <row r="1323" spans="1:4" x14ac:dyDescent="0.25">
      <c r="A1323" s="38">
        <v>39987</v>
      </c>
      <c r="B1323" s="40">
        <v>860391511817.61243</v>
      </c>
      <c r="C1323" s="40">
        <v>290773425.97420645</v>
      </c>
      <c r="D1323" s="40">
        <v>316581.60033127829</v>
      </c>
    </row>
    <row r="1324" spans="1:4" x14ac:dyDescent="0.25">
      <c r="A1324" s="38">
        <v>39988</v>
      </c>
      <c r="B1324" s="40">
        <v>801484406955.75867</v>
      </c>
      <c r="C1324" s="40">
        <v>272892603.27625632</v>
      </c>
      <c r="D1324" s="40">
        <v>303599.24605521711</v>
      </c>
    </row>
    <row r="1325" spans="1:4" x14ac:dyDescent="0.25">
      <c r="A1325" s="38">
        <v>39989</v>
      </c>
      <c r="B1325" s="40">
        <v>725633139611.32361</v>
      </c>
      <c r="C1325" s="40">
        <v>254276287.51532722</v>
      </c>
      <c r="D1325" s="40">
        <v>289788.25230171898</v>
      </c>
    </row>
    <row r="1326" spans="1:4" x14ac:dyDescent="0.25">
      <c r="A1326" s="38">
        <v>39990</v>
      </c>
      <c r="B1326" s="40">
        <v>691586055636.44141</v>
      </c>
      <c r="C1326" s="40">
        <v>247714101.93235552</v>
      </c>
      <c r="D1326" s="40">
        <v>284798.91377490811</v>
      </c>
    </row>
    <row r="1327" spans="1:4" x14ac:dyDescent="0.25">
      <c r="A1327" s="38">
        <v>39993</v>
      </c>
      <c r="B1327" s="40">
        <v>644408397916.94263</v>
      </c>
      <c r="C1327" s="40">
        <v>234459869.79460487</v>
      </c>
      <c r="D1327" s="40">
        <v>274629.59915091028</v>
      </c>
    </row>
    <row r="1328" spans="1:4" x14ac:dyDescent="0.25">
      <c r="A1328" s="38">
        <v>39994</v>
      </c>
      <c r="B1328" s="40">
        <v>664673576263.33765</v>
      </c>
      <c r="C1328" s="40">
        <v>240577990.34679461</v>
      </c>
      <c r="D1328" s="40">
        <v>279403.64310011483</v>
      </c>
    </row>
    <row r="1329" spans="1:4" x14ac:dyDescent="0.25">
      <c r="A1329" s="38">
        <v>39995</v>
      </c>
      <c r="B1329" s="40">
        <v>655677569367.87842</v>
      </c>
      <c r="C1329" s="40">
        <v>237363100.89209315</v>
      </c>
      <c r="D1329" s="40">
        <v>276911.01542532316</v>
      </c>
    </row>
    <row r="1330" spans="1:4" x14ac:dyDescent="0.25">
      <c r="A1330" s="38">
        <v>39996</v>
      </c>
      <c r="B1330" s="40">
        <v>725617772967.67249</v>
      </c>
      <c r="C1330" s="40">
        <v>256924383.73832005</v>
      </c>
      <c r="D1330" s="40">
        <v>292120.94467910298</v>
      </c>
    </row>
    <row r="1331" spans="1:4" x14ac:dyDescent="0.25">
      <c r="A1331" s="38">
        <v>40000</v>
      </c>
      <c r="B1331" s="40">
        <v>715215726770.45752</v>
      </c>
      <c r="C1331" s="40">
        <v>253378991.93810409</v>
      </c>
      <c r="D1331" s="40">
        <v>289419.03132332693</v>
      </c>
    </row>
    <row r="1332" spans="1:4" x14ac:dyDescent="0.25">
      <c r="A1332" s="38">
        <v>40001</v>
      </c>
      <c r="B1332" s="40">
        <v>765946067214.52356</v>
      </c>
      <c r="C1332" s="40">
        <v>267957596.04070762</v>
      </c>
      <c r="D1332" s="40">
        <v>300516.668009869</v>
      </c>
    </row>
    <row r="1333" spans="1:4" x14ac:dyDescent="0.25">
      <c r="A1333" s="38">
        <v>40002</v>
      </c>
      <c r="B1333" s="40">
        <v>794328970281.19153</v>
      </c>
      <c r="C1333" s="40">
        <v>273582515.80871975</v>
      </c>
      <c r="D1333" s="40">
        <v>304718.37869002111</v>
      </c>
    </row>
    <row r="1334" spans="1:4" x14ac:dyDescent="0.25">
      <c r="A1334" s="38">
        <v>40003</v>
      </c>
      <c r="B1334" s="40">
        <v>760420184919.96375</v>
      </c>
      <c r="C1334" s="40">
        <v>268029950.07875594</v>
      </c>
      <c r="D1334" s="40">
        <v>300591.57175850496</v>
      </c>
    </row>
    <row r="1335" spans="1:4" x14ac:dyDescent="0.25">
      <c r="A1335" s="38">
        <v>40004</v>
      </c>
      <c r="B1335" s="40">
        <v>765608978920.82202</v>
      </c>
      <c r="C1335" s="40">
        <v>269967526.01884848</v>
      </c>
      <c r="D1335" s="40">
        <v>302036.37158411421</v>
      </c>
    </row>
    <row r="1336" spans="1:4" x14ac:dyDescent="0.25">
      <c r="A1336" s="38">
        <v>40007</v>
      </c>
      <c r="B1336" s="40">
        <v>705749367186.63818</v>
      </c>
      <c r="C1336" s="40">
        <v>250944964.55120975</v>
      </c>
      <c r="D1336" s="40">
        <v>287837.35248970403</v>
      </c>
    </row>
    <row r="1337" spans="1:4" x14ac:dyDescent="0.25">
      <c r="A1337" s="38">
        <v>40008</v>
      </c>
      <c r="B1337" s="40">
        <v>677246783508.30774</v>
      </c>
      <c r="C1337" s="40">
        <v>244038746.58696148</v>
      </c>
      <c r="D1337" s="40">
        <v>282552.68439495465</v>
      </c>
    </row>
    <row r="1338" spans="1:4" x14ac:dyDescent="0.25">
      <c r="A1338" s="38">
        <v>40009</v>
      </c>
      <c r="B1338" s="40">
        <v>643520718101.29504</v>
      </c>
      <c r="C1338" s="40">
        <v>232818823.4932774</v>
      </c>
      <c r="D1338" s="40">
        <v>273888.71958249662</v>
      </c>
    </row>
    <row r="1339" spans="1:4" x14ac:dyDescent="0.25">
      <c r="A1339" s="38">
        <v>40010</v>
      </c>
      <c r="B1339" s="40">
        <v>621532225643.45947</v>
      </c>
      <c r="C1339" s="40">
        <v>228671185.44477016</v>
      </c>
      <c r="D1339" s="40">
        <v>270632.34232966736</v>
      </c>
    </row>
    <row r="1340" spans="1:4" x14ac:dyDescent="0.25">
      <c r="A1340" s="38">
        <v>40011</v>
      </c>
      <c r="B1340" s="40">
        <v>620723691388.82617</v>
      </c>
      <c r="C1340" s="40">
        <v>228744017.64852872</v>
      </c>
      <c r="D1340" s="40">
        <v>270686.29065837449</v>
      </c>
    </row>
    <row r="1341" spans="1:4" x14ac:dyDescent="0.25">
      <c r="A1341" s="38">
        <v>40014</v>
      </c>
      <c r="B1341" s="40">
        <v>601050747655.78186</v>
      </c>
      <c r="C1341" s="40">
        <v>221120614.87425736</v>
      </c>
      <c r="D1341" s="40">
        <v>264661.84433069045</v>
      </c>
    </row>
    <row r="1342" spans="1:4" x14ac:dyDescent="0.25">
      <c r="A1342" s="38">
        <v>40015</v>
      </c>
      <c r="B1342" s="40">
        <v>582956390954.58447</v>
      </c>
      <c r="C1342" s="40">
        <v>214683121.4014945</v>
      </c>
      <c r="D1342" s="40">
        <v>259521.83299805134</v>
      </c>
    </row>
    <row r="1343" spans="1:4" x14ac:dyDescent="0.25">
      <c r="A1343" s="38">
        <v>40016</v>
      </c>
      <c r="B1343" s="40">
        <v>535699234941.31305</v>
      </c>
      <c r="C1343" s="40">
        <v>207165308.34782928</v>
      </c>
      <c r="D1343" s="40">
        <v>253459.95132905507</v>
      </c>
    </row>
    <row r="1344" spans="1:4" x14ac:dyDescent="0.25">
      <c r="A1344" s="38">
        <v>40017</v>
      </c>
      <c r="B1344" s="40">
        <v>504967499865.07446</v>
      </c>
      <c r="C1344" s="40">
        <v>196463678.68637136</v>
      </c>
      <c r="D1344" s="40">
        <v>244728.12303076684</v>
      </c>
    </row>
    <row r="1345" spans="1:4" x14ac:dyDescent="0.25">
      <c r="A1345" s="38">
        <v>40018</v>
      </c>
      <c r="B1345" s="40">
        <v>500574392507.70508</v>
      </c>
      <c r="C1345" s="40">
        <v>194068170.13501412</v>
      </c>
      <c r="D1345" s="40">
        <v>242735.71901995782</v>
      </c>
    </row>
    <row r="1346" spans="1:4" x14ac:dyDescent="0.25">
      <c r="A1346" s="38">
        <v>40021</v>
      </c>
      <c r="B1346" s="40">
        <v>514483392062.25348</v>
      </c>
      <c r="C1346" s="40">
        <v>198007090.20576081</v>
      </c>
      <c r="D1346" s="40">
        <v>246010.79557771739</v>
      </c>
    </row>
    <row r="1347" spans="1:4" x14ac:dyDescent="0.25">
      <c r="A1347" s="38">
        <v>40022</v>
      </c>
      <c r="B1347" s="40">
        <v>554774798900.59949</v>
      </c>
      <c r="C1347" s="40">
        <v>208395480.59677106</v>
      </c>
      <c r="D1347" s="40">
        <v>254612.13107159972</v>
      </c>
    </row>
    <row r="1348" spans="1:4" x14ac:dyDescent="0.25">
      <c r="A1348" s="38">
        <v>40023</v>
      </c>
      <c r="B1348" s="40">
        <v>564895735646.50598</v>
      </c>
      <c r="C1348" s="40">
        <v>211890011.02115047</v>
      </c>
      <c r="D1348" s="40">
        <v>257455.21398608398</v>
      </c>
    </row>
    <row r="1349" spans="1:4" x14ac:dyDescent="0.25">
      <c r="A1349" s="38">
        <v>40024</v>
      </c>
      <c r="B1349" s="40">
        <v>537206037554.24548</v>
      </c>
      <c r="C1349" s="40">
        <v>204661968.56564704</v>
      </c>
      <c r="D1349" s="40">
        <v>251597.12583702477</v>
      </c>
    </row>
    <row r="1350" spans="1:4" x14ac:dyDescent="0.25">
      <c r="A1350" s="38">
        <v>40025</v>
      </c>
      <c r="B1350" s="40">
        <v>542113561031.10858</v>
      </c>
      <c r="C1350" s="40">
        <v>207637539.09335089</v>
      </c>
      <c r="D1350" s="40">
        <v>254032.54779452051</v>
      </c>
    </row>
    <row r="1351" spans="1:4" x14ac:dyDescent="0.25">
      <c r="A1351" s="38">
        <v>40028</v>
      </c>
      <c r="B1351" s="40">
        <v>526122454438.0697</v>
      </c>
      <c r="C1351" s="40">
        <v>199688183.9718321</v>
      </c>
      <c r="D1351" s="40">
        <v>247539.41864998144</v>
      </c>
    </row>
    <row r="1352" spans="1:4" x14ac:dyDescent="0.25">
      <c r="A1352" s="38">
        <v>40029</v>
      </c>
      <c r="B1352" s="40">
        <v>514165886700.05029</v>
      </c>
      <c r="C1352" s="40">
        <v>197573265.66226628</v>
      </c>
      <c r="D1352" s="40">
        <v>245788.4362944797</v>
      </c>
    </row>
    <row r="1353" spans="1:4" x14ac:dyDescent="0.25">
      <c r="A1353" s="38">
        <v>40030</v>
      </c>
      <c r="B1353" s="40">
        <v>510409924733.13684</v>
      </c>
      <c r="C1353" s="40">
        <v>196227951.51473275</v>
      </c>
      <c r="D1353" s="40">
        <v>244669.51275215507</v>
      </c>
    </row>
    <row r="1354" spans="1:4" x14ac:dyDescent="0.25">
      <c r="A1354" s="38">
        <v>40031</v>
      </c>
      <c r="B1354" s="40">
        <v>519753911441.70947</v>
      </c>
      <c r="C1354" s="40">
        <v>199453251.03253174</v>
      </c>
      <c r="D1354" s="40">
        <v>247347.27800910233</v>
      </c>
    </row>
    <row r="1355" spans="1:4" x14ac:dyDescent="0.25">
      <c r="A1355" s="38">
        <v>40032</v>
      </c>
      <c r="B1355" s="40">
        <v>478451288054.05859</v>
      </c>
      <c r="C1355" s="40">
        <v>189624737.99168101</v>
      </c>
      <c r="D1355" s="40">
        <v>239218.45362403418</v>
      </c>
    </row>
    <row r="1356" spans="1:4" x14ac:dyDescent="0.25">
      <c r="A1356" s="38">
        <v>40035</v>
      </c>
      <c r="B1356" s="40">
        <v>482283668741.28656</v>
      </c>
      <c r="C1356" s="40">
        <v>189776091.21830219</v>
      </c>
      <c r="D1356" s="40">
        <v>239336.40347225065</v>
      </c>
    </row>
    <row r="1357" spans="1:4" x14ac:dyDescent="0.25">
      <c r="A1357" s="38">
        <v>40036</v>
      </c>
      <c r="B1357" s="40">
        <v>503803432800.81152</v>
      </c>
      <c r="C1357" s="40">
        <v>195290553.54698423</v>
      </c>
      <c r="D1357" s="40">
        <v>243969.63942802977</v>
      </c>
    </row>
    <row r="1358" spans="1:4" x14ac:dyDescent="0.25">
      <c r="A1358" s="38">
        <v>40037</v>
      </c>
      <c r="B1358" s="40">
        <v>489552952397.59271</v>
      </c>
      <c r="C1358" s="40">
        <v>191627018.98856229</v>
      </c>
      <c r="D1358" s="40">
        <v>240915.40590234741</v>
      </c>
    </row>
    <row r="1359" spans="1:4" x14ac:dyDescent="0.25">
      <c r="A1359" s="38">
        <v>40038</v>
      </c>
      <c r="B1359" s="40">
        <v>468476416081.94183</v>
      </c>
      <c r="C1359" s="40">
        <v>186039838.86279765</v>
      </c>
      <c r="D1359" s="40">
        <v>236229.53778671855</v>
      </c>
    </row>
    <row r="1360" spans="1:4" x14ac:dyDescent="0.25">
      <c r="A1360" s="38">
        <v>40039</v>
      </c>
      <c r="B1360" s="40">
        <v>490446803894.15369</v>
      </c>
      <c r="C1360" s="40">
        <v>190597716.21300396</v>
      </c>
      <c r="D1360" s="40">
        <v>240084.78065234903</v>
      </c>
    </row>
    <row r="1361" spans="1:4" x14ac:dyDescent="0.25">
      <c r="A1361" s="38">
        <v>40042</v>
      </c>
      <c r="B1361" s="40">
        <v>543394923931.00726</v>
      </c>
      <c r="C1361" s="40">
        <v>207751664.87138474</v>
      </c>
      <c r="D1361" s="40">
        <v>254480.09130425358</v>
      </c>
    </row>
    <row r="1362" spans="1:4" x14ac:dyDescent="0.25">
      <c r="A1362" s="38">
        <v>40043</v>
      </c>
      <c r="B1362" s="40">
        <v>519864689285.31323</v>
      </c>
      <c r="C1362" s="40">
        <v>200635201.17388764</v>
      </c>
      <c r="D1362" s="40">
        <v>248665.44345954273</v>
      </c>
    </row>
    <row r="1363" spans="1:4" x14ac:dyDescent="0.25">
      <c r="A1363" s="38">
        <v>40044</v>
      </c>
      <c r="B1363" s="40">
        <v>489917338882.41058</v>
      </c>
      <c r="C1363" s="40">
        <v>191373270.28855649</v>
      </c>
      <c r="D1363" s="40">
        <v>241009.55355443078</v>
      </c>
    </row>
    <row r="1364" spans="1:4" x14ac:dyDescent="0.25">
      <c r="A1364" s="38">
        <v>40045</v>
      </c>
      <c r="B1364" s="40">
        <v>470306579180.97754</v>
      </c>
      <c r="C1364" s="40">
        <v>185878144.14244702</v>
      </c>
      <c r="D1364" s="40">
        <v>236392.90552739997</v>
      </c>
    </row>
    <row r="1365" spans="1:4" x14ac:dyDescent="0.25">
      <c r="A1365" s="38">
        <v>40046</v>
      </c>
      <c r="B1365" s="40">
        <v>454252355407.99878</v>
      </c>
      <c r="C1365" s="40">
        <v>181768458.24379376</v>
      </c>
      <c r="D1365" s="40">
        <v>232905.52170666735</v>
      </c>
    </row>
    <row r="1366" spans="1:4" x14ac:dyDescent="0.25">
      <c r="A1366" s="38">
        <v>40049</v>
      </c>
      <c r="B1366" s="40">
        <v>457588247415.84814</v>
      </c>
      <c r="C1366" s="40">
        <v>182021594.80098099</v>
      </c>
      <c r="D1366" s="40">
        <v>233112.68087467685</v>
      </c>
    </row>
    <row r="1367" spans="1:4" x14ac:dyDescent="0.25">
      <c r="A1367" s="38">
        <v>40050</v>
      </c>
      <c r="B1367" s="40">
        <v>480780766345.86639</v>
      </c>
      <c r="C1367" s="40">
        <v>185030080.63818926</v>
      </c>
      <c r="D1367" s="40">
        <v>235678.09269142896</v>
      </c>
    </row>
    <row r="1368" spans="1:4" x14ac:dyDescent="0.25">
      <c r="A1368" s="38">
        <v>40051</v>
      </c>
      <c r="B1368" s="40">
        <v>491797963880.19342</v>
      </c>
      <c r="C1368" s="40">
        <v>189896567.74894482</v>
      </c>
      <c r="D1368" s="40">
        <v>239807.22890678511</v>
      </c>
    </row>
    <row r="1369" spans="1:4" x14ac:dyDescent="0.25">
      <c r="A1369" s="38">
        <v>40052</v>
      </c>
      <c r="B1369" s="40">
        <v>469939628304.12286</v>
      </c>
      <c r="C1369" s="40">
        <v>186064403.02948067</v>
      </c>
      <c r="D1369" s="40">
        <v>236577.78748857215</v>
      </c>
    </row>
    <row r="1370" spans="1:4" x14ac:dyDescent="0.25">
      <c r="A1370" s="38">
        <v>40053</v>
      </c>
      <c r="B1370" s="40">
        <v>481854433074.21179</v>
      </c>
      <c r="C1370" s="40">
        <v>188800593.43250811</v>
      </c>
      <c r="D1370" s="40">
        <v>238893.90407436065</v>
      </c>
    </row>
    <row r="1371" spans="1:4" x14ac:dyDescent="0.25">
      <c r="A1371" s="38">
        <v>40056</v>
      </c>
      <c r="B1371" s="40">
        <v>499600610479.25684</v>
      </c>
      <c r="C1371" s="40">
        <v>192891248.28329864</v>
      </c>
      <c r="D1371" s="40">
        <v>242334.70510527104</v>
      </c>
    </row>
    <row r="1372" spans="1:4" x14ac:dyDescent="0.25">
      <c r="A1372" s="38">
        <v>40057</v>
      </c>
      <c r="B1372" s="40">
        <v>546571467752.08807</v>
      </c>
      <c r="C1372" s="40">
        <v>206854254.01563045</v>
      </c>
      <c r="D1372" s="40">
        <v>254025.91739194808</v>
      </c>
    </row>
    <row r="1373" spans="1:4" x14ac:dyDescent="0.25">
      <c r="A1373" s="38">
        <v>40058</v>
      </c>
      <c r="B1373" s="40">
        <v>555093536065.37073</v>
      </c>
      <c r="C1373" s="40">
        <v>211064668.35006326</v>
      </c>
      <c r="D1373" s="40">
        <v>257469.39532643021</v>
      </c>
    </row>
    <row r="1374" spans="1:4" x14ac:dyDescent="0.25">
      <c r="A1374" s="38">
        <v>40059</v>
      </c>
      <c r="B1374" s="40">
        <v>505813657216.51801</v>
      </c>
      <c r="C1374" s="40">
        <v>196470385.43229058</v>
      </c>
      <c r="D1374" s="40">
        <v>245597.35499824706</v>
      </c>
    </row>
    <row r="1375" spans="1:4" x14ac:dyDescent="0.25">
      <c r="A1375" s="38">
        <v>40060</v>
      </c>
      <c r="B1375" s="40">
        <v>474890517207.70856</v>
      </c>
      <c r="C1375" s="40">
        <v>186749671.1379956</v>
      </c>
      <c r="D1375" s="40">
        <v>237493.15942666002</v>
      </c>
    </row>
    <row r="1376" spans="1:4" x14ac:dyDescent="0.25">
      <c r="A1376" s="38">
        <v>40064</v>
      </c>
      <c r="B1376" s="40">
        <v>444567537277.09583</v>
      </c>
      <c r="C1376" s="40">
        <v>177562532.32736149</v>
      </c>
      <c r="D1376" s="40">
        <v>229691.5117419021</v>
      </c>
    </row>
    <row r="1377" spans="1:4" x14ac:dyDescent="0.25">
      <c r="A1377" s="38">
        <v>40065</v>
      </c>
      <c r="B1377" s="40">
        <v>415670173272.15088</v>
      </c>
      <c r="C1377" s="40">
        <v>169923886.14808872</v>
      </c>
      <c r="D1377" s="40">
        <v>223100.89334736505</v>
      </c>
    </row>
    <row r="1378" spans="1:4" x14ac:dyDescent="0.25">
      <c r="A1378" s="38">
        <v>40066</v>
      </c>
      <c r="B1378" s="40">
        <v>381982115931.19122</v>
      </c>
      <c r="C1378" s="40">
        <v>158082244.95996362</v>
      </c>
      <c r="D1378" s="40">
        <v>212732.94331129122</v>
      </c>
    </row>
    <row r="1379" spans="1:4" x14ac:dyDescent="0.25">
      <c r="A1379" s="38">
        <v>40067</v>
      </c>
      <c r="B1379" s="40">
        <v>389620871986.19147</v>
      </c>
      <c r="C1379" s="40">
        <v>161097257.53074357</v>
      </c>
      <c r="D1379" s="40">
        <v>215434.79038054589</v>
      </c>
    </row>
    <row r="1380" spans="1:4" x14ac:dyDescent="0.25">
      <c r="A1380" s="38">
        <v>40070</v>
      </c>
      <c r="B1380" s="40">
        <v>370288880701.87073</v>
      </c>
      <c r="C1380" s="40">
        <v>155125958.20575106</v>
      </c>
      <c r="D1380" s="40">
        <v>210102.31015992974</v>
      </c>
    </row>
    <row r="1381" spans="1:4" x14ac:dyDescent="0.25">
      <c r="A1381" s="38">
        <v>40071</v>
      </c>
      <c r="B1381" s="40">
        <v>369288745037.7215</v>
      </c>
      <c r="C1381" s="40">
        <v>155785070.44860223</v>
      </c>
      <c r="D1381" s="40">
        <v>210694.44127114135</v>
      </c>
    </row>
    <row r="1382" spans="1:4" x14ac:dyDescent="0.25">
      <c r="A1382" s="38">
        <v>40072</v>
      </c>
      <c r="B1382" s="40">
        <v>343568176455.51221</v>
      </c>
      <c r="C1382" s="40">
        <v>145455398.73828107</v>
      </c>
      <c r="D1382" s="40">
        <v>201377.85486222274</v>
      </c>
    </row>
    <row r="1383" spans="1:4" x14ac:dyDescent="0.25">
      <c r="A1383" s="38">
        <v>40073</v>
      </c>
      <c r="B1383" s="40">
        <v>345508435050.37238</v>
      </c>
      <c r="C1383" s="40">
        <v>146695113.35277176</v>
      </c>
      <c r="D1383" s="40">
        <v>202519.17813537217</v>
      </c>
    </row>
    <row r="1384" spans="1:4" x14ac:dyDescent="0.25">
      <c r="A1384" s="38">
        <v>40074</v>
      </c>
      <c r="B1384" s="40">
        <v>358096373536.98438</v>
      </c>
      <c r="C1384" s="40">
        <v>152112522.81016633</v>
      </c>
      <c r="D1384" s="40">
        <v>207502.21089388325</v>
      </c>
    </row>
    <row r="1385" spans="1:4" x14ac:dyDescent="0.25">
      <c r="A1385" s="38">
        <v>40077</v>
      </c>
      <c r="B1385" s="40">
        <v>364094192052.32269</v>
      </c>
      <c r="C1385" s="40">
        <v>151786343.65649533</v>
      </c>
      <c r="D1385" s="40">
        <v>207196.71418506076</v>
      </c>
    </row>
    <row r="1386" spans="1:4" x14ac:dyDescent="0.25">
      <c r="A1386" s="38">
        <v>40078</v>
      </c>
      <c r="B1386" s="40">
        <v>344626354801.48315</v>
      </c>
      <c r="C1386" s="40">
        <v>147057777.41632867</v>
      </c>
      <c r="D1386" s="40">
        <v>202890.46957364585</v>
      </c>
    </row>
    <row r="1387" spans="1:4" x14ac:dyDescent="0.25">
      <c r="A1387" s="38">
        <v>40079</v>
      </c>
      <c r="B1387" s="40">
        <v>346372767765.40582</v>
      </c>
      <c r="C1387" s="40">
        <v>148888337.12744668</v>
      </c>
      <c r="D1387" s="40">
        <v>204571.06369004195</v>
      </c>
    </row>
    <row r="1388" spans="1:4" x14ac:dyDescent="0.25">
      <c r="A1388" s="38">
        <v>40080</v>
      </c>
      <c r="B1388" s="40">
        <v>365767389286.58923</v>
      </c>
      <c r="C1388" s="40">
        <v>153072994.9209038</v>
      </c>
      <c r="D1388" s="40">
        <v>208401.01960981515</v>
      </c>
    </row>
    <row r="1389" spans="1:4" x14ac:dyDescent="0.25">
      <c r="A1389" s="38">
        <v>40081</v>
      </c>
      <c r="B1389" s="40">
        <v>365814311627.06403</v>
      </c>
      <c r="C1389" s="40">
        <v>153793571.1076231</v>
      </c>
      <c r="D1389" s="40">
        <v>209051.85563564711</v>
      </c>
    </row>
    <row r="1390" spans="1:4" x14ac:dyDescent="0.25">
      <c r="A1390" s="38">
        <v>40084</v>
      </c>
      <c r="B1390" s="40">
        <v>342208775896.8974</v>
      </c>
      <c r="C1390" s="40">
        <v>145617559.00694254</v>
      </c>
      <c r="D1390" s="40">
        <v>201633.52655669505</v>
      </c>
    </row>
    <row r="1391" spans="1:4" x14ac:dyDescent="0.25">
      <c r="A1391" s="38">
        <v>40085</v>
      </c>
      <c r="B1391" s="40">
        <v>337466286313.79517</v>
      </c>
      <c r="C1391" s="40">
        <v>145583328.11865342</v>
      </c>
      <c r="D1391" s="40">
        <v>201598.95291309204</v>
      </c>
    </row>
    <row r="1392" spans="1:4" x14ac:dyDescent="0.25">
      <c r="A1392" s="38">
        <v>40086</v>
      </c>
      <c r="B1392" s="40">
        <v>349143136032.09991</v>
      </c>
      <c r="C1392" s="40">
        <v>147873694.93950099</v>
      </c>
      <c r="D1392" s="40">
        <v>203710.36837993294</v>
      </c>
    </row>
    <row r="1393" spans="1:4" x14ac:dyDescent="0.25">
      <c r="A1393" s="38">
        <v>40087</v>
      </c>
      <c r="B1393" s="40">
        <v>381703914832.27911</v>
      </c>
      <c r="C1393" s="40">
        <v>157655272.1713613</v>
      </c>
      <c r="D1393" s="40">
        <v>212690.60452092253</v>
      </c>
    </row>
    <row r="1394" spans="1:4" x14ac:dyDescent="0.25">
      <c r="A1394" s="38">
        <v>40088</v>
      </c>
      <c r="B1394" s="40">
        <v>381437897828.23145</v>
      </c>
      <c r="C1394" s="40">
        <v>158072233.10494709</v>
      </c>
      <c r="D1394" s="40">
        <v>213062.45233026406</v>
      </c>
    </row>
    <row r="1395" spans="1:4" x14ac:dyDescent="0.25">
      <c r="A1395" s="38">
        <v>40091</v>
      </c>
      <c r="B1395" s="40">
        <v>356205450240.35474</v>
      </c>
      <c r="C1395" s="40">
        <v>150154277.55082977</v>
      </c>
      <c r="D1395" s="40">
        <v>205938.32623844768</v>
      </c>
    </row>
    <row r="1396" spans="1:4" x14ac:dyDescent="0.25">
      <c r="A1396" s="38">
        <v>40092</v>
      </c>
      <c r="B1396" s="40">
        <v>334129999137.08539</v>
      </c>
      <c r="C1396" s="40">
        <v>144966102.43826526</v>
      </c>
      <c r="D1396" s="40">
        <v>201191.35380783083</v>
      </c>
    </row>
    <row r="1397" spans="1:4" x14ac:dyDescent="0.25">
      <c r="A1397" s="38">
        <v>40093</v>
      </c>
      <c r="B1397" s="40">
        <v>328397637001.24731</v>
      </c>
      <c r="C1397" s="40">
        <v>142536943.76882511</v>
      </c>
      <c r="D1397" s="40">
        <v>198940.63545321813</v>
      </c>
    </row>
    <row r="1398" spans="1:4" x14ac:dyDescent="0.25">
      <c r="A1398" s="38">
        <v>40094</v>
      </c>
      <c r="B1398" s="40">
        <v>324035779959.62677</v>
      </c>
      <c r="C1398" s="40">
        <v>139984178.49475721</v>
      </c>
      <c r="D1398" s="40">
        <v>196562.23038829706</v>
      </c>
    </row>
    <row r="1399" spans="1:4" x14ac:dyDescent="0.25">
      <c r="A1399" s="38">
        <v>40095</v>
      </c>
      <c r="B1399" s="40">
        <v>314551273748.75073</v>
      </c>
      <c r="C1399" s="40">
        <v>135737234.51486343</v>
      </c>
      <c r="D1399" s="40">
        <v>192583.53777650965</v>
      </c>
    </row>
    <row r="1400" spans="1:4" x14ac:dyDescent="0.25">
      <c r="A1400" s="38">
        <v>40098</v>
      </c>
      <c r="B1400" s="40">
        <v>293608774577.71576</v>
      </c>
      <c r="C1400" s="40">
        <v>130398967.39343998</v>
      </c>
      <c r="D1400" s="40">
        <v>187525.30666414235</v>
      </c>
    </row>
    <row r="1401" spans="1:4" x14ac:dyDescent="0.25">
      <c r="A1401" s="38">
        <v>40099</v>
      </c>
      <c r="B1401" s="40">
        <v>293048708085.15887</v>
      </c>
      <c r="C1401" s="40">
        <v>128591651.10513704</v>
      </c>
      <c r="D1401" s="40">
        <v>185789.61620646497</v>
      </c>
    </row>
    <row r="1402" spans="1:4" x14ac:dyDescent="0.25">
      <c r="A1402" s="38">
        <v>40100</v>
      </c>
      <c r="B1402" s="40">
        <v>278765066265.60364</v>
      </c>
      <c r="C1402" s="40">
        <v>126905820.54963379</v>
      </c>
      <c r="D1402" s="40">
        <v>184162.8664266039</v>
      </c>
    </row>
    <row r="1403" spans="1:4" x14ac:dyDescent="0.25">
      <c r="A1403" s="38">
        <v>40101</v>
      </c>
      <c r="B1403" s="40">
        <v>269107846896.2117</v>
      </c>
      <c r="C1403" s="40">
        <v>122619736.59657925</v>
      </c>
      <c r="D1403" s="40">
        <v>180013.41472907146</v>
      </c>
    </row>
    <row r="1404" spans="1:4" x14ac:dyDescent="0.25">
      <c r="A1404" s="38">
        <v>40102</v>
      </c>
      <c r="B1404" s="40">
        <v>274681263720.66959</v>
      </c>
      <c r="C1404" s="40">
        <v>125251021.19658467</v>
      </c>
      <c r="D1404" s="40">
        <v>182585.74909502009</v>
      </c>
    </row>
    <row r="1405" spans="1:4" x14ac:dyDescent="0.25">
      <c r="A1405" s="38">
        <v>40105</v>
      </c>
      <c r="B1405" s="40">
        <v>263768661604.15662</v>
      </c>
      <c r="C1405" s="40">
        <v>120195349.93280366</v>
      </c>
      <c r="D1405" s="40">
        <v>177663.86805006175</v>
      </c>
    </row>
    <row r="1406" spans="1:4" x14ac:dyDescent="0.25">
      <c r="A1406" s="38">
        <v>40106</v>
      </c>
      <c r="B1406" s="40">
        <v>260487474527.32693</v>
      </c>
      <c r="C1406" s="40">
        <v>119400078.00646588</v>
      </c>
      <c r="D1406" s="40">
        <v>176877.40805878208</v>
      </c>
    </row>
    <row r="1407" spans="1:4" x14ac:dyDescent="0.25">
      <c r="A1407" s="38">
        <v>40107</v>
      </c>
      <c r="B1407" s="40">
        <v>266846435525.04016</v>
      </c>
      <c r="C1407" s="40">
        <v>119398933.07421102</v>
      </c>
      <c r="D1407" s="40">
        <v>176873.47811877425</v>
      </c>
    </row>
    <row r="1408" spans="1:4" x14ac:dyDescent="0.25">
      <c r="A1408" s="38">
        <v>40108</v>
      </c>
      <c r="B1408" s="40">
        <v>250646686300.59918</v>
      </c>
      <c r="C1408" s="40">
        <v>112974172.35727799</v>
      </c>
      <c r="D1408" s="40">
        <v>170525.84896409736</v>
      </c>
    </row>
    <row r="1409" spans="1:4" x14ac:dyDescent="0.25">
      <c r="A1409" s="38">
        <v>40109</v>
      </c>
      <c r="B1409" s="40">
        <v>253306550220.39871</v>
      </c>
      <c r="C1409" s="40">
        <v>115786131.10457051</v>
      </c>
      <c r="D1409" s="40">
        <v>173352.75930449265</v>
      </c>
    </row>
    <row r="1410" spans="1:4" x14ac:dyDescent="0.25">
      <c r="A1410" s="38">
        <v>40112</v>
      </c>
      <c r="B1410" s="40">
        <v>268970002082.83386</v>
      </c>
      <c r="C1410" s="40">
        <v>119362246.50461875</v>
      </c>
      <c r="D1410" s="40">
        <v>176913.79412475877</v>
      </c>
    </row>
    <row r="1411" spans="1:4" x14ac:dyDescent="0.25">
      <c r="A1411" s="38">
        <v>40113</v>
      </c>
      <c r="B1411" s="40">
        <v>263470364628.66769</v>
      </c>
      <c r="C1411" s="40">
        <v>119793752.44695774</v>
      </c>
      <c r="D1411" s="40">
        <v>177337.33855171746</v>
      </c>
    </row>
    <row r="1412" spans="1:4" x14ac:dyDescent="0.25">
      <c r="A1412" s="38">
        <v>40114</v>
      </c>
      <c r="B1412" s="40">
        <v>296625910890.86469</v>
      </c>
      <c r="C1412" s="40">
        <v>132486057.35085388</v>
      </c>
      <c r="D1412" s="40">
        <v>189860.42099624081</v>
      </c>
    </row>
    <row r="1413" spans="1:4" x14ac:dyDescent="0.25">
      <c r="A1413" s="38">
        <v>40115</v>
      </c>
      <c r="B1413" s="40">
        <v>269734964146.48318</v>
      </c>
      <c r="C1413" s="40">
        <v>121702576.56979099</v>
      </c>
      <c r="D1413" s="40">
        <v>179555.30292206505</v>
      </c>
    </row>
    <row r="1414" spans="1:4" x14ac:dyDescent="0.25">
      <c r="A1414" s="38">
        <v>40116</v>
      </c>
      <c r="B1414" s="40">
        <v>322044612049.80878</v>
      </c>
      <c r="C1414" s="40">
        <v>139623059.73351708</v>
      </c>
      <c r="D1414" s="40">
        <v>197178.33307132774</v>
      </c>
    </row>
    <row r="1415" spans="1:4" x14ac:dyDescent="0.25">
      <c r="A1415" s="38">
        <v>40119</v>
      </c>
      <c r="B1415" s="40">
        <v>329529902714.61078</v>
      </c>
      <c r="C1415" s="40">
        <v>141503072.15778211</v>
      </c>
      <c r="D1415" s="40">
        <v>198938.84932719194</v>
      </c>
    </row>
    <row r="1416" spans="1:4" x14ac:dyDescent="0.25">
      <c r="A1416" s="38">
        <v>40120</v>
      </c>
      <c r="B1416" s="40">
        <v>333398028976.92432</v>
      </c>
      <c r="C1416" s="40">
        <v>142599114.48374152</v>
      </c>
      <c r="D1416" s="40">
        <v>199962.86768882963</v>
      </c>
    </row>
    <row r="1417" spans="1:4" x14ac:dyDescent="0.25">
      <c r="A1417" s="38">
        <v>40121</v>
      </c>
      <c r="B1417" s="40">
        <v>326886788682.45551</v>
      </c>
      <c r="C1417" s="40">
        <v>139753384.76599297</v>
      </c>
      <c r="D1417" s="40">
        <v>197299.31087332606</v>
      </c>
    </row>
    <row r="1418" spans="1:4" x14ac:dyDescent="0.25">
      <c r="A1418" s="38">
        <v>40122</v>
      </c>
      <c r="B1418" s="40">
        <v>292730515187.81726</v>
      </c>
      <c r="C1418" s="40">
        <v>130681151.51907673</v>
      </c>
      <c r="D1418" s="40">
        <v>188757.61434591946</v>
      </c>
    </row>
    <row r="1419" spans="1:4" x14ac:dyDescent="0.25">
      <c r="A1419" s="38">
        <v>40123</v>
      </c>
      <c r="B1419" s="40">
        <v>276420968317.84784</v>
      </c>
      <c r="C1419" s="40">
        <v>124588682.41251412</v>
      </c>
      <c r="D1419" s="40">
        <v>182887.92673094015</v>
      </c>
    </row>
    <row r="1420" spans="1:4" x14ac:dyDescent="0.25">
      <c r="A1420" s="38">
        <v>40126</v>
      </c>
      <c r="B1420" s="40">
        <v>243874611417.34125</v>
      </c>
      <c r="C1420" s="40">
        <v>113528753.238456</v>
      </c>
      <c r="D1420" s="40">
        <v>172055.95586468058</v>
      </c>
    </row>
    <row r="1421" spans="1:4" x14ac:dyDescent="0.25">
      <c r="A1421" s="38">
        <v>40127</v>
      </c>
      <c r="B1421" s="40">
        <v>246607984017.21063</v>
      </c>
      <c r="C1421" s="40">
        <v>114501549.09039491</v>
      </c>
      <c r="D1421" s="40">
        <v>173036.02677183092</v>
      </c>
    </row>
    <row r="1422" spans="1:4" x14ac:dyDescent="0.25">
      <c r="A1422" s="38">
        <v>40128</v>
      </c>
      <c r="B1422" s="40">
        <v>249188295115.43826</v>
      </c>
      <c r="C1422" s="40">
        <v>115021971.36553431</v>
      </c>
      <c r="D1422" s="40">
        <v>173557.52267852484</v>
      </c>
    </row>
    <row r="1423" spans="1:4" x14ac:dyDescent="0.25">
      <c r="A1423" s="38">
        <v>40129</v>
      </c>
      <c r="B1423" s="40">
        <v>268846378344.05203</v>
      </c>
      <c r="C1423" s="40">
        <v>122727490.61519419</v>
      </c>
      <c r="D1423" s="40">
        <v>181305.88172037632</v>
      </c>
    </row>
    <row r="1424" spans="1:4" x14ac:dyDescent="0.25">
      <c r="A1424" s="38">
        <v>40130</v>
      </c>
      <c r="B1424" s="40">
        <v>261274526548.35736</v>
      </c>
      <c r="C1424" s="40">
        <v>119738592.21388175</v>
      </c>
      <c r="D1424" s="40">
        <v>178359.31431887808</v>
      </c>
    </row>
    <row r="1425" spans="1:4" x14ac:dyDescent="0.25">
      <c r="A1425" s="38">
        <v>40133</v>
      </c>
      <c r="B1425" s="40">
        <v>253589904790.62561</v>
      </c>
      <c r="C1425" s="40">
        <v>116624095.75203897</v>
      </c>
      <c r="D1425" s="40">
        <v>175257.93365840049</v>
      </c>
    </row>
    <row r="1426" spans="1:4" x14ac:dyDescent="0.25">
      <c r="A1426" s="38">
        <v>40134</v>
      </c>
      <c r="B1426" s="40">
        <v>244676541426.65302</v>
      </c>
      <c r="C1426" s="40">
        <v>115674040.84528078</v>
      </c>
      <c r="D1426" s="40">
        <v>174303.29142007197</v>
      </c>
    </row>
    <row r="1427" spans="1:4" x14ac:dyDescent="0.25">
      <c r="A1427" s="38">
        <v>40135</v>
      </c>
      <c r="B1427" s="40">
        <v>236639540791.0827</v>
      </c>
      <c r="C1427" s="40">
        <v>109170613.4635521</v>
      </c>
      <c r="D1427" s="40">
        <v>167767.42728840752</v>
      </c>
    </row>
    <row r="1428" spans="1:4" x14ac:dyDescent="0.25">
      <c r="A1428" s="38">
        <v>40136</v>
      </c>
      <c r="B1428" s="40">
        <v>246798352938.72827</v>
      </c>
      <c r="C1428" s="40">
        <v>111207480.84981403</v>
      </c>
      <c r="D1428" s="40">
        <v>169851.44878329281</v>
      </c>
    </row>
    <row r="1429" spans="1:4" x14ac:dyDescent="0.25">
      <c r="A1429" s="38">
        <v>40137</v>
      </c>
      <c r="B1429" s="40">
        <v>232998760599.34579</v>
      </c>
      <c r="C1429" s="40">
        <v>108041809.31304404</v>
      </c>
      <c r="D1429" s="40">
        <v>166625.38716151271</v>
      </c>
    </row>
    <row r="1430" spans="1:4" x14ac:dyDescent="0.25">
      <c r="A1430" s="38">
        <v>40140</v>
      </c>
      <c r="B1430" s="40">
        <v>209453729788.11011</v>
      </c>
      <c r="C1430" s="40">
        <v>99939267.206453934</v>
      </c>
      <c r="D1430" s="40">
        <v>158286.99794726376</v>
      </c>
    </row>
    <row r="1431" spans="1:4" x14ac:dyDescent="0.25">
      <c r="A1431" s="38">
        <v>40141</v>
      </c>
      <c r="B1431" s="40">
        <v>206045352204.91193</v>
      </c>
      <c r="C1431" s="40">
        <v>98717911.460610092</v>
      </c>
      <c r="D1431" s="40">
        <v>156994.72561179582</v>
      </c>
    </row>
    <row r="1432" spans="1:4" x14ac:dyDescent="0.25">
      <c r="A1432" s="38">
        <v>40142</v>
      </c>
      <c r="B1432" s="40">
        <v>200209124430.87402</v>
      </c>
      <c r="C1432" s="40">
        <v>96684462.230318382</v>
      </c>
      <c r="D1432" s="40">
        <v>154836.18071759053</v>
      </c>
    </row>
    <row r="1433" spans="1:4" x14ac:dyDescent="0.25">
      <c r="A1433" s="38">
        <v>40144</v>
      </c>
      <c r="B1433" s="40">
        <v>225357092029.34454</v>
      </c>
      <c r="C1433" s="40">
        <v>106516951.7458161</v>
      </c>
      <c r="D1433" s="40">
        <v>165328.1947327251</v>
      </c>
    </row>
    <row r="1434" spans="1:4" x14ac:dyDescent="0.25">
      <c r="A1434" s="38">
        <v>40147</v>
      </c>
      <c r="B1434" s="40">
        <v>224985286900.22354</v>
      </c>
      <c r="C1434" s="40">
        <v>106714164.72607797</v>
      </c>
      <c r="D1434" s="40">
        <v>165523.8718567857</v>
      </c>
    </row>
    <row r="1435" spans="1:4" x14ac:dyDescent="0.25">
      <c r="A1435" s="38">
        <v>40148</v>
      </c>
      <c r="B1435" s="40">
        <v>207761509881.70361</v>
      </c>
      <c r="C1435" s="40">
        <v>100622986.6851923</v>
      </c>
      <c r="D1435" s="40">
        <v>159222.59359639988</v>
      </c>
    </row>
    <row r="1436" spans="1:4" x14ac:dyDescent="0.25">
      <c r="A1436" s="38">
        <v>40149</v>
      </c>
      <c r="B1436" s="40">
        <v>205425049768.21637</v>
      </c>
      <c r="C1436" s="40">
        <v>99039027.99194634</v>
      </c>
      <c r="D1436" s="40">
        <v>157549.07727659572</v>
      </c>
    </row>
    <row r="1437" spans="1:4" x14ac:dyDescent="0.25">
      <c r="A1437" s="38">
        <v>40150</v>
      </c>
      <c r="B1437" s="40">
        <v>213217069137.13452</v>
      </c>
      <c r="C1437" s="40">
        <v>102195130.9902406</v>
      </c>
      <c r="D1437" s="40">
        <v>160893.5779898428</v>
      </c>
    </row>
    <row r="1438" spans="1:4" x14ac:dyDescent="0.25">
      <c r="A1438" s="38">
        <v>40151</v>
      </c>
      <c r="B1438" s="40">
        <v>205107415562.37952</v>
      </c>
      <c r="C1438" s="40">
        <v>98770962.015353948</v>
      </c>
      <c r="D1438" s="40">
        <v>157297.0718894242</v>
      </c>
    </row>
    <row r="1439" spans="1:4" x14ac:dyDescent="0.25">
      <c r="A1439" s="38">
        <v>40154</v>
      </c>
      <c r="B1439" s="40">
        <v>202074885638.95697</v>
      </c>
      <c r="C1439" s="40">
        <v>98171732.699766427</v>
      </c>
      <c r="D1439" s="40">
        <v>156653.20502469275</v>
      </c>
    </row>
    <row r="1440" spans="1:4" x14ac:dyDescent="0.25">
      <c r="A1440" s="38">
        <v>40155</v>
      </c>
      <c r="B1440" s="40">
        <v>212886404768.2673</v>
      </c>
      <c r="C1440" s="40">
        <v>102057000.89893973</v>
      </c>
      <c r="D1440" s="40">
        <v>160783.71553741075</v>
      </c>
    </row>
    <row r="1441" spans="1:4" x14ac:dyDescent="0.25">
      <c r="A1441" s="38">
        <v>40156</v>
      </c>
      <c r="B1441" s="40">
        <v>209975246165.76962</v>
      </c>
      <c r="C1441" s="40">
        <v>100913835.73598313</v>
      </c>
      <c r="D1441" s="40">
        <v>159580.41588300737</v>
      </c>
    </row>
    <row r="1442" spans="1:4" x14ac:dyDescent="0.25">
      <c r="A1442" s="38">
        <v>40157</v>
      </c>
      <c r="B1442" s="40">
        <v>202612935201.75818</v>
      </c>
      <c r="C1442" s="40">
        <v>98606506.413703471</v>
      </c>
      <c r="D1442" s="40">
        <v>157145.3128475876</v>
      </c>
    </row>
    <row r="1443" spans="1:4" x14ac:dyDescent="0.25">
      <c r="A1443" s="38">
        <v>40158</v>
      </c>
      <c r="B1443" s="40">
        <v>200525260450.53183</v>
      </c>
      <c r="C1443" s="40">
        <v>97751819.720468089</v>
      </c>
      <c r="D1443" s="40">
        <v>156234.68510337989</v>
      </c>
    </row>
    <row r="1444" spans="1:4" x14ac:dyDescent="0.25">
      <c r="A1444" s="38">
        <v>40161</v>
      </c>
      <c r="B1444" s="40">
        <v>193582065276.39871</v>
      </c>
      <c r="C1444" s="40">
        <v>94838864.937441453</v>
      </c>
      <c r="D1444" s="40">
        <v>153123.21121417201</v>
      </c>
    </row>
    <row r="1445" spans="1:4" x14ac:dyDescent="0.25">
      <c r="A1445" s="38">
        <v>40162</v>
      </c>
      <c r="B1445" s="40">
        <v>188376506562.39557</v>
      </c>
      <c r="C1445" s="40">
        <v>93314832.885806099</v>
      </c>
      <c r="D1445" s="40">
        <v>151480.22922739093</v>
      </c>
    </row>
    <row r="1446" spans="1:4" x14ac:dyDescent="0.25">
      <c r="A1446" s="38">
        <v>40163</v>
      </c>
      <c r="B1446" s="40">
        <v>174270600799.10175</v>
      </c>
      <c r="C1446" s="40">
        <v>86939032.991016582</v>
      </c>
      <c r="D1446" s="40">
        <v>144577.77668844594</v>
      </c>
    </row>
    <row r="1447" spans="1:4" x14ac:dyDescent="0.25">
      <c r="A1447" s="38">
        <v>40164</v>
      </c>
      <c r="B1447" s="40">
        <v>179111307848.95645</v>
      </c>
      <c r="C1447" s="40">
        <v>88799061.59167397</v>
      </c>
      <c r="D1447" s="40">
        <v>146637.43180885221</v>
      </c>
    </row>
    <row r="1448" spans="1:4" x14ac:dyDescent="0.25">
      <c r="A1448" s="38">
        <v>40165</v>
      </c>
      <c r="B1448" s="40">
        <v>172945736994.6358</v>
      </c>
      <c r="C1448" s="40">
        <v>86907661.746217862</v>
      </c>
      <c r="D1448" s="40">
        <v>144552.75239451055</v>
      </c>
    </row>
    <row r="1449" spans="1:4" x14ac:dyDescent="0.25">
      <c r="A1449" s="38">
        <v>40168</v>
      </c>
      <c r="B1449" s="40">
        <v>163054949239.11487</v>
      </c>
      <c r="C1449" s="40">
        <v>82439356.184882715</v>
      </c>
      <c r="D1449" s="40">
        <v>139590.91622763244</v>
      </c>
    </row>
    <row r="1450" spans="1:4" x14ac:dyDescent="0.25">
      <c r="A1450" s="38">
        <v>40169</v>
      </c>
      <c r="B1450" s="40">
        <v>154111598890.13889</v>
      </c>
      <c r="C1450" s="40">
        <v>79353656.074561</v>
      </c>
      <c r="D1450" s="40">
        <v>136105.45959827525</v>
      </c>
    </row>
    <row r="1451" spans="1:4" x14ac:dyDescent="0.25">
      <c r="A1451" s="38">
        <v>40170</v>
      </c>
      <c r="B1451" s="40">
        <v>150521395908.74023</v>
      </c>
      <c r="C1451" s="40">
        <v>78327077.356286049</v>
      </c>
      <c r="D1451" s="40">
        <v>134929.45284808706</v>
      </c>
    </row>
    <row r="1452" spans="1:4" x14ac:dyDescent="0.25">
      <c r="A1452" s="38">
        <v>40171</v>
      </c>
      <c r="B1452" s="40">
        <v>146836062906.58975</v>
      </c>
      <c r="C1452" s="40">
        <v>76824798.803808317</v>
      </c>
      <c r="D1452" s="40">
        <v>133202.03250918159</v>
      </c>
    </row>
    <row r="1453" spans="1:4" x14ac:dyDescent="0.25">
      <c r="A1453" s="38">
        <v>40175</v>
      </c>
      <c r="B1453" s="40">
        <v>147844835785.35843</v>
      </c>
      <c r="C1453" s="40">
        <v>75805920.680230021</v>
      </c>
      <c r="D1453" s="40">
        <v>132015.85896353796</v>
      </c>
    </row>
    <row r="1454" spans="1:4" x14ac:dyDescent="0.25">
      <c r="A1454" s="38">
        <v>40176</v>
      </c>
      <c r="B1454" s="40">
        <v>146461781822.444</v>
      </c>
      <c r="C1454" s="40">
        <v>76460629.971242562</v>
      </c>
      <c r="D1454" s="40">
        <v>132773.98679678614</v>
      </c>
    </row>
    <row r="1455" spans="1:4" x14ac:dyDescent="0.25">
      <c r="A1455" s="38">
        <v>40177</v>
      </c>
      <c r="B1455" s="40">
        <v>152533677120.1665</v>
      </c>
      <c r="C1455" s="40">
        <v>78240830.991267905</v>
      </c>
      <c r="D1455" s="40">
        <v>134832.8425488896</v>
      </c>
    </row>
    <row r="1456" spans="1:4" x14ac:dyDescent="0.25">
      <c r="A1456" s="38">
        <v>40178</v>
      </c>
      <c r="B1456" s="40">
        <v>160574754383.09564</v>
      </c>
      <c r="C1456" s="40">
        <v>81426623.722939774</v>
      </c>
      <c r="D1456" s="40">
        <v>138490.85541644564</v>
      </c>
    </row>
    <row r="1457" spans="1:4" x14ac:dyDescent="0.25">
      <c r="A1457" s="38">
        <v>40182</v>
      </c>
      <c r="B1457" s="40">
        <v>148846459965.47266</v>
      </c>
      <c r="C1457" s="40">
        <v>76913888.588469714</v>
      </c>
      <c r="D1457" s="40">
        <v>133366.02839561214</v>
      </c>
    </row>
    <row r="1458" spans="1:4" x14ac:dyDescent="0.25">
      <c r="A1458" s="38">
        <v>40183</v>
      </c>
      <c r="B1458" s="40">
        <v>142622478142.55591</v>
      </c>
      <c r="C1458" s="40">
        <v>74624418.867882937</v>
      </c>
      <c r="D1458" s="40">
        <v>130717.38778871675</v>
      </c>
    </row>
    <row r="1459" spans="1:4" x14ac:dyDescent="0.25">
      <c r="A1459" s="38">
        <v>40184</v>
      </c>
      <c r="B1459" s="40">
        <v>135301477887.25026</v>
      </c>
      <c r="C1459" s="40">
        <v>70588517.657406718</v>
      </c>
      <c r="D1459" s="40">
        <v>126002.34418016199</v>
      </c>
    </row>
    <row r="1460" spans="1:4" x14ac:dyDescent="0.25">
      <c r="A1460" s="38">
        <v>40185</v>
      </c>
      <c r="B1460" s="40">
        <v>128485693397.15628</v>
      </c>
      <c r="C1460" s="40">
        <v>68795051.694392338</v>
      </c>
      <c r="D1460" s="40">
        <v>123866.12857270692</v>
      </c>
    </row>
    <row r="1461" spans="1:4" x14ac:dyDescent="0.25">
      <c r="A1461" s="38">
        <v>40186</v>
      </c>
      <c r="B1461" s="40">
        <v>121129659086.51488</v>
      </c>
      <c r="C1461" s="40">
        <v>66090447.123916924</v>
      </c>
      <c r="D1461" s="40">
        <v>120617.79567427117</v>
      </c>
    </row>
    <row r="1462" spans="1:4" x14ac:dyDescent="0.25">
      <c r="A1462" s="38">
        <v>40189</v>
      </c>
      <c r="B1462" s="40">
        <v>116992736058.03268</v>
      </c>
      <c r="C1462" s="40">
        <v>64602163.523446999</v>
      </c>
      <c r="D1462" s="40">
        <v>118801.38834107776</v>
      </c>
    </row>
    <row r="1463" spans="1:4" x14ac:dyDescent="0.25">
      <c r="A1463" s="38">
        <v>40190</v>
      </c>
      <c r="B1463" s="40">
        <v>125901564365.43788</v>
      </c>
      <c r="C1463" s="40">
        <v>67269793.736059785</v>
      </c>
      <c r="D1463" s="40">
        <v>122069.80756138201</v>
      </c>
    </row>
    <row r="1464" spans="1:4" x14ac:dyDescent="0.25">
      <c r="A1464" s="38">
        <v>40191</v>
      </c>
      <c r="B1464" s="40">
        <v>118481490512.65021</v>
      </c>
      <c r="C1464" s="40">
        <v>65462160.140139624</v>
      </c>
      <c r="D1464" s="40">
        <v>119880.97913635858</v>
      </c>
    </row>
    <row r="1465" spans="1:4" x14ac:dyDescent="0.25">
      <c r="A1465" s="38">
        <v>40192</v>
      </c>
      <c r="B1465" s="40">
        <v>114124448339.43652</v>
      </c>
      <c r="C1465" s="40">
        <v>63268019.674737349</v>
      </c>
      <c r="D1465" s="40">
        <v>117200.25396249215</v>
      </c>
    </row>
    <row r="1466" spans="1:4" x14ac:dyDescent="0.25">
      <c r="A1466" s="38">
        <v>40193</v>
      </c>
      <c r="B1466" s="40">
        <v>119971759282.28391</v>
      </c>
      <c r="C1466" s="40">
        <v>65729792.018573612</v>
      </c>
      <c r="D1466" s="40">
        <v>120238.43872497218</v>
      </c>
    </row>
    <row r="1467" spans="1:4" x14ac:dyDescent="0.25">
      <c r="A1467" s="38">
        <v>40197</v>
      </c>
      <c r="B1467" s="40">
        <v>106375056754.76721</v>
      </c>
      <c r="C1467" s="40">
        <v>61169539.595399968</v>
      </c>
      <c r="D1467" s="40">
        <v>114669.31254198022</v>
      </c>
    </row>
    <row r="1468" spans="1:4" x14ac:dyDescent="0.25">
      <c r="A1468" s="38">
        <v>40198</v>
      </c>
      <c r="B1468" s="40">
        <v>107264570005.35854</v>
      </c>
      <c r="C1468" s="40">
        <v>60530288.66834642</v>
      </c>
      <c r="D1468" s="40">
        <v>113868.56400686108</v>
      </c>
    </row>
    <row r="1469" spans="1:4" x14ac:dyDescent="0.25">
      <c r="A1469" s="38">
        <v>40199</v>
      </c>
      <c r="B1469" s="40">
        <v>118963303564.52847</v>
      </c>
      <c r="C1469" s="40">
        <v>65814283.969886228</v>
      </c>
      <c r="D1469" s="40">
        <v>120493.3901073169</v>
      </c>
    </row>
    <row r="1470" spans="1:4" x14ac:dyDescent="0.25">
      <c r="A1470" s="38">
        <v>40200</v>
      </c>
      <c r="B1470" s="40">
        <v>141750709884.16867</v>
      </c>
      <c r="C1470" s="40">
        <v>74426768.597881258</v>
      </c>
      <c r="D1470" s="40">
        <v>131003.14935873642</v>
      </c>
    </row>
    <row r="1471" spans="1:4" x14ac:dyDescent="0.25">
      <c r="A1471" s="38">
        <v>40203</v>
      </c>
      <c r="B1471" s="40">
        <v>136493435616.42686</v>
      </c>
      <c r="C1471" s="40">
        <v>72767073.51700595</v>
      </c>
      <c r="D1471" s="40">
        <v>129049.25939706042</v>
      </c>
    </row>
    <row r="1472" spans="1:4" x14ac:dyDescent="0.25">
      <c r="A1472" s="38">
        <v>40204</v>
      </c>
      <c r="B1472" s="40">
        <v>137808775502.4072</v>
      </c>
      <c r="C1472" s="40">
        <v>73799089.635106891</v>
      </c>
      <c r="D1472" s="40">
        <v>130267.26702024866</v>
      </c>
    </row>
    <row r="1473" spans="1:4" x14ac:dyDescent="0.25">
      <c r="A1473" s="38">
        <v>40205</v>
      </c>
      <c r="B1473" s="40">
        <v>133183025624.1039</v>
      </c>
      <c r="C1473" s="40">
        <v>70455336.322467119</v>
      </c>
      <c r="D1473" s="40">
        <v>126330.32956386227</v>
      </c>
    </row>
    <row r="1474" spans="1:4" x14ac:dyDescent="0.25">
      <c r="A1474" s="38">
        <v>40206</v>
      </c>
      <c r="B1474" s="40">
        <v>133005354930.62189</v>
      </c>
      <c r="C1474" s="40">
        <v>71483849.940824643</v>
      </c>
      <c r="D1474" s="40">
        <v>127557.66565561687</v>
      </c>
    </row>
    <row r="1475" spans="1:4" x14ac:dyDescent="0.25">
      <c r="A1475" s="38">
        <v>40207</v>
      </c>
      <c r="B1475" s="40">
        <v>137345426438.99161</v>
      </c>
      <c r="C1475" s="40">
        <v>74022882.056463674</v>
      </c>
      <c r="D1475" s="40">
        <v>130575.99332639559</v>
      </c>
    </row>
    <row r="1476" spans="1:4" x14ac:dyDescent="0.25">
      <c r="A1476" s="38">
        <v>40210</v>
      </c>
      <c r="B1476" s="40">
        <v>125157193085.79691</v>
      </c>
      <c r="C1476" s="40">
        <v>67836092.959449559</v>
      </c>
      <c r="D1476" s="40">
        <v>123294.22076602596</v>
      </c>
    </row>
    <row r="1477" spans="1:4" x14ac:dyDescent="0.25">
      <c r="A1477" s="38">
        <v>40211</v>
      </c>
      <c r="B1477" s="40">
        <v>114862537764.14487</v>
      </c>
      <c r="C1477" s="40">
        <v>64048761.185563557</v>
      </c>
      <c r="D1477" s="40">
        <v>118703.32128743133</v>
      </c>
    </row>
    <row r="1478" spans="1:4" x14ac:dyDescent="0.25">
      <c r="A1478" s="38">
        <v>40212</v>
      </c>
      <c r="B1478" s="40">
        <v>115946674711.67538</v>
      </c>
      <c r="C1478" s="40">
        <v>64369558.63188567</v>
      </c>
      <c r="D1478" s="40">
        <v>119097.86634481596</v>
      </c>
    </row>
    <row r="1479" spans="1:4" x14ac:dyDescent="0.25">
      <c r="A1479" s="38">
        <v>40213</v>
      </c>
      <c r="B1479" s="40">
        <v>141525229968.69049</v>
      </c>
      <c r="C1479" s="40">
        <v>75590158.770234495</v>
      </c>
      <c r="D1479" s="40">
        <v>132936.22394378792</v>
      </c>
    </row>
    <row r="1480" spans="1:4" x14ac:dyDescent="0.25">
      <c r="A1480" s="38">
        <v>40214</v>
      </c>
      <c r="B1480" s="40">
        <v>146755724872.13892</v>
      </c>
      <c r="C1480" s="40">
        <v>76963074.101519525</v>
      </c>
      <c r="D1480" s="40">
        <v>134543.82359377539</v>
      </c>
    </row>
    <row r="1481" spans="1:4" x14ac:dyDescent="0.25">
      <c r="A1481" s="38">
        <v>40217</v>
      </c>
      <c r="B1481" s="40">
        <v>149532210264.85596</v>
      </c>
      <c r="C1481" s="40">
        <v>78448847.953542739</v>
      </c>
      <c r="D1481" s="40">
        <v>136269.1142173213</v>
      </c>
    </row>
    <row r="1482" spans="1:4" x14ac:dyDescent="0.25">
      <c r="A1482" s="38">
        <v>40218</v>
      </c>
      <c r="B1482" s="40">
        <v>140963374243.48239</v>
      </c>
      <c r="C1482" s="40">
        <v>75628955.008836776</v>
      </c>
      <c r="D1482" s="40">
        <v>133001.62230723255</v>
      </c>
    </row>
    <row r="1483" spans="1:4" x14ac:dyDescent="0.25">
      <c r="A1483" s="38">
        <v>40219</v>
      </c>
      <c r="B1483" s="40">
        <v>141454392056.51804</v>
      </c>
      <c r="C1483" s="40">
        <v>75232182.463438705</v>
      </c>
      <c r="D1483" s="40">
        <v>132534.47772307316</v>
      </c>
    </row>
    <row r="1484" spans="1:4" x14ac:dyDescent="0.25">
      <c r="A1484" s="38">
        <v>40220</v>
      </c>
      <c r="B1484" s="40">
        <v>133139223907.83212</v>
      </c>
      <c r="C1484" s="40">
        <v>72266701.07082729</v>
      </c>
      <c r="D1484" s="40">
        <v>129049.72704993651</v>
      </c>
    </row>
    <row r="1485" spans="1:4" x14ac:dyDescent="0.25">
      <c r="A1485" s="38">
        <v>40221</v>
      </c>
      <c r="B1485" s="40">
        <v>134652629639.73181</v>
      </c>
      <c r="C1485" s="40">
        <v>72071240.839289874</v>
      </c>
      <c r="D1485" s="40">
        <v>128815.09918167966</v>
      </c>
    </row>
    <row r="1486" spans="1:4" x14ac:dyDescent="0.25">
      <c r="A1486" s="38">
        <v>40225</v>
      </c>
      <c r="B1486" s="40">
        <v>119549454788.14952</v>
      </c>
      <c r="C1486" s="40">
        <v>66293383.056644022</v>
      </c>
      <c r="D1486" s="40">
        <v>121923.1849640299</v>
      </c>
    </row>
    <row r="1487" spans="1:4" x14ac:dyDescent="0.25">
      <c r="A1487" s="38">
        <v>40226</v>
      </c>
      <c r="B1487" s="40">
        <v>113855200318.539</v>
      </c>
      <c r="C1487" s="40">
        <v>62711257.53296905</v>
      </c>
      <c r="D1487" s="40">
        <v>117529.35192303968</v>
      </c>
    </row>
    <row r="1488" spans="1:4" x14ac:dyDescent="0.25">
      <c r="A1488" s="38">
        <v>40227</v>
      </c>
      <c r="B1488" s="40">
        <v>103837826136.68999</v>
      </c>
      <c r="C1488" s="40">
        <v>58871443.885544255</v>
      </c>
      <c r="D1488" s="40">
        <v>112730.06388383274</v>
      </c>
    </row>
    <row r="1489" spans="1:4" x14ac:dyDescent="0.25">
      <c r="A1489" s="38">
        <v>40228</v>
      </c>
      <c r="B1489" s="40">
        <v>99097170005.174576</v>
      </c>
      <c r="C1489" s="40">
        <v>57087114.121903889</v>
      </c>
      <c r="D1489" s="40">
        <v>110450.57261791766</v>
      </c>
    </row>
    <row r="1490" spans="1:4" x14ac:dyDescent="0.25">
      <c r="A1490" s="38">
        <v>40231</v>
      </c>
      <c r="B1490" s="40">
        <v>96443405906.490173</v>
      </c>
      <c r="C1490" s="40">
        <v>55477665.495712578</v>
      </c>
      <c r="D1490" s="40">
        <v>108369.67391888484</v>
      </c>
    </row>
    <row r="1491" spans="1:4" x14ac:dyDescent="0.25">
      <c r="A1491" s="38">
        <v>40232</v>
      </c>
      <c r="B1491" s="40">
        <v>101297180827.49303</v>
      </c>
      <c r="C1491" s="40">
        <v>58159005.190728769</v>
      </c>
      <c r="D1491" s="40">
        <v>111859.77484062345</v>
      </c>
    </row>
    <row r="1492" spans="1:4" x14ac:dyDescent="0.25">
      <c r="A1492" s="38">
        <v>40233</v>
      </c>
      <c r="B1492" s="40">
        <v>96732521481.696518</v>
      </c>
      <c r="C1492" s="40">
        <v>56292922.704715051</v>
      </c>
      <c r="D1492" s="40">
        <v>109465.35922679144</v>
      </c>
    </row>
    <row r="1493" spans="1:4" x14ac:dyDescent="0.25">
      <c r="A1493" s="38">
        <v>40234</v>
      </c>
      <c r="B1493" s="40">
        <v>97548726415.697083</v>
      </c>
      <c r="C1493" s="40">
        <v>56002741.627614103</v>
      </c>
      <c r="D1493" s="40">
        <v>109087.53046641442</v>
      </c>
    </row>
    <row r="1494" spans="1:4" x14ac:dyDescent="0.25">
      <c r="A1494" s="38">
        <v>40235</v>
      </c>
      <c r="B1494" s="40">
        <v>93310940420.159683</v>
      </c>
      <c r="C1494" s="40">
        <v>54297614.582554922</v>
      </c>
      <c r="D1494" s="40">
        <v>106871.63553283778</v>
      </c>
    </row>
    <row r="1495" spans="1:4" x14ac:dyDescent="0.25">
      <c r="A1495" s="38">
        <v>40238</v>
      </c>
      <c r="B1495" s="40">
        <v>88927806521.3927</v>
      </c>
      <c r="C1495" s="40">
        <v>52715338.368574545</v>
      </c>
      <c r="D1495" s="40">
        <v>104790.63982123809</v>
      </c>
    </row>
    <row r="1496" spans="1:4" x14ac:dyDescent="0.25">
      <c r="A1496" s="38">
        <v>40239</v>
      </c>
      <c r="B1496" s="40">
        <v>87826732535.916885</v>
      </c>
      <c r="C1496" s="40">
        <v>51891644.50603763</v>
      </c>
      <c r="D1496" s="40">
        <v>103697.55687074715</v>
      </c>
    </row>
    <row r="1497" spans="1:4" x14ac:dyDescent="0.25">
      <c r="A1497" s="38">
        <v>40240</v>
      </c>
      <c r="B1497" s="40">
        <v>86218463752.995148</v>
      </c>
      <c r="C1497" s="40">
        <v>51160276.669961914</v>
      </c>
      <c r="D1497" s="40">
        <v>102721.71557999366</v>
      </c>
    </row>
    <row r="1498" spans="1:4" x14ac:dyDescent="0.25">
      <c r="A1498" s="38">
        <v>40241</v>
      </c>
      <c r="B1498" s="40">
        <v>85169254322.428757</v>
      </c>
      <c r="C1498" s="40">
        <v>50961161.056433715</v>
      </c>
      <c r="D1498" s="40">
        <v>102453.71749774636</v>
      </c>
    </row>
    <row r="1499" spans="1:4" x14ac:dyDescent="0.25">
      <c r="A1499" s="38">
        <v>40242</v>
      </c>
      <c r="B1499" s="40">
        <v>78061882712.271454</v>
      </c>
      <c r="C1499" s="40">
        <v>47521892.886791952</v>
      </c>
      <c r="D1499" s="40">
        <v>97842.720150009947</v>
      </c>
    </row>
    <row r="1500" spans="1:4" x14ac:dyDescent="0.25">
      <c r="A1500" s="38">
        <v>40245</v>
      </c>
      <c r="B1500" s="40">
        <v>74775641757.935806</v>
      </c>
      <c r="C1500" s="40">
        <v>46487731.269997872</v>
      </c>
      <c r="D1500" s="40">
        <v>96419.01562964257</v>
      </c>
    </row>
    <row r="1501" spans="1:4" x14ac:dyDescent="0.25">
      <c r="A1501" s="38">
        <v>40246</v>
      </c>
      <c r="B1501" s="40">
        <v>76418499646.813812</v>
      </c>
      <c r="C1501" s="40">
        <v>46641251.548045941</v>
      </c>
      <c r="D1501" s="40">
        <v>96629.964649497735</v>
      </c>
    </row>
    <row r="1502" spans="1:4" x14ac:dyDescent="0.25">
      <c r="A1502" s="38">
        <v>40247</v>
      </c>
      <c r="B1502" s="40">
        <v>76763745174.587402</v>
      </c>
      <c r="C1502" s="40">
        <v>47108621.914161064</v>
      </c>
      <c r="D1502" s="40">
        <v>97274.159299776511</v>
      </c>
    </row>
    <row r="1503" spans="1:4" x14ac:dyDescent="0.25">
      <c r="A1503" s="38">
        <v>40248</v>
      </c>
      <c r="B1503" s="40">
        <v>78612097618.485764</v>
      </c>
      <c r="C1503" s="40">
        <v>47650686.431340605</v>
      </c>
      <c r="D1503" s="40">
        <v>98019.000894428158</v>
      </c>
    </row>
    <row r="1504" spans="1:4" x14ac:dyDescent="0.25">
      <c r="A1504" s="38">
        <v>40249</v>
      </c>
      <c r="B1504" s="40">
        <v>77138392725.477173</v>
      </c>
      <c r="C1504" s="40">
        <v>47092629.321052819</v>
      </c>
      <c r="D1504" s="40">
        <v>97252.343660897182</v>
      </c>
    </row>
    <row r="1505" spans="1:4" x14ac:dyDescent="0.25">
      <c r="A1505" s="38">
        <v>40252</v>
      </c>
      <c r="B1505" s="40">
        <v>77498755894.964432</v>
      </c>
      <c r="C1505" s="40">
        <v>47158111.686131895</v>
      </c>
      <c r="D1505" s="40">
        <v>97338.444250466782</v>
      </c>
    </row>
    <row r="1506" spans="1:4" x14ac:dyDescent="0.25">
      <c r="A1506" s="38">
        <v>40253</v>
      </c>
      <c r="B1506" s="40">
        <v>72766423952.974319</v>
      </c>
      <c r="C1506" s="40">
        <v>45159595.069096766</v>
      </c>
      <c r="D1506" s="40">
        <v>94587.098979789356</v>
      </c>
    </row>
    <row r="1507" spans="1:4" x14ac:dyDescent="0.25">
      <c r="A1507" s="38">
        <v>40254</v>
      </c>
      <c r="B1507" s="40">
        <v>67417451581.111061</v>
      </c>
      <c r="C1507" s="40">
        <v>42566286.515570998</v>
      </c>
      <c r="D1507" s="40">
        <v>90964.766598893417</v>
      </c>
    </row>
    <row r="1508" spans="1:4" x14ac:dyDescent="0.25">
      <c r="A1508" s="38">
        <v>40255</v>
      </c>
      <c r="B1508" s="40">
        <v>65801683547.332016</v>
      </c>
      <c r="C1508" s="40">
        <v>41616164.643479981</v>
      </c>
      <c r="D1508" s="40">
        <v>89609.943426362719</v>
      </c>
    </row>
    <row r="1509" spans="1:4" x14ac:dyDescent="0.25">
      <c r="A1509" s="38">
        <v>40256</v>
      </c>
      <c r="B1509" s="40">
        <v>67357412389.72509</v>
      </c>
      <c r="C1509" s="40">
        <v>42829022.143230319</v>
      </c>
      <c r="D1509" s="40">
        <v>91349.763279814157</v>
      </c>
    </row>
    <row r="1510" spans="1:4" x14ac:dyDescent="0.25">
      <c r="A1510" s="38">
        <v>40259</v>
      </c>
      <c r="B1510" s="40">
        <v>65155058237.975487</v>
      </c>
      <c r="C1510" s="40">
        <v>41980952.759630382</v>
      </c>
      <c r="D1510" s="40">
        <v>90140.24965763712</v>
      </c>
    </row>
    <row r="1511" spans="1:4" x14ac:dyDescent="0.25">
      <c r="A1511" s="38">
        <v>40260</v>
      </c>
      <c r="B1511" s="40">
        <v>62475724783.776321</v>
      </c>
      <c r="C1511" s="40">
        <v>40655114.551897898</v>
      </c>
      <c r="D1511" s="40">
        <v>88241.186319394881</v>
      </c>
    </row>
    <row r="1512" spans="1:4" x14ac:dyDescent="0.25">
      <c r="A1512" s="38">
        <v>40261</v>
      </c>
      <c r="B1512" s="40">
        <v>65954061295.427505</v>
      </c>
      <c r="C1512" s="40">
        <v>41941456.889493942</v>
      </c>
      <c r="D1512" s="40">
        <v>90101.262157240591</v>
      </c>
    </row>
    <row r="1513" spans="1:4" x14ac:dyDescent="0.25">
      <c r="A1513" s="38">
        <v>40262</v>
      </c>
      <c r="B1513" s="40">
        <v>66142767568.54158</v>
      </c>
      <c r="C1513" s="40">
        <v>42637055.663547345</v>
      </c>
      <c r="D1513" s="40">
        <v>91096.247575828238</v>
      </c>
    </row>
    <row r="1514" spans="1:4" x14ac:dyDescent="0.25">
      <c r="A1514" s="38">
        <v>40263</v>
      </c>
      <c r="B1514" s="40">
        <v>65651720530.123955</v>
      </c>
      <c r="C1514" s="40">
        <v>41971733.029020309</v>
      </c>
      <c r="D1514" s="40">
        <v>90147.354351315749</v>
      </c>
    </row>
    <row r="1515" spans="1:4" x14ac:dyDescent="0.25">
      <c r="A1515" s="38">
        <v>40266</v>
      </c>
      <c r="B1515" s="40">
        <v>63056878434.518799</v>
      </c>
      <c r="C1515" s="40">
        <v>40690942.81414514</v>
      </c>
      <c r="D1515" s="40">
        <v>88309.786709516207</v>
      </c>
    </row>
    <row r="1516" spans="1:4" x14ac:dyDescent="0.25">
      <c r="A1516" s="38">
        <v>40267</v>
      </c>
      <c r="B1516" s="40">
        <v>61826548460.076859</v>
      </c>
      <c r="C1516" s="40">
        <v>39649631.330540873</v>
      </c>
      <c r="D1516" s="40">
        <v>86801.971334683272</v>
      </c>
    </row>
    <row r="1517" spans="1:4" x14ac:dyDescent="0.25">
      <c r="A1517" s="38">
        <v>40268</v>
      </c>
      <c r="B1517" s="40">
        <v>60569285940.344604</v>
      </c>
      <c r="C1517" s="40">
        <v>39387638.633946404</v>
      </c>
      <c r="D1517" s="40">
        <v>86418.394100710153</v>
      </c>
    </row>
    <row r="1518" spans="1:4" x14ac:dyDescent="0.25">
      <c r="A1518" s="38">
        <v>40269</v>
      </c>
      <c r="B1518" s="40">
        <v>59954952787.18705</v>
      </c>
      <c r="C1518" s="40">
        <v>39213991.002307981</v>
      </c>
      <c r="D1518" s="40">
        <v>86163.181199240804</v>
      </c>
    </row>
    <row r="1519" spans="1:4" x14ac:dyDescent="0.25">
      <c r="A1519" s="38">
        <v>40273</v>
      </c>
      <c r="B1519" s="40">
        <v>55456845626.382744</v>
      </c>
      <c r="C1519" s="40">
        <v>36998479.023047455</v>
      </c>
      <c r="D1519" s="40">
        <v>82913.189315611889</v>
      </c>
    </row>
    <row r="1520" spans="1:4" x14ac:dyDescent="0.25">
      <c r="A1520" s="38">
        <v>40274</v>
      </c>
      <c r="B1520" s="40">
        <v>51901623794.236763</v>
      </c>
      <c r="C1520" s="40">
        <v>35492364.875627555</v>
      </c>
      <c r="D1520" s="40">
        <v>80661.997545608174</v>
      </c>
    </row>
    <row r="1521" spans="1:4" x14ac:dyDescent="0.25">
      <c r="A1521" s="38">
        <v>40275</v>
      </c>
      <c r="B1521" s="40">
        <v>53718235437.33886</v>
      </c>
      <c r="C1521" s="40">
        <v>36433451.827213913</v>
      </c>
      <c r="D1521" s="40">
        <v>82086.780760499882</v>
      </c>
    </row>
    <row r="1522" spans="1:4" x14ac:dyDescent="0.25">
      <c r="A1522" s="38">
        <v>40276</v>
      </c>
      <c r="B1522" s="40">
        <v>52706281989.223312</v>
      </c>
      <c r="C1522" s="40">
        <v>35511642.037273668</v>
      </c>
      <c r="D1522" s="40">
        <v>80701.135164794978</v>
      </c>
    </row>
    <row r="1523" spans="1:4" x14ac:dyDescent="0.25">
      <c r="A1523" s="38">
        <v>40277</v>
      </c>
      <c r="B1523" s="40">
        <v>51120557549.44796</v>
      </c>
      <c r="C1523" s="40">
        <v>34905463.577677667</v>
      </c>
      <c r="D1523" s="40">
        <v>79781.726899949019</v>
      </c>
    </row>
    <row r="1524" spans="1:4" x14ac:dyDescent="0.25">
      <c r="A1524" s="38">
        <v>40280</v>
      </c>
      <c r="B1524" s="40">
        <v>51149404582.892876</v>
      </c>
      <c r="C1524" s="40">
        <v>34823812.313470885</v>
      </c>
      <c r="D1524" s="40">
        <v>79654.164324348778</v>
      </c>
    </row>
    <row r="1525" spans="1:4" x14ac:dyDescent="0.25">
      <c r="A1525" s="38">
        <v>40281</v>
      </c>
      <c r="B1525" s="40">
        <v>51333641593.935608</v>
      </c>
      <c r="C1525" s="40">
        <v>35063870.413453676</v>
      </c>
      <c r="D1525" s="40">
        <v>80019.147220590428</v>
      </c>
    </row>
    <row r="1526" spans="1:4" x14ac:dyDescent="0.25">
      <c r="A1526" s="38">
        <v>40282</v>
      </c>
      <c r="B1526" s="40">
        <v>49122843649.421219</v>
      </c>
      <c r="C1526" s="40">
        <v>33831374.37727318</v>
      </c>
      <c r="D1526" s="40">
        <v>78142.956689755651</v>
      </c>
    </row>
    <row r="1527" spans="1:4" x14ac:dyDescent="0.25">
      <c r="A1527" s="38">
        <v>40283</v>
      </c>
      <c r="B1527" s="40">
        <v>49327435692.093445</v>
      </c>
      <c r="C1527" s="40">
        <v>33831049.966833942</v>
      </c>
      <c r="D1527" s="40">
        <v>78141.381764524049</v>
      </c>
    </row>
    <row r="1528" spans="1:4" x14ac:dyDescent="0.25">
      <c r="A1528" s="38">
        <v>40284</v>
      </c>
      <c r="B1528" s="40">
        <v>53093102525.730316</v>
      </c>
      <c r="C1528" s="40">
        <v>35853219.736083321</v>
      </c>
      <c r="D1528" s="40">
        <v>81254.057403326588</v>
      </c>
    </row>
    <row r="1529" spans="1:4" x14ac:dyDescent="0.25">
      <c r="A1529" s="38">
        <v>40287</v>
      </c>
      <c r="B1529" s="40">
        <v>51757858429.859528</v>
      </c>
      <c r="C1529" s="40">
        <v>34551014.416660622</v>
      </c>
      <c r="D1529" s="40">
        <v>79283.357277983829</v>
      </c>
    </row>
    <row r="1530" spans="1:4" x14ac:dyDescent="0.25">
      <c r="A1530" s="38">
        <v>40288</v>
      </c>
      <c r="B1530" s="40">
        <v>45010765620.663338</v>
      </c>
      <c r="C1530" s="40">
        <v>32092310.240907989</v>
      </c>
      <c r="D1530" s="40">
        <v>75521.013291327879</v>
      </c>
    </row>
    <row r="1531" spans="1:4" x14ac:dyDescent="0.25">
      <c r="A1531" s="38">
        <v>40289</v>
      </c>
      <c r="B1531" s="40">
        <v>46471783694.421013</v>
      </c>
      <c r="C1531" s="40">
        <v>32350800.798768148</v>
      </c>
      <c r="D1531" s="40">
        <v>75925.499078032357</v>
      </c>
    </row>
    <row r="1532" spans="1:4" x14ac:dyDescent="0.25">
      <c r="A1532" s="38">
        <v>40290</v>
      </c>
      <c r="B1532" s="40">
        <v>45987232211.552139</v>
      </c>
      <c r="C1532" s="40">
        <v>32227910.814072259</v>
      </c>
      <c r="D1532" s="40">
        <v>75732.155505923074</v>
      </c>
    </row>
    <row r="1533" spans="1:4" x14ac:dyDescent="0.25">
      <c r="A1533" s="38">
        <v>40291</v>
      </c>
      <c r="B1533" s="40">
        <v>45329643541.822403</v>
      </c>
      <c r="C1533" s="40">
        <v>31881569.821534991</v>
      </c>
      <c r="D1533" s="40">
        <v>75188.531740544713</v>
      </c>
    </row>
    <row r="1534" spans="1:4" x14ac:dyDescent="0.25">
      <c r="A1534" s="38">
        <v>40294</v>
      </c>
      <c r="B1534" s="40">
        <v>46701830951.79599</v>
      </c>
      <c r="C1534" s="40">
        <v>32496255.872205343</v>
      </c>
      <c r="D1534" s="40">
        <v>76151.785329064136</v>
      </c>
    </row>
    <row r="1535" spans="1:4" x14ac:dyDescent="0.25">
      <c r="A1535" s="38">
        <v>40295</v>
      </c>
      <c r="B1535" s="40">
        <v>56499805969.037247</v>
      </c>
      <c r="C1535" s="40">
        <v>37906293.410605684</v>
      </c>
      <c r="D1535" s="40">
        <v>84602.540549802623</v>
      </c>
    </row>
    <row r="1536" spans="1:4" x14ac:dyDescent="0.25">
      <c r="A1536" s="38">
        <v>40296</v>
      </c>
      <c r="B1536" s="40">
        <v>56203571655.137535</v>
      </c>
      <c r="C1536" s="40">
        <v>37274536.119496673</v>
      </c>
      <c r="D1536" s="40">
        <v>83661.377894030724</v>
      </c>
    </row>
    <row r="1537" spans="1:4" x14ac:dyDescent="0.25">
      <c r="A1537" s="38">
        <v>40297</v>
      </c>
      <c r="B1537" s="40">
        <v>50915844277.785393</v>
      </c>
      <c r="C1537" s="40">
        <v>34718379.524405181</v>
      </c>
      <c r="D1537" s="40">
        <v>79835.48349482748</v>
      </c>
    </row>
    <row r="1538" spans="1:4" x14ac:dyDescent="0.25">
      <c r="A1538" s="38">
        <v>40298</v>
      </c>
      <c r="B1538" s="40">
        <v>59744067895.74987</v>
      </c>
      <c r="C1538" s="40">
        <v>39170832.223353386</v>
      </c>
      <c r="D1538" s="40">
        <v>86659.942902352195</v>
      </c>
    </row>
    <row r="1539" spans="1:4" x14ac:dyDescent="0.25">
      <c r="A1539" s="38">
        <v>40301</v>
      </c>
      <c r="B1539" s="40">
        <v>54815175957.608353</v>
      </c>
      <c r="C1539" s="40">
        <v>37075113.073349833</v>
      </c>
      <c r="D1539" s="40">
        <v>83565.495190249887</v>
      </c>
    </row>
    <row r="1540" spans="1:4" x14ac:dyDescent="0.25">
      <c r="A1540" s="38">
        <v>40302</v>
      </c>
      <c r="B1540" s="40">
        <v>66752058372.470078</v>
      </c>
      <c r="C1540" s="40">
        <v>42720786.683154061</v>
      </c>
      <c r="D1540" s="40">
        <v>92047.634130410443</v>
      </c>
    </row>
    <row r="1541" spans="1:4" x14ac:dyDescent="0.25">
      <c r="A1541" s="38">
        <v>40303</v>
      </c>
      <c r="B1541" s="40">
        <v>73090464799.761169</v>
      </c>
      <c r="C1541" s="40">
        <v>45623930.757671438</v>
      </c>
      <c r="D1541" s="40">
        <v>96216.457955266771</v>
      </c>
    </row>
    <row r="1542" spans="1:4" x14ac:dyDescent="0.25">
      <c r="A1542" s="38">
        <v>40304</v>
      </c>
      <c r="B1542" s="40">
        <v>90138237321.027451</v>
      </c>
      <c r="C1542" s="40">
        <v>57403225.146635234</v>
      </c>
      <c r="D1542" s="40">
        <v>112775.83995500152</v>
      </c>
    </row>
    <row r="1543" spans="1:4" x14ac:dyDescent="0.25">
      <c r="A1543" s="38">
        <v>40305</v>
      </c>
      <c r="B1543" s="40">
        <v>112788685976.70746</v>
      </c>
      <c r="C1543" s="40">
        <v>65114813.420413911</v>
      </c>
      <c r="D1543" s="40">
        <v>122874.4101734218</v>
      </c>
    </row>
    <row r="1544" spans="1:4" x14ac:dyDescent="0.25">
      <c r="A1544" s="38">
        <v>40308</v>
      </c>
      <c r="B1544" s="40">
        <v>79865701886.746735</v>
      </c>
      <c r="C1544" s="40">
        <v>51349736.011523485</v>
      </c>
      <c r="D1544" s="40">
        <v>105553.37017882103</v>
      </c>
    </row>
    <row r="1545" spans="1:4" x14ac:dyDescent="0.25">
      <c r="A1545" s="38">
        <v>40309</v>
      </c>
      <c r="B1545" s="40">
        <v>81892583748.590561</v>
      </c>
      <c r="C1545" s="40">
        <v>51051575.132651061</v>
      </c>
      <c r="D1545" s="40">
        <v>105143.34618626753</v>
      </c>
    </row>
    <row r="1546" spans="1:4" x14ac:dyDescent="0.25">
      <c r="A1546" s="38">
        <v>40310</v>
      </c>
      <c r="B1546" s="40">
        <v>72421029998.922516</v>
      </c>
      <c r="C1546" s="40">
        <v>46948136.412575081</v>
      </c>
      <c r="D1546" s="40">
        <v>99507.827675724737</v>
      </c>
    </row>
    <row r="1547" spans="1:4" x14ac:dyDescent="0.25">
      <c r="A1547" s="38">
        <v>40311</v>
      </c>
      <c r="B1547" s="40">
        <v>74856805793.933563</v>
      </c>
      <c r="C1547" s="40">
        <v>48704786.356666215</v>
      </c>
      <c r="D1547" s="40">
        <v>101988.62303271632</v>
      </c>
    </row>
    <row r="1548" spans="1:4" x14ac:dyDescent="0.25">
      <c r="A1548" s="38">
        <v>40312</v>
      </c>
      <c r="B1548" s="40">
        <v>90967334130.056458</v>
      </c>
      <c r="C1548" s="40">
        <v>56018979.810284935</v>
      </c>
      <c r="D1548" s="40">
        <v>112197.78685253758</v>
      </c>
    </row>
    <row r="1549" spans="1:4" x14ac:dyDescent="0.25">
      <c r="A1549" s="38">
        <v>40315</v>
      </c>
      <c r="B1549" s="40">
        <v>92582545112.579208</v>
      </c>
      <c r="C1549" s="40">
        <v>56730070.510383636</v>
      </c>
      <c r="D1549" s="40">
        <v>113142.62177139505</v>
      </c>
    </row>
    <row r="1550" spans="1:4" x14ac:dyDescent="0.25">
      <c r="A1550" s="38">
        <v>40316</v>
      </c>
      <c r="B1550" s="40">
        <v>104735419397.72141</v>
      </c>
      <c r="C1550" s="40">
        <v>62504469.122776866</v>
      </c>
      <c r="D1550" s="40">
        <v>120818.6256282058</v>
      </c>
    </row>
    <row r="1551" spans="1:4" x14ac:dyDescent="0.25">
      <c r="A1551" s="38">
        <v>40317</v>
      </c>
      <c r="B1551" s="40">
        <v>107938265081.45424</v>
      </c>
      <c r="C1551" s="40">
        <v>64624346.991232879</v>
      </c>
      <c r="D1551" s="40">
        <v>123548.73148500985</v>
      </c>
    </row>
    <row r="1552" spans="1:4" x14ac:dyDescent="0.25">
      <c r="A1552" s="38">
        <v>40318</v>
      </c>
      <c r="B1552" s="40">
        <v>139245452222.16489</v>
      </c>
      <c r="C1552" s="40">
        <v>77680024.712578014</v>
      </c>
      <c r="D1552" s="40">
        <v>140186.70553438048</v>
      </c>
    </row>
    <row r="1553" spans="1:4" x14ac:dyDescent="0.25">
      <c r="A1553" s="38">
        <v>40319</v>
      </c>
      <c r="B1553" s="40">
        <v>136165121039.40294</v>
      </c>
      <c r="C1553" s="40">
        <v>77098858.600584924</v>
      </c>
      <c r="D1553" s="40">
        <v>139485.6245994498</v>
      </c>
    </row>
    <row r="1554" spans="1:4" x14ac:dyDescent="0.25">
      <c r="A1554" s="38">
        <v>40322</v>
      </c>
      <c r="B1554" s="40">
        <v>131655811072.96159</v>
      </c>
      <c r="C1554" s="40">
        <v>75019091.441277474</v>
      </c>
      <c r="D1554" s="40">
        <v>136971.60813564595</v>
      </c>
    </row>
    <row r="1555" spans="1:4" x14ac:dyDescent="0.25">
      <c r="A1555" s="38">
        <v>40323</v>
      </c>
      <c r="B1555" s="40">
        <v>123724778624.25876</v>
      </c>
      <c r="C1555" s="40">
        <v>70926605.931432545</v>
      </c>
      <c r="D1555" s="40">
        <v>131988.42082688562</v>
      </c>
    </row>
    <row r="1556" spans="1:4" x14ac:dyDescent="0.25">
      <c r="A1556" s="38">
        <v>40324</v>
      </c>
      <c r="B1556" s="40">
        <v>114817169723.81552</v>
      </c>
      <c r="C1556" s="40">
        <v>68063523.22250548</v>
      </c>
      <c r="D1556" s="40">
        <v>128434.73855597734</v>
      </c>
    </row>
    <row r="1557" spans="1:4" x14ac:dyDescent="0.25">
      <c r="A1557" s="38">
        <v>40325</v>
      </c>
      <c r="B1557" s="40">
        <v>97366675120.532974</v>
      </c>
      <c r="C1557" s="40">
        <v>59087632.786696784</v>
      </c>
      <c r="D1557" s="40">
        <v>117141.62833392993</v>
      </c>
    </row>
    <row r="1558" spans="1:4" x14ac:dyDescent="0.25">
      <c r="A1558" s="38">
        <v>40326</v>
      </c>
      <c r="B1558" s="40">
        <v>97311551230.976212</v>
      </c>
      <c r="C1558" s="40">
        <v>60859823.402192086</v>
      </c>
      <c r="D1558" s="40">
        <v>119482.27779754874</v>
      </c>
    </row>
    <row r="1559" spans="1:4" x14ac:dyDescent="0.25">
      <c r="A1559" s="38">
        <v>40330</v>
      </c>
      <c r="B1559" s="40">
        <v>107391948122.56618</v>
      </c>
      <c r="C1559" s="40">
        <v>66235074.304119706</v>
      </c>
      <c r="D1559" s="40">
        <v>126510.71478738863</v>
      </c>
    </row>
    <row r="1560" spans="1:4" x14ac:dyDescent="0.25">
      <c r="A1560" s="38">
        <v>40331</v>
      </c>
      <c r="B1560" s="40">
        <v>99365073552.393356</v>
      </c>
      <c r="C1560" s="40">
        <v>59521168.680432275</v>
      </c>
      <c r="D1560" s="40">
        <v>117959.95373340588</v>
      </c>
    </row>
    <row r="1561" spans="1:4" x14ac:dyDescent="0.25">
      <c r="A1561" s="38">
        <v>40332</v>
      </c>
      <c r="B1561" s="40">
        <v>96461656549.979904</v>
      </c>
      <c r="C1561" s="40">
        <v>58710576.904079258</v>
      </c>
      <c r="D1561" s="40">
        <v>116887.40298049632</v>
      </c>
    </row>
    <row r="1562" spans="1:4" x14ac:dyDescent="0.25">
      <c r="A1562" s="38">
        <v>40333</v>
      </c>
      <c r="B1562" s="40">
        <v>115837050684.12669</v>
      </c>
      <c r="C1562" s="40">
        <v>67094970.972597934</v>
      </c>
      <c r="D1562" s="40">
        <v>128014.01986074024</v>
      </c>
    </row>
    <row r="1563" spans="1:4" x14ac:dyDescent="0.25">
      <c r="A1563" s="38">
        <v>40336</v>
      </c>
      <c r="B1563" s="40">
        <v>123091147380.1004</v>
      </c>
      <c r="C1563" s="40">
        <v>71721077.309784263</v>
      </c>
      <c r="D1563" s="40">
        <v>133892.80088458824</v>
      </c>
    </row>
    <row r="1564" spans="1:4" x14ac:dyDescent="0.25">
      <c r="A1564" s="38">
        <v>40337</v>
      </c>
      <c r="B1564" s="40">
        <v>115381214505.38504</v>
      </c>
      <c r="C1564" s="40">
        <v>67300723.793833494</v>
      </c>
      <c r="D1564" s="40">
        <v>128389.5387896579</v>
      </c>
    </row>
    <row r="1565" spans="1:4" x14ac:dyDescent="0.25">
      <c r="A1565" s="38">
        <v>40338</v>
      </c>
      <c r="B1565" s="40">
        <v>116052265756.896</v>
      </c>
      <c r="C1565" s="40">
        <v>68159323.264852703</v>
      </c>
      <c r="D1565" s="40">
        <v>129479.66334488837</v>
      </c>
    </row>
    <row r="1566" spans="1:4" x14ac:dyDescent="0.25">
      <c r="A1566" s="38">
        <v>40339</v>
      </c>
      <c r="B1566" s="40">
        <v>102443320528.08444</v>
      </c>
      <c r="C1566" s="40">
        <v>62029380.954841927</v>
      </c>
      <c r="D1566" s="40">
        <v>121714.71842590405</v>
      </c>
    </row>
    <row r="1567" spans="1:4" x14ac:dyDescent="0.25">
      <c r="A1567" s="38">
        <v>40340</v>
      </c>
      <c r="B1567" s="40">
        <v>97848520081.039047</v>
      </c>
      <c r="C1567" s="40">
        <v>59775795.948108301</v>
      </c>
      <c r="D1567" s="40">
        <v>118765.00768936583</v>
      </c>
    </row>
    <row r="1568" spans="1:4" x14ac:dyDescent="0.25">
      <c r="A1568" s="38">
        <v>40343</v>
      </c>
      <c r="B1568" s="40">
        <v>93493595988.058502</v>
      </c>
      <c r="C1568" s="40">
        <v>57977470.029507004</v>
      </c>
      <c r="D1568" s="40">
        <v>116377.99381805866</v>
      </c>
    </row>
    <row r="1569" spans="1:4" x14ac:dyDescent="0.25">
      <c r="A1569" s="38">
        <v>40344</v>
      </c>
      <c r="B1569" s="40">
        <v>83683806388.235077</v>
      </c>
      <c r="C1569" s="40">
        <v>52794896.443134509</v>
      </c>
      <c r="D1569" s="40">
        <v>109440.90711233772</v>
      </c>
    </row>
    <row r="1570" spans="1:4" x14ac:dyDescent="0.25">
      <c r="A1570" s="38">
        <v>40345</v>
      </c>
      <c r="B1570" s="40">
        <v>81215467423.164352</v>
      </c>
      <c r="C1570" s="40">
        <v>50714059.490631051</v>
      </c>
      <c r="D1570" s="40">
        <v>106563.53651827556</v>
      </c>
    </row>
    <row r="1571" spans="1:4" x14ac:dyDescent="0.25">
      <c r="A1571" s="38">
        <v>40346</v>
      </c>
      <c r="B1571" s="40">
        <v>76817254773.526428</v>
      </c>
      <c r="C1571" s="40">
        <v>49364823.249987207</v>
      </c>
      <c r="D1571" s="40">
        <v>104671.77751476887</v>
      </c>
    </row>
    <row r="1572" spans="1:4" x14ac:dyDescent="0.25">
      <c r="A1572" s="38">
        <v>40347</v>
      </c>
      <c r="B1572" s="40">
        <v>73757780210.187698</v>
      </c>
      <c r="C1572" s="40">
        <v>48114860.608497061</v>
      </c>
      <c r="D1572" s="40">
        <v>102903.18691689287</v>
      </c>
    </row>
    <row r="1573" spans="1:4" x14ac:dyDescent="0.25">
      <c r="A1573" s="38">
        <v>40350</v>
      </c>
      <c r="B1573" s="40">
        <v>76352920502.302597</v>
      </c>
      <c r="C1573" s="40">
        <v>48748446.806133352</v>
      </c>
      <c r="D1573" s="40">
        <v>103801.51960729429</v>
      </c>
    </row>
    <row r="1574" spans="1:4" x14ac:dyDescent="0.25">
      <c r="A1574" s="38">
        <v>40351</v>
      </c>
      <c r="B1574" s="40">
        <v>83015380902.650925</v>
      </c>
      <c r="C1574" s="40">
        <v>52032102.125169255</v>
      </c>
      <c r="D1574" s="40">
        <v>108461.24149592435</v>
      </c>
    </row>
    <row r="1575" spans="1:4" x14ac:dyDescent="0.25">
      <c r="A1575" s="38">
        <v>40352</v>
      </c>
      <c r="B1575" s="40">
        <v>83773164268.628586</v>
      </c>
      <c r="C1575" s="40">
        <v>53103247.642376184</v>
      </c>
      <c r="D1575" s="40">
        <v>109948.14756359736</v>
      </c>
    </row>
    <row r="1576" spans="1:4" x14ac:dyDescent="0.25">
      <c r="A1576" s="38">
        <v>40353</v>
      </c>
      <c r="B1576" s="40">
        <v>93765970854.199738</v>
      </c>
      <c r="C1576" s="40">
        <v>57883359.847348131</v>
      </c>
      <c r="D1576" s="40">
        <v>116544.44719085269</v>
      </c>
    </row>
    <row r="1577" spans="1:4" x14ac:dyDescent="0.25">
      <c r="A1577" s="38">
        <v>40354</v>
      </c>
      <c r="B1577" s="40">
        <v>91058878676.287842</v>
      </c>
      <c r="C1577" s="40">
        <v>55708224.708658934</v>
      </c>
      <c r="D1577" s="40">
        <v>113623.09828709984</v>
      </c>
    </row>
    <row r="1578" spans="1:4" x14ac:dyDescent="0.25">
      <c r="A1578" s="38">
        <v>40357</v>
      </c>
      <c r="B1578" s="40">
        <v>91863129270.316162</v>
      </c>
      <c r="C1578" s="40">
        <v>57101619.734211355</v>
      </c>
      <c r="D1578" s="40">
        <v>115512.62680128113</v>
      </c>
    </row>
    <row r="1579" spans="1:4" x14ac:dyDescent="0.25">
      <c r="A1579" s="38">
        <v>40358</v>
      </c>
      <c r="B1579" s="40">
        <v>111433021760.23557</v>
      </c>
      <c r="C1579" s="40">
        <v>65511713.839235045</v>
      </c>
      <c r="D1579" s="40">
        <v>126852.92710928316</v>
      </c>
    </row>
    <row r="1580" spans="1:4" x14ac:dyDescent="0.25">
      <c r="A1580" s="38">
        <v>40359</v>
      </c>
      <c r="B1580" s="40">
        <v>113185752969.42218</v>
      </c>
      <c r="C1580" s="40">
        <v>67052041.640677847</v>
      </c>
      <c r="D1580" s="40">
        <v>128839.58873110877</v>
      </c>
    </row>
    <row r="1581" spans="1:4" x14ac:dyDescent="0.25">
      <c r="A1581" s="38">
        <v>40360</v>
      </c>
      <c r="B1581" s="40">
        <v>111254311179.38745</v>
      </c>
      <c r="C1581" s="40">
        <v>66170502.497831948</v>
      </c>
      <c r="D1581" s="40">
        <v>127708.6103408787</v>
      </c>
    </row>
    <row r="1582" spans="1:4" x14ac:dyDescent="0.25">
      <c r="A1582" s="38">
        <v>40361</v>
      </c>
      <c r="B1582" s="40">
        <v>103747608616.90387</v>
      </c>
      <c r="C1582" s="40">
        <v>63155454.52591607</v>
      </c>
      <c r="D1582" s="40">
        <v>123827.5972376163</v>
      </c>
    </row>
    <row r="1583" spans="1:4" x14ac:dyDescent="0.25">
      <c r="A1583" s="38">
        <v>40365</v>
      </c>
      <c r="B1583" s="40">
        <v>96170409209.130875</v>
      </c>
      <c r="C1583" s="40">
        <v>57825069.303445257</v>
      </c>
      <c r="D1583" s="40">
        <v>116853.84355747511</v>
      </c>
    </row>
    <row r="1584" spans="1:4" x14ac:dyDescent="0.25">
      <c r="A1584" s="38">
        <v>40366</v>
      </c>
      <c r="B1584" s="40">
        <v>82737965495.386536</v>
      </c>
      <c r="C1584" s="40">
        <v>52244753.670565508</v>
      </c>
      <c r="D1584" s="40">
        <v>109334.5182109903</v>
      </c>
    </row>
    <row r="1585" spans="1:4" x14ac:dyDescent="0.25">
      <c r="A1585" s="38">
        <v>40367</v>
      </c>
      <c r="B1585" s="40">
        <v>78873656114.341492</v>
      </c>
      <c r="C1585" s="40">
        <v>50764696.049319893</v>
      </c>
      <c r="D1585" s="40">
        <v>107268.15326987917</v>
      </c>
    </row>
    <row r="1586" spans="1:4" x14ac:dyDescent="0.25">
      <c r="A1586" s="38">
        <v>40368</v>
      </c>
      <c r="B1586" s="40">
        <v>75220697209.942719</v>
      </c>
      <c r="C1586" s="40">
        <v>49525334.976770267</v>
      </c>
      <c r="D1586" s="40">
        <v>105520.8506865096</v>
      </c>
    </row>
    <row r="1587" spans="1:4" x14ac:dyDescent="0.25">
      <c r="A1587" s="38">
        <v>40371</v>
      </c>
      <c r="B1587" s="40">
        <v>72946358559.661575</v>
      </c>
      <c r="C1587" s="40">
        <v>47687799.078169033</v>
      </c>
      <c r="D1587" s="40">
        <v>102906.62990055536</v>
      </c>
    </row>
    <row r="1588" spans="1:4" x14ac:dyDescent="0.25">
      <c r="A1588" s="38">
        <v>40372</v>
      </c>
      <c r="B1588" s="40">
        <v>70278393114.806168</v>
      </c>
      <c r="C1588" s="40">
        <v>47268083.947941892</v>
      </c>
      <c r="D1588" s="40">
        <v>102301.41728105955</v>
      </c>
    </row>
    <row r="1589" spans="1:4" x14ac:dyDescent="0.25">
      <c r="A1589" s="38">
        <v>40373</v>
      </c>
      <c r="B1589" s="40">
        <v>77984736405.607193</v>
      </c>
      <c r="C1589" s="40">
        <v>49398356.279976405</v>
      </c>
      <c r="D1589" s="40">
        <v>105373.62440565189</v>
      </c>
    </row>
    <row r="1590" spans="1:4" x14ac:dyDescent="0.25">
      <c r="A1590" s="38">
        <v>40374</v>
      </c>
      <c r="B1590" s="40">
        <v>76034030894.240891</v>
      </c>
      <c r="C1590" s="40">
        <v>50045967.915261008</v>
      </c>
      <c r="D1590" s="40">
        <v>106293.10058057711</v>
      </c>
    </row>
    <row r="1591" spans="1:4" x14ac:dyDescent="0.25">
      <c r="A1591" s="38">
        <v>40375</v>
      </c>
      <c r="B1591" s="40">
        <v>86091725017.090012</v>
      </c>
      <c r="C1591" s="40">
        <v>53513676.063927121</v>
      </c>
      <c r="D1591" s="40">
        <v>111201.59870723414</v>
      </c>
    </row>
    <row r="1592" spans="1:4" x14ac:dyDescent="0.25">
      <c r="A1592" s="38">
        <v>40378</v>
      </c>
      <c r="B1592" s="40">
        <v>80367376044.203232</v>
      </c>
      <c r="C1592" s="40">
        <v>52499697.207819842</v>
      </c>
      <c r="D1592" s="40">
        <v>109792.35868712926</v>
      </c>
    </row>
    <row r="1593" spans="1:4" x14ac:dyDescent="0.25">
      <c r="A1593" s="38">
        <v>40379</v>
      </c>
      <c r="B1593" s="40">
        <v>72099178498.325562</v>
      </c>
      <c r="C1593" s="40">
        <v>47733125.401347697</v>
      </c>
      <c r="D1593" s="40">
        <v>103145.42745056516</v>
      </c>
    </row>
    <row r="1594" spans="1:4" x14ac:dyDescent="0.25">
      <c r="A1594" s="38">
        <v>40380</v>
      </c>
      <c r="B1594" s="40">
        <v>73966248693.050781</v>
      </c>
      <c r="C1594" s="40">
        <v>48611954.602714092</v>
      </c>
      <c r="D1594" s="40">
        <v>104410.01649216673</v>
      </c>
    </row>
    <row r="1595" spans="1:4" x14ac:dyDescent="0.25">
      <c r="A1595" s="38">
        <v>40381</v>
      </c>
      <c r="B1595" s="40">
        <v>66599636995.297661</v>
      </c>
      <c r="C1595" s="40">
        <v>44749238.338836893</v>
      </c>
      <c r="D1595" s="40">
        <v>98877.71382133459</v>
      </c>
    </row>
    <row r="1596" spans="1:4" x14ac:dyDescent="0.25">
      <c r="A1596" s="38">
        <v>40382</v>
      </c>
      <c r="B1596" s="40">
        <v>63601660086.738342</v>
      </c>
      <c r="C1596" s="40">
        <v>43070124.83564505</v>
      </c>
      <c r="D1596" s="40">
        <v>96402.944757496778</v>
      </c>
    </row>
    <row r="1597" spans="1:4" x14ac:dyDescent="0.25">
      <c r="A1597" s="38">
        <v>40385</v>
      </c>
      <c r="B1597" s="40">
        <v>58894109568.4375</v>
      </c>
      <c r="C1597" s="40">
        <v>40632828.805609941</v>
      </c>
      <c r="D1597" s="40">
        <v>92762.256526837227</v>
      </c>
    </row>
    <row r="1598" spans="1:4" x14ac:dyDescent="0.25">
      <c r="A1598" s="38">
        <v>40386</v>
      </c>
      <c r="B1598" s="40">
        <v>57942170378.954712</v>
      </c>
      <c r="C1598" s="40">
        <v>40306627.397238784</v>
      </c>
      <c r="D1598" s="40">
        <v>92264.53160068774</v>
      </c>
    </row>
    <row r="1599" spans="1:4" x14ac:dyDescent="0.25">
      <c r="A1599" s="38">
        <v>40387</v>
      </c>
      <c r="B1599" s="40">
        <v>59524788385.330635</v>
      </c>
      <c r="C1599" s="40">
        <v>41027370.963770233</v>
      </c>
      <c r="D1599" s="40">
        <v>93363.131877948748</v>
      </c>
    </row>
    <row r="1600" spans="1:4" x14ac:dyDescent="0.25">
      <c r="A1600" s="38">
        <v>40388</v>
      </c>
      <c r="B1600" s="40">
        <v>59089239340.187378</v>
      </c>
      <c r="C1600" s="40">
        <v>40992360.318680979</v>
      </c>
      <c r="D1600" s="40">
        <v>93308.722573839157</v>
      </c>
    </row>
    <row r="1601" spans="1:4" x14ac:dyDescent="0.25">
      <c r="A1601" s="38">
        <v>40389</v>
      </c>
      <c r="B1601" s="40">
        <v>57596530933.269104</v>
      </c>
      <c r="C1601" s="40">
        <v>40424125.812109828</v>
      </c>
      <c r="D1601" s="40">
        <v>92445.13649468575</v>
      </c>
    </row>
    <row r="1602" spans="1:4" x14ac:dyDescent="0.25">
      <c r="A1602" s="38">
        <v>40392</v>
      </c>
      <c r="B1602" s="40">
        <v>51309092610.223488</v>
      </c>
      <c r="C1602" s="40">
        <v>36927012.274135232</v>
      </c>
      <c r="D1602" s="40">
        <v>87109.864125135558</v>
      </c>
    </row>
    <row r="1603" spans="1:4" x14ac:dyDescent="0.25">
      <c r="A1603" s="38">
        <v>40393</v>
      </c>
      <c r="B1603" s="40">
        <v>52569480082.267555</v>
      </c>
      <c r="C1603" s="40">
        <v>37571613.136270344</v>
      </c>
      <c r="D1603" s="40">
        <v>88122.40523585015</v>
      </c>
    </row>
    <row r="1604" spans="1:4" x14ac:dyDescent="0.25">
      <c r="A1604" s="38">
        <v>40394</v>
      </c>
      <c r="B1604" s="40">
        <v>52219651704.593506</v>
      </c>
      <c r="C1604" s="40">
        <v>37025153.762533002</v>
      </c>
      <c r="D1604" s="40">
        <v>87266.757842487277</v>
      </c>
    </row>
    <row r="1605" spans="1:4" x14ac:dyDescent="0.25">
      <c r="A1605" s="38">
        <v>40395</v>
      </c>
      <c r="B1605" s="40">
        <v>52398946255.217224</v>
      </c>
      <c r="C1605" s="40">
        <v>37429514.33473821</v>
      </c>
      <c r="D1605" s="40">
        <v>87900.916524685425</v>
      </c>
    </row>
    <row r="1606" spans="1:4" x14ac:dyDescent="0.25">
      <c r="A1606" s="38">
        <v>40396</v>
      </c>
      <c r="B1606" s="40">
        <v>52491116010.750443</v>
      </c>
      <c r="C1606" s="40">
        <v>37472165.241488717</v>
      </c>
      <c r="D1606" s="40">
        <v>87966.486947417288</v>
      </c>
    </row>
    <row r="1607" spans="1:4" x14ac:dyDescent="0.25">
      <c r="A1607" s="38">
        <v>40399</v>
      </c>
      <c r="B1607" s="40">
        <v>50433643274.862175</v>
      </c>
      <c r="C1607" s="40">
        <v>36537253.620144814</v>
      </c>
      <c r="D1607" s="40">
        <v>86499.788040584637</v>
      </c>
    </row>
    <row r="1608" spans="1:4" x14ac:dyDescent="0.25">
      <c r="A1608" s="38">
        <v>40400</v>
      </c>
      <c r="B1608" s="40">
        <v>51056570444.31076</v>
      </c>
      <c r="C1608" s="40">
        <v>36851751.757792309</v>
      </c>
      <c r="D1608" s="40">
        <v>86994.950031597895</v>
      </c>
    </row>
    <row r="1609" spans="1:4" x14ac:dyDescent="0.25">
      <c r="A1609" s="38">
        <v>40401</v>
      </c>
      <c r="B1609" s="40">
        <v>58678968127.505936</v>
      </c>
      <c r="C1609" s="40">
        <v>41340384.163746484</v>
      </c>
      <c r="D1609" s="40">
        <v>94057.775295961648</v>
      </c>
    </row>
    <row r="1610" spans="1:4" x14ac:dyDescent="0.25">
      <c r="A1610" s="38">
        <v>40402</v>
      </c>
      <c r="B1610" s="40">
        <v>60684884168.042984</v>
      </c>
      <c r="C1610" s="40">
        <v>42308225.834686689</v>
      </c>
      <c r="D1610" s="40">
        <v>95524.460289446797</v>
      </c>
    </row>
    <row r="1611" spans="1:4" x14ac:dyDescent="0.25">
      <c r="A1611" s="38">
        <v>40403</v>
      </c>
      <c r="B1611" s="40">
        <v>64184532184.422974</v>
      </c>
      <c r="C1611" s="40">
        <v>43691633.494985454</v>
      </c>
      <c r="D1611" s="40">
        <v>97605.437610768859</v>
      </c>
    </row>
    <row r="1612" spans="1:4" x14ac:dyDescent="0.25">
      <c r="A1612" s="38">
        <v>40406</v>
      </c>
      <c r="B1612" s="40">
        <v>62709442134.511513</v>
      </c>
      <c r="C1612" s="40">
        <v>42846982.298655681</v>
      </c>
      <c r="D1612" s="40">
        <v>96343.503608732513</v>
      </c>
    </row>
    <row r="1613" spans="1:4" x14ac:dyDescent="0.25">
      <c r="A1613" s="38">
        <v>40407</v>
      </c>
      <c r="B1613" s="40">
        <v>57660287546.691109</v>
      </c>
      <c r="C1613" s="40">
        <v>40846965.683308542</v>
      </c>
      <c r="D1613" s="40">
        <v>93344.147773902849</v>
      </c>
    </row>
    <row r="1614" spans="1:4" x14ac:dyDescent="0.25">
      <c r="A1614" s="38">
        <v>40408</v>
      </c>
      <c r="B1614" s="40">
        <v>55642578073.965759</v>
      </c>
      <c r="C1614" s="40">
        <v>39910362.044166699</v>
      </c>
      <c r="D1614" s="40">
        <v>91915.990282081679</v>
      </c>
    </row>
    <row r="1615" spans="1:4" x14ac:dyDescent="0.25">
      <c r="A1615" s="38">
        <v>40409</v>
      </c>
      <c r="B1615" s="40">
        <v>60575201785.812759</v>
      </c>
      <c r="C1615" s="40">
        <v>41777033.311100595</v>
      </c>
      <c r="D1615" s="40">
        <v>94780.724452519265</v>
      </c>
    </row>
    <row r="1616" spans="1:4" x14ac:dyDescent="0.25">
      <c r="A1616" s="38">
        <v>40410</v>
      </c>
      <c r="B1616" s="40">
        <v>59041727985.487534</v>
      </c>
      <c r="C1616" s="40">
        <v>41240377.019119851</v>
      </c>
      <c r="D1616" s="40">
        <v>93967.747520293546</v>
      </c>
    </row>
    <row r="1617" spans="1:4" x14ac:dyDescent="0.25">
      <c r="A1617" s="38">
        <v>40413</v>
      </c>
      <c r="B1617" s="40">
        <v>57416426753.047806</v>
      </c>
      <c r="C1617" s="40">
        <v>40165461.052295439</v>
      </c>
      <c r="D1617" s="40">
        <v>92331.146238617745</v>
      </c>
    </row>
    <row r="1618" spans="1:4" x14ac:dyDescent="0.25">
      <c r="A1618" s="38">
        <v>40414</v>
      </c>
      <c r="B1618" s="40">
        <v>60276196889.042862</v>
      </c>
      <c r="C1618" s="40">
        <v>41747161.841958649</v>
      </c>
      <c r="D1618" s="40">
        <v>94753.838652525883</v>
      </c>
    </row>
    <row r="1619" spans="1:4" x14ac:dyDescent="0.25">
      <c r="A1619" s="38">
        <v>40415</v>
      </c>
      <c r="B1619" s="40">
        <v>57550217273.583809</v>
      </c>
      <c r="C1619" s="40">
        <v>40470565.066952877</v>
      </c>
      <c r="D1619" s="40">
        <v>92820.894836652529</v>
      </c>
    </row>
    <row r="1620" spans="1:4" x14ac:dyDescent="0.25">
      <c r="A1620" s="38">
        <v>40416</v>
      </c>
      <c r="B1620" s="40">
        <v>58383435584.923386</v>
      </c>
      <c r="C1620" s="40">
        <v>41148498.44099018</v>
      </c>
      <c r="D1620" s="40">
        <v>93856.191808183576</v>
      </c>
    </row>
    <row r="1621" spans="1:4" x14ac:dyDescent="0.25">
      <c r="A1621" s="38">
        <v>40417</v>
      </c>
      <c r="B1621" s="40">
        <v>51972202743.791054</v>
      </c>
      <c r="C1621" s="40">
        <v>37415712.857342251</v>
      </c>
      <c r="D1621" s="40">
        <v>88178.893282821984</v>
      </c>
    </row>
    <row r="1622" spans="1:4" x14ac:dyDescent="0.25">
      <c r="A1622" s="38">
        <v>40420</v>
      </c>
      <c r="B1622" s="40">
        <v>54308477395.023033</v>
      </c>
      <c r="C1622" s="40">
        <v>39117937.458032653</v>
      </c>
      <c r="D1622" s="40">
        <v>90849.613005902123</v>
      </c>
    </row>
    <row r="1623" spans="1:4" x14ac:dyDescent="0.25">
      <c r="A1623" s="38">
        <v>40421</v>
      </c>
      <c r="B1623" s="40">
        <v>54358043174.882019</v>
      </c>
      <c r="C1623" s="40">
        <v>38088596.902749881</v>
      </c>
      <c r="D1623" s="40">
        <v>89254.649218902196</v>
      </c>
    </row>
    <row r="1624" spans="1:4" x14ac:dyDescent="0.25">
      <c r="A1624" s="38">
        <v>40422</v>
      </c>
      <c r="B1624" s="40">
        <v>47508736818.977608</v>
      </c>
      <c r="C1624" s="40">
        <v>34651780.229190722</v>
      </c>
      <c r="D1624" s="40">
        <v>83884.383686379471</v>
      </c>
    </row>
    <row r="1625" spans="1:4" x14ac:dyDescent="0.25">
      <c r="A1625" s="38">
        <v>40423</v>
      </c>
      <c r="B1625" s="40">
        <v>44593990307.313652</v>
      </c>
      <c r="C1625" s="40">
        <v>33385256.786301006</v>
      </c>
      <c r="D1625" s="40">
        <v>81839.265709589105</v>
      </c>
    </row>
    <row r="1626" spans="1:4" x14ac:dyDescent="0.25">
      <c r="A1626" s="38">
        <v>40424</v>
      </c>
      <c r="B1626" s="40">
        <v>40457997439.010719</v>
      </c>
      <c r="C1626" s="40">
        <v>30961214.714926433</v>
      </c>
      <c r="D1626" s="40">
        <v>77876.730092525671</v>
      </c>
    </row>
    <row r="1627" spans="1:4" x14ac:dyDescent="0.25">
      <c r="A1627" s="38">
        <v>40428</v>
      </c>
      <c r="B1627" s="40">
        <v>42638591880.646896</v>
      </c>
      <c r="C1627" s="40">
        <v>32329298.719949648</v>
      </c>
      <c r="D1627" s="40">
        <v>80166.339058235433</v>
      </c>
    </row>
    <row r="1628" spans="1:4" x14ac:dyDescent="0.25">
      <c r="A1628" s="38">
        <v>40429</v>
      </c>
      <c r="B1628" s="40">
        <v>41182090208.393951</v>
      </c>
      <c r="C1628" s="40">
        <v>31076398.626643579</v>
      </c>
      <c r="D1628" s="40">
        <v>78094.050419682972</v>
      </c>
    </row>
    <row r="1629" spans="1:4" x14ac:dyDescent="0.25">
      <c r="A1629" s="38">
        <v>40430</v>
      </c>
      <c r="B1629" s="40">
        <v>38969445230.12809</v>
      </c>
      <c r="C1629" s="40">
        <v>30630990.368670158</v>
      </c>
      <c r="D1629" s="40">
        <v>77346.746910038957</v>
      </c>
    </row>
    <row r="1630" spans="1:4" x14ac:dyDescent="0.25">
      <c r="A1630" s="38">
        <v>40431</v>
      </c>
      <c r="B1630" s="40">
        <v>38134347285.162331</v>
      </c>
      <c r="C1630" s="40">
        <v>29652646.030543979</v>
      </c>
      <c r="D1630" s="40">
        <v>75698.700122734459</v>
      </c>
    </row>
    <row r="1631" spans="1:4" x14ac:dyDescent="0.25">
      <c r="A1631" s="38">
        <v>40434</v>
      </c>
      <c r="B1631" s="40">
        <v>34098449667.521698</v>
      </c>
      <c r="C1631" s="40">
        <v>27467981.868543588</v>
      </c>
      <c r="D1631" s="40">
        <v>71977.547522982568</v>
      </c>
    </row>
    <row r="1632" spans="1:4" x14ac:dyDescent="0.25">
      <c r="A1632" s="38">
        <v>40435</v>
      </c>
      <c r="B1632" s="40">
        <v>33913793873.258026</v>
      </c>
      <c r="C1632" s="40">
        <v>27467718.476936627</v>
      </c>
      <c r="D1632" s="40">
        <v>71976.071055051376</v>
      </c>
    </row>
    <row r="1633" spans="1:4" x14ac:dyDescent="0.25">
      <c r="A1633" s="38">
        <v>40436</v>
      </c>
      <c r="B1633" s="40">
        <v>33062434226.586834</v>
      </c>
      <c r="C1633" s="40">
        <v>26665872.63039425</v>
      </c>
      <c r="D1633" s="40">
        <v>70574.32929988479</v>
      </c>
    </row>
    <row r="1634" spans="1:4" x14ac:dyDescent="0.25">
      <c r="A1634" s="38">
        <v>40437</v>
      </c>
      <c r="B1634" s="40">
        <v>33431512232.873325</v>
      </c>
      <c r="C1634" s="40">
        <v>26523266.122865498</v>
      </c>
      <c r="D1634" s="40">
        <v>70321.727785118084</v>
      </c>
    </row>
    <row r="1635" spans="1:4" x14ac:dyDescent="0.25">
      <c r="A1635" s="38">
        <v>40438</v>
      </c>
      <c r="B1635" s="40">
        <v>32693733602.430786</v>
      </c>
      <c r="C1635" s="40">
        <v>26475844.37856371</v>
      </c>
      <c r="D1635" s="40">
        <v>70236.89475325364</v>
      </c>
    </row>
    <row r="1636" spans="1:4" x14ac:dyDescent="0.25">
      <c r="A1636" s="38">
        <v>40441</v>
      </c>
      <c r="B1636" s="40">
        <v>30992380661.646366</v>
      </c>
      <c r="C1636" s="40">
        <v>25426721.357309654</v>
      </c>
      <c r="D1636" s="40">
        <v>68378.546115472476</v>
      </c>
    </row>
    <row r="1637" spans="1:4" x14ac:dyDescent="0.25">
      <c r="A1637" s="38">
        <v>40442</v>
      </c>
      <c r="B1637" s="40">
        <v>31299232663.186733</v>
      </c>
      <c r="C1637" s="40">
        <v>25567790.169218432</v>
      </c>
      <c r="D1637" s="40">
        <v>68630.539736814302</v>
      </c>
    </row>
    <row r="1638" spans="1:4" x14ac:dyDescent="0.25">
      <c r="A1638" s="38">
        <v>40443</v>
      </c>
      <c r="B1638" s="40">
        <v>32244710268.011265</v>
      </c>
      <c r="C1638" s="40">
        <v>26256759.246752277</v>
      </c>
      <c r="D1638" s="40">
        <v>69862.524265856715</v>
      </c>
    </row>
    <row r="1639" spans="1:4" x14ac:dyDescent="0.25">
      <c r="A1639" s="38">
        <v>40444</v>
      </c>
      <c r="B1639" s="40">
        <v>34438390334.888191</v>
      </c>
      <c r="C1639" s="40">
        <v>27471997.609275404</v>
      </c>
      <c r="D1639" s="40">
        <v>72017.150082525768</v>
      </c>
    </row>
    <row r="1640" spans="1:4" x14ac:dyDescent="0.25">
      <c r="A1640" s="38">
        <v>40445</v>
      </c>
      <c r="B1640" s="40">
        <v>30646585400.354538</v>
      </c>
      <c r="C1640" s="40">
        <v>25222017.995199118</v>
      </c>
      <c r="D1640" s="40">
        <v>68084.051121598721</v>
      </c>
    </row>
    <row r="1641" spans="1:4" x14ac:dyDescent="0.25">
      <c r="A1641" s="38">
        <v>40448</v>
      </c>
      <c r="B1641" s="40">
        <v>30745615005.382702</v>
      </c>
      <c r="C1641" s="40">
        <v>25398731.090858947</v>
      </c>
      <c r="D1641" s="40">
        <v>68399.259217130209</v>
      </c>
    </row>
    <row r="1642" spans="1:4" x14ac:dyDescent="0.25">
      <c r="A1642" s="38">
        <v>40449</v>
      </c>
      <c r="B1642" s="40">
        <v>30378562326.329536</v>
      </c>
      <c r="C1642" s="40">
        <v>25350483.200057618</v>
      </c>
      <c r="D1642" s="40">
        <v>68311.684974939839</v>
      </c>
    </row>
    <row r="1643" spans="1:4" x14ac:dyDescent="0.25">
      <c r="A1643" s="38">
        <v>40450</v>
      </c>
      <c r="B1643" s="40">
        <v>31594945787.763908</v>
      </c>
      <c r="C1643" s="40">
        <v>25947190.606450967</v>
      </c>
      <c r="D1643" s="40">
        <v>69382.696761243365</v>
      </c>
    </row>
    <row r="1644" spans="1:4" x14ac:dyDescent="0.25">
      <c r="A1644" s="38">
        <v>40451</v>
      </c>
      <c r="B1644" s="40">
        <v>32924279142.764069</v>
      </c>
      <c r="C1644" s="40">
        <v>26937999.252050787</v>
      </c>
      <c r="D1644" s="40">
        <v>71147.988373001004</v>
      </c>
    </row>
    <row r="1645" spans="1:4" x14ac:dyDescent="0.25">
      <c r="A1645" s="38">
        <v>40452</v>
      </c>
      <c r="B1645" s="40">
        <v>32130657774.980049</v>
      </c>
      <c r="C1645" s="40">
        <v>26134746.910956133</v>
      </c>
      <c r="D1645" s="40">
        <v>69732.66076571052</v>
      </c>
    </row>
    <row r="1646" spans="1:4" x14ac:dyDescent="0.25">
      <c r="A1646" s="38">
        <v>40455</v>
      </c>
      <c r="B1646" s="40">
        <v>33351808573.321289</v>
      </c>
      <c r="C1646" s="40">
        <v>26690145.601641495</v>
      </c>
      <c r="D1646" s="40">
        <v>70717.68089490461</v>
      </c>
    </row>
    <row r="1647" spans="1:4" x14ac:dyDescent="0.25">
      <c r="A1647" s="38">
        <v>40456</v>
      </c>
      <c r="B1647" s="40">
        <v>29567007841.638626</v>
      </c>
      <c r="C1647" s="40">
        <v>24746127.353866793</v>
      </c>
      <c r="D1647" s="40">
        <v>67282.842789391128</v>
      </c>
    </row>
    <row r="1648" spans="1:4" x14ac:dyDescent="0.25">
      <c r="A1648" s="38">
        <v>40457</v>
      </c>
      <c r="B1648" s="40">
        <v>29080049192.890255</v>
      </c>
      <c r="C1648" s="40">
        <v>24297977.439449191</v>
      </c>
      <c r="D1648" s="40">
        <v>66469.56634409797</v>
      </c>
    </row>
    <row r="1649" spans="1:4" x14ac:dyDescent="0.25">
      <c r="A1649" s="38">
        <v>40458</v>
      </c>
      <c r="B1649" s="40">
        <v>28704445698.041336</v>
      </c>
      <c r="C1649" s="40">
        <v>24052123.798122048</v>
      </c>
      <c r="D1649" s="40">
        <v>66020.231602403626</v>
      </c>
    </row>
    <row r="1650" spans="1:4" x14ac:dyDescent="0.25">
      <c r="A1650" s="38">
        <v>40459</v>
      </c>
      <c r="B1650" s="40">
        <v>26156887110.45322</v>
      </c>
      <c r="C1650" s="40">
        <v>22637079.254089512</v>
      </c>
      <c r="D1650" s="40">
        <v>63429.882061112949</v>
      </c>
    </row>
    <row r="1651" spans="1:4" x14ac:dyDescent="0.25">
      <c r="A1651" s="38">
        <v>40462</v>
      </c>
      <c r="B1651" s="40">
        <v>25213812950.736023</v>
      </c>
      <c r="C1651" s="40">
        <v>21790663.686267111</v>
      </c>
      <c r="D1651" s="40">
        <v>61846.082491705922</v>
      </c>
    </row>
    <row r="1652" spans="1:4" x14ac:dyDescent="0.25">
      <c r="A1652" s="38">
        <v>40463</v>
      </c>
      <c r="B1652" s="40">
        <v>23119635883.849602</v>
      </c>
      <c r="C1652" s="40">
        <v>20706692.192482639</v>
      </c>
      <c r="D1652" s="40">
        <v>59794.23014594923</v>
      </c>
    </row>
    <row r="1653" spans="1:4" x14ac:dyDescent="0.25">
      <c r="A1653" s="38">
        <v>40464</v>
      </c>
      <c r="B1653" s="40">
        <v>22034347332.951141</v>
      </c>
      <c r="C1653" s="40">
        <v>19967284.860792831</v>
      </c>
      <c r="D1653" s="40">
        <v>58369.950043804267</v>
      </c>
    </row>
    <row r="1654" spans="1:4" x14ac:dyDescent="0.25">
      <c r="A1654" s="38">
        <v>40465</v>
      </c>
      <c r="B1654" s="40">
        <v>23923751364.45182</v>
      </c>
      <c r="C1654" s="40">
        <v>20862264.04189191</v>
      </c>
      <c r="D1654" s="40">
        <v>60113.268022673561</v>
      </c>
    </row>
    <row r="1655" spans="1:4" x14ac:dyDescent="0.25">
      <c r="A1655" s="38">
        <v>40466</v>
      </c>
      <c r="B1655" s="40">
        <v>22907107306.471027</v>
      </c>
      <c r="C1655" s="40">
        <v>20594763.884994663</v>
      </c>
      <c r="D1655" s="40">
        <v>59598.526051118788</v>
      </c>
    </row>
    <row r="1656" spans="1:4" x14ac:dyDescent="0.25">
      <c r="A1656" s="38">
        <v>40469</v>
      </c>
      <c r="B1656" s="40">
        <v>21091117452.956791</v>
      </c>
      <c r="C1656" s="40">
        <v>19584446.921276141</v>
      </c>
      <c r="D1656" s="40">
        <v>57646.866010639955</v>
      </c>
    </row>
    <row r="1657" spans="1:4" x14ac:dyDescent="0.25">
      <c r="A1657" s="38">
        <v>40470</v>
      </c>
      <c r="B1657" s="40">
        <v>22901501101.848156</v>
      </c>
      <c r="C1657" s="40">
        <v>20309732.608146425</v>
      </c>
      <c r="D1657" s="40">
        <v>59069.263703202916</v>
      </c>
    </row>
    <row r="1658" spans="1:4" x14ac:dyDescent="0.25">
      <c r="A1658" s="38">
        <v>40471</v>
      </c>
      <c r="B1658" s="40">
        <v>20582976908.558094</v>
      </c>
      <c r="C1658" s="40">
        <v>18712870.995002717</v>
      </c>
      <c r="D1658" s="40">
        <v>55972.245142432424</v>
      </c>
    </row>
    <row r="1659" spans="1:4" x14ac:dyDescent="0.25">
      <c r="A1659" s="38">
        <v>40472</v>
      </c>
      <c r="B1659" s="40">
        <v>19564763488.395176</v>
      </c>
      <c r="C1659" s="40">
        <v>17983859.616711505</v>
      </c>
      <c r="D1659" s="40">
        <v>54517.793194154445</v>
      </c>
    </row>
    <row r="1660" spans="1:4" x14ac:dyDescent="0.25">
      <c r="A1660" s="38">
        <v>40473</v>
      </c>
      <c r="B1660" s="40">
        <v>18085579731.078743</v>
      </c>
      <c r="C1660" s="40">
        <v>16917508.768103909</v>
      </c>
      <c r="D1660" s="40">
        <v>52361.9624595348</v>
      </c>
    </row>
    <row r="1661" spans="1:4" x14ac:dyDescent="0.25">
      <c r="A1661" s="38">
        <v>40476</v>
      </c>
      <c r="B1661" s="40">
        <v>17506373150.764267</v>
      </c>
      <c r="C1661" s="40">
        <v>16722534.837072296</v>
      </c>
      <c r="D1661" s="40">
        <v>51957.4235341643</v>
      </c>
    </row>
    <row r="1662" spans="1:4" x14ac:dyDescent="0.25">
      <c r="A1662" s="38">
        <v>40477</v>
      </c>
      <c r="B1662" s="40">
        <v>18197015581.187668</v>
      </c>
      <c r="C1662" s="40">
        <v>17189047.815110624</v>
      </c>
      <c r="D1662" s="40">
        <v>52922.975323252009</v>
      </c>
    </row>
    <row r="1663" spans="1:4" x14ac:dyDescent="0.25">
      <c r="A1663" s="38">
        <v>40478</v>
      </c>
      <c r="B1663" s="40">
        <v>18869849196.877308</v>
      </c>
      <c r="C1663" s="40">
        <v>17671769.668177042</v>
      </c>
      <c r="D1663" s="40">
        <v>53913.021794432221</v>
      </c>
    </row>
    <row r="1664" spans="1:4" x14ac:dyDescent="0.25">
      <c r="A1664" s="38">
        <v>40479</v>
      </c>
      <c r="B1664" s="40">
        <v>18598587878.819843</v>
      </c>
      <c r="C1664" s="40">
        <v>17624589.629522398</v>
      </c>
      <c r="D1664" s="40">
        <v>53816.300118609455</v>
      </c>
    </row>
    <row r="1665" spans="1:4" x14ac:dyDescent="0.25">
      <c r="A1665" s="38">
        <v>40480</v>
      </c>
      <c r="B1665" s="40">
        <v>18706362680.724289</v>
      </c>
      <c r="C1665" s="40">
        <v>17603981.459177103</v>
      </c>
      <c r="D1665" s="40">
        <v>53773.597754528913</v>
      </c>
    </row>
    <row r="1666" spans="1:4" x14ac:dyDescent="0.25">
      <c r="A1666" s="38">
        <v>40483</v>
      </c>
      <c r="B1666" s="40">
        <v>19041945516.564598</v>
      </c>
      <c r="C1666" s="40">
        <v>17440974.761059284</v>
      </c>
      <c r="D1666" s="40">
        <v>53439.35167795718</v>
      </c>
    </row>
    <row r="1667" spans="1:4" x14ac:dyDescent="0.25">
      <c r="A1667" s="38">
        <v>40484</v>
      </c>
      <c r="B1667" s="40">
        <v>18020653730.229698</v>
      </c>
      <c r="C1667" s="40">
        <v>16859898.333660763</v>
      </c>
      <c r="D1667" s="40">
        <v>52251.638836745522</v>
      </c>
    </row>
    <row r="1668" spans="1:4" x14ac:dyDescent="0.25">
      <c r="A1668" s="38">
        <v>40485</v>
      </c>
      <c r="B1668" s="40">
        <v>16194543377.782913</v>
      </c>
      <c r="C1668" s="40">
        <v>15390401.015138512</v>
      </c>
      <c r="D1668" s="40">
        <v>49214.758647848917</v>
      </c>
    </row>
    <row r="1669" spans="1:4" x14ac:dyDescent="0.25">
      <c r="A1669" s="38">
        <v>40486</v>
      </c>
      <c r="B1669" s="40">
        <v>13864871050.59016</v>
      </c>
      <c r="C1669" s="40">
        <v>13944862.529313024</v>
      </c>
      <c r="D1669" s="40">
        <v>46132.443334120457</v>
      </c>
    </row>
    <row r="1670" spans="1:4" x14ac:dyDescent="0.25">
      <c r="A1670" s="38">
        <v>40487</v>
      </c>
      <c r="B1670" s="40">
        <v>13698177841.229055</v>
      </c>
      <c r="C1670" s="40">
        <v>13934270.944926681</v>
      </c>
      <c r="D1670" s="40">
        <v>46108.400943381348</v>
      </c>
    </row>
    <row r="1671" spans="1:4" x14ac:dyDescent="0.25">
      <c r="A1671" s="38">
        <v>40490</v>
      </c>
      <c r="B1671" s="40">
        <v>13864194101.956127</v>
      </c>
      <c r="C1671" s="40">
        <v>14055994.180247875</v>
      </c>
      <c r="D1671" s="40">
        <v>46374.883692545911</v>
      </c>
    </row>
    <row r="1672" spans="1:4" x14ac:dyDescent="0.25">
      <c r="A1672" s="38">
        <v>40491</v>
      </c>
      <c r="B1672" s="40">
        <v>14372265669.585213</v>
      </c>
      <c r="C1672" s="40">
        <v>14154304.644031571</v>
      </c>
      <c r="D1672" s="40">
        <v>46590.461670145123</v>
      </c>
    </row>
    <row r="1673" spans="1:4" x14ac:dyDescent="0.25">
      <c r="A1673" s="38">
        <v>40492</v>
      </c>
      <c r="B1673" s="40">
        <v>13711022354.818033</v>
      </c>
      <c r="C1673" s="40">
        <v>13934630.374448828</v>
      </c>
      <c r="D1673" s="40">
        <v>46107.711759254555</v>
      </c>
    </row>
    <row r="1674" spans="1:4" x14ac:dyDescent="0.25">
      <c r="A1674" s="38">
        <v>40493</v>
      </c>
      <c r="B1674" s="40">
        <v>14061827327.605249</v>
      </c>
      <c r="C1674" s="40">
        <v>14118469.896785157</v>
      </c>
      <c r="D1674" s="40">
        <v>46512.567812891597</v>
      </c>
    </row>
    <row r="1675" spans="1:4" x14ac:dyDescent="0.25">
      <c r="A1675" s="38">
        <v>40494</v>
      </c>
      <c r="B1675" s="40">
        <v>15416433544.117029</v>
      </c>
      <c r="C1675" s="40">
        <v>15374583.53792125</v>
      </c>
      <c r="D1675" s="40">
        <v>49270.651672067739</v>
      </c>
    </row>
    <row r="1676" spans="1:4" x14ac:dyDescent="0.25">
      <c r="A1676" s="38">
        <v>40497</v>
      </c>
      <c r="B1676" s="40">
        <v>15038119606.335415</v>
      </c>
      <c r="C1676" s="40">
        <v>15029167.824829921</v>
      </c>
      <c r="D1676" s="40">
        <v>48530.552946135467</v>
      </c>
    </row>
    <row r="1677" spans="1:4" x14ac:dyDescent="0.25">
      <c r="A1677" s="38">
        <v>40498</v>
      </c>
      <c r="B1677" s="40">
        <v>16675281673.067129</v>
      </c>
      <c r="C1677" s="40">
        <v>15991556.570531199</v>
      </c>
      <c r="D1677" s="40">
        <v>50601.609564624341</v>
      </c>
    </row>
    <row r="1678" spans="1:4" x14ac:dyDescent="0.25">
      <c r="A1678" s="38">
        <v>40499</v>
      </c>
      <c r="B1678" s="40">
        <v>15685060607.648233</v>
      </c>
      <c r="C1678" s="40">
        <v>15465369.755357465</v>
      </c>
      <c r="D1678" s="40">
        <v>49490.895591871958</v>
      </c>
    </row>
    <row r="1679" spans="1:4" x14ac:dyDescent="0.25">
      <c r="A1679" s="38">
        <v>40500</v>
      </c>
      <c r="B1679" s="40">
        <v>13835165451.632534</v>
      </c>
      <c r="C1679" s="40">
        <v>13877190.660884051</v>
      </c>
      <c r="D1679" s="40">
        <v>46102.005708232893</v>
      </c>
    </row>
    <row r="1680" spans="1:4" x14ac:dyDescent="0.25">
      <c r="A1680" s="38">
        <v>40501</v>
      </c>
      <c r="B1680" s="40">
        <v>13338035311.320005</v>
      </c>
      <c r="C1680" s="40">
        <v>13625572.81909398</v>
      </c>
      <c r="D1680" s="40">
        <v>45544.069776163444</v>
      </c>
    </row>
    <row r="1681" spans="1:4" x14ac:dyDescent="0.25">
      <c r="A1681" s="38">
        <v>40504</v>
      </c>
      <c r="B1681" s="40">
        <v>12518901448.479013</v>
      </c>
      <c r="C1681" s="40">
        <v>12947587.054241579</v>
      </c>
      <c r="D1681" s="40">
        <v>44031.388036794655</v>
      </c>
    </row>
    <row r="1682" spans="1:4" x14ac:dyDescent="0.25">
      <c r="A1682" s="38">
        <v>40505</v>
      </c>
      <c r="B1682" s="40">
        <v>13568419624.325087</v>
      </c>
      <c r="C1682" s="40">
        <v>13837098.790673548</v>
      </c>
      <c r="D1682" s="40">
        <v>46047.409883273671</v>
      </c>
    </row>
    <row r="1683" spans="1:4" x14ac:dyDescent="0.25">
      <c r="A1683" s="38">
        <v>40506</v>
      </c>
      <c r="B1683" s="40">
        <v>12573873010.160992</v>
      </c>
      <c r="C1683" s="40">
        <v>12947874.562688643</v>
      </c>
      <c r="D1683" s="40">
        <v>44074.017957798736</v>
      </c>
    </row>
    <row r="1684" spans="1:4" x14ac:dyDescent="0.25">
      <c r="A1684" s="38">
        <v>40508</v>
      </c>
      <c r="B1684" s="40">
        <v>14001069341.061197</v>
      </c>
      <c r="C1684" s="40">
        <v>14192290.979732284</v>
      </c>
      <c r="D1684" s="40">
        <v>46896.637368988064</v>
      </c>
    </row>
    <row r="1685" spans="1:4" x14ac:dyDescent="0.25">
      <c r="A1685" s="38">
        <v>40511</v>
      </c>
      <c r="B1685" s="40">
        <v>14110772059.964756</v>
      </c>
      <c r="C1685" s="40">
        <v>14398344.820944434</v>
      </c>
      <c r="D1685" s="40">
        <v>47348.558835591532</v>
      </c>
    </row>
    <row r="1686" spans="1:4" x14ac:dyDescent="0.25">
      <c r="A1686" s="38">
        <v>40512</v>
      </c>
      <c r="B1686" s="40">
        <v>15988743785.552868</v>
      </c>
      <c r="C1686" s="40">
        <v>15936296.152172975</v>
      </c>
      <c r="D1686" s="40">
        <v>50719.560397678077</v>
      </c>
    </row>
    <row r="1687" spans="1:4" x14ac:dyDescent="0.25">
      <c r="A1687" s="38">
        <v>40513</v>
      </c>
      <c r="B1687" s="40">
        <v>14616188467.522423</v>
      </c>
      <c r="C1687" s="40">
        <v>14743398.781629995</v>
      </c>
      <c r="D1687" s="40">
        <v>48187.896877738036</v>
      </c>
    </row>
    <row r="1688" spans="1:4" x14ac:dyDescent="0.25">
      <c r="A1688" s="38">
        <v>40514</v>
      </c>
      <c r="B1688" s="40">
        <v>12399162724.944227</v>
      </c>
      <c r="C1688" s="40">
        <v>12899349.64253455</v>
      </c>
      <c r="D1688" s="40">
        <v>44169.21527395134</v>
      </c>
    </row>
    <row r="1689" spans="1:4" x14ac:dyDescent="0.25">
      <c r="A1689" s="38">
        <v>40515</v>
      </c>
      <c r="B1689" s="40">
        <v>11218837998.719501</v>
      </c>
      <c r="C1689" s="40">
        <v>12151470.53340121</v>
      </c>
      <c r="D1689" s="40">
        <v>42461.442955463128</v>
      </c>
    </row>
    <row r="1690" spans="1:4" x14ac:dyDescent="0.25">
      <c r="A1690" s="38">
        <v>40518</v>
      </c>
      <c r="B1690" s="40">
        <v>10767951195.887722</v>
      </c>
      <c r="C1690" s="40">
        <v>11708725.262393709</v>
      </c>
      <c r="D1690" s="40">
        <v>41428.409269262753</v>
      </c>
    </row>
    <row r="1691" spans="1:4" x14ac:dyDescent="0.25">
      <c r="A1691" s="38">
        <v>40519</v>
      </c>
      <c r="B1691" s="40">
        <v>10542238610.970003</v>
      </c>
      <c r="C1691" s="40">
        <v>11638054.183397857</v>
      </c>
      <c r="D1691" s="40">
        <v>41261.136572916781</v>
      </c>
    </row>
    <row r="1692" spans="1:4" x14ac:dyDescent="0.25">
      <c r="A1692" s="38">
        <v>40520</v>
      </c>
      <c r="B1692" s="40">
        <v>10071956829.844032</v>
      </c>
      <c r="C1692" s="40">
        <v>11117427.871695343</v>
      </c>
      <c r="D1692" s="40">
        <v>40030.050330021862</v>
      </c>
    </row>
    <row r="1693" spans="1:4" x14ac:dyDescent="0.25">
      <c r="A1693" s="38">
        <v>40521</v>
      </c>
      <c r="B1693" s="40">
        <v>9753086305.753582</v>
      </c>
      <c r="C1693" s="40">
        <v>10790342.384012578</v>
      </c>
      <c r="D1693" s="40">
        <v>39244.35745458481</v>
      </c>
    </row>
    <row r="1694" spans="1:4" x14ac:dyDescent="0.25">
      <c r="A1694" s="38">
        <v>40522</v>
      </c>
      <c r="B1694" s="40">
        <v>9556366236.3942719</v>
      </c>
      <c r="C1694" s="40">
        <v>10720946.656109178</v>
      </c>
      <c r="D1694" s="40">
        <v>39075.557932369957</v>
      </c>
    </row>
    <row r="1695" spans="1:4" x14ac:dyDescent="0.25">
      <c r="A1695" s="38">
        <v>40525</v>
      </c>
      <c r="B1695" s="40">
        <v>9825838327.9578571</v>
      </c>
      <c r="C1695" s="40">
        <v>10927154.403399667</v>
      </c>
      <c r="D1695" s="40">
        <v>39574.952260310405</v>
      </c>
    </row>
    <row r="1696" spans="1:4" x14ac:dyDescent="0.25">
      <c r="A1696" s="38">
        <v>40526</v>
      </c>
      <c r="B1696" s="40">
        <v>9973766780.6709423</v>
      </c>
      <c r="C1696" s="40">
        <v>11102958.764883539</v>
      </c>
      <c r="D1696" s="40">
        <v>39998.872463841122</v>
      </c>
    </row>
    <row r="1697" spans="1:4" x14ac:dyDescent="0.25">
      <c r="A1697" s="38">
        <v>40527</v>
      </c>
      <c r="B1697" s="40">
        <v>10329409142.175371</v>
      </c>
      <c r="C1697" s="40">
        <v>11393062.897900065</v>
      </c>
      <c r="D1697" s="40">
        <v>40695.037558290504</v>
      </c>
    </row>
    <row r="1698" spans="1:4" x14ac:dyDescent="0.25">
      <c r="A1698" s="38">
        <v>40528</v>
      </c>
      <c r="B1698" s="40">
        <v>10101784783.005835</v>
      </c>
      <c r="C1698" s="40">
        <v>11094359.021932537</v>
      </c>
      <c r="D1698" s="40">
        <v>39983.174979242591</v>
      </c>
    </row>
    <row r="1699" spans="1:4" x14ac:dyDescent="0.25">
      <c r="A1699" s="38">
        <v>40529</v>
      </c>
      <c r="B1699" s="40">
        <v>9634634492.1209183</v>
      </c>
      <c r="C1699" s="40">
        <v>10832139.197435183</v>
      </c>
      <c r="D1699" s="40">
        <v>39352.61342062871</v>
      </c>
    </row>
    <row r="1700" spans="1:4" x14ac:dyDescent="0.25">
      <c r="A1700" s="38">
        <v>40532</v>
      </c>
      <c r="B1700" s="40">
        <v>9114839980.4824066</v>
      </c>
      <c r="C1700" s="40">
        <v>10328200.842498846</v>
      </c>
      <c r="D1700" s="40">
        <v>38130.500573320787</v>
      </c>
    </row>
    <row r="1701" spans="1:4" x14ac:dyDescent="0.25">
      <c r="A1701" s="38">
        <v>40533</v>
      </c>
      <c r="B1701" s="40">
        <v>8774977758.4373932</v>
      </c>
      <c r="C1701" s="40">
        <v>10024007.051452037</v>
      </c>
      <c r="D1701" s="40">
        <v>37381.265819468703</v>
      </c>
    </row>
    <row r="1702" spans="1:4" x14ac:dyDescent="0.25">
      <c r="A1702" s="38">
        <v>40534</v>
      </c>
      <c r="B1702" s="40">
        <v>8747087734.5919704</v>
      </c>
      <c r="C1702" s="40">
        <v>10023910.930836475</v>
      </c>
      <c r="D1702" s="40">
        <v>37380.480662570844</v>
      </c>
    </row>
    <row r="1703" spans="1:4" x14ac:dyDescent="0.25">
      <c r="A1703" s="38">
        <v>40535</v>
      </c>
      <c r="B1703" s="40">
        <v>9354350766.8307915</v>
      </c>
      <c r="C1703" s="40">
        <v>10474608.541247372</v>
      </c>
      <c r="D1703" s="40">
        <v>38500.405477199572</v>
      </c>
    </row>
    <row r="1704" spans="1:4" x14ac:dyDescent="0.25">
      <c r="A1704" s="38">
        <v>40539</v>
      </c>
      <c r="B1704" s="40">
        <v>9637561417.8848953</v>
      </c>
      <c r="C1704" s="40">
        <v>10909784.715689966</v>
      </c>
      <c r="D1704" s="40">
        <v>39564.476291670282</v>
      </c>
    </row>
    <row r="1705" spans="1:4" x14ac:dyDescent="0.25">
      <c r="A1705" s="38">
        <v>40540</v>
      </c>
      <c r="B1705" s="40">
        <v>9791303166.8142986</v>
      </c>
      <c r="C1705" s="40">
        <v>10995458.248620516</v>
      </c>
      <c r="D1705" s="40">
        <v>39771.094386261429</v>
      </c>
    </row>
    <row r="1706" spans="1:4" x14ac:dyDescent="0.25">
      <c r="A1706" s="38">
        <v>40541</v>
      </c>
      <c r="B1706" s="40">
        <v>9559675663.4779491</v>
      </c>
      <c r="C1706" s="40">
        <v>10801991.324417394</v>
      </c>
      <c r="D1706" s="40">
        <v>39304.066207744996</v>
      </c>
    </row>
    <row r="1707" spans="1:4" x14ac:dyDescent="0.25">
      <c r="A1707" s="38">
        <v>40542</v>
      </c>
      <c r="B1707" s="40">
        <v>9408319795.6638508</v>
      </c>
      <c r="C1707" s="40">
        <v>10684443.831046479</v>
      </c>
      <c r="D1707" s="40">
        <v>39018.412171333017</v>
      </c>
    </row>
    <row r="1708" spans="1:4" x14ac:dyDescent="0.25">
      <c r="A1708" s="38">
        <v>40543</v>
      </c>
      <c r="B1708" s="40">
        <v>9294881901.5337105</v>
      </c>
      <c r="C1708" s="40">
        <v>10451323.430254495</v>
      </c>
      <c r="D1708" s="40">
        <v>38450.356788731813</v>
      </c>
    </row>
    <row r="1709" spans="1:4" x14ac:dyDescent="0.25">
      <c r="A1709" s="38">
        <v>40546</v>
      </c>
      <c r="B1709" s="40">
        <v>8661804927.8781891</v>
      </c>
      <c r="C1709" s="40">
        <v>10188970.626017179</v>
      </c>
      <c r="D1709" s="40">
        <v>37805.412220151833</v>
      </c>
    </row>
    <row r="1710" spans="1:4" x14ac:dyDescent="0.25">
      <c r="A1710" s="38">
        <v>40547</v>
      </c>
      <c r="B1710" s="40">
        <v>8601376673.0216312</v>
      </c>
      <c r="C1710" s="40">
        <v>10088042.99993583</v>
      </c>
      <c r="D1710" s="40">
        <v>37555.241560005597</v>
      </c>
    </row>
    <row r="1711" spans="1:4" x14ac:dyDescent="0.25">
      <c r="A1711" s="38">
        <v>40548</v>
      </c>
      <c r="B1711" s="40">
        <v>8334299157.0468302</v>
      </c>
      <c r="C1711" s="40">
        <v>9807031.8777337093</v>
      </c>
      <c r="D1711" s="40">
        <v>36857.314988006983</v>
      </c>
    </row>
    <row r="1712" spans="1:4" x14ac:dyDescent="0.25">
      <c r="A1712" s="38">
        <v>40549</v>
      </c>
      <c r="B1712" s="40">
        <v>8442038604.1076527</v>
      </c>
      <c r="C1712" s="40">
        <v>9770071.8273597322</v>
      </c>
      <c r="D1712" s="40">
        <v>36764.202746942385</v>
      </c>
    </row>
    <row r="1713" spans="1:4" x14ac:dyDescent="0.25">
      <c r="A1713" s="38">
        <v>40550</v>
      </c>
      <c r="B1713" s="40">
        <v>8460087493.1075058</v>
      </c>
      <c r="C1713" s="40">
        <v>9828936.4150802661</v>
      </c>
      <c r="D1713" s="40">
        <v>36911.359584145604</v>
      </c>
    </row>
    <row r="1714" spans="1:4" x14ac:dyDescent="0.25">
      <c r="A1714" s="38">
        <v>40553</v>
      </c>
      <c r="B1714" s="40">
        <v>8399581533.1047354</v>
      </c>
      <c r="C1714" s="40">
        <v>9816506.8353782557</v>
      </c>
      <c r="D1714" s="40">
        <v>36878.707606329583</v>
      </c>
    </row>
    <row r="1715" spans="1:4" x14ac:dyDescent="0.25">
      <c r="A1715" s="38">
        <v>40554</v>
      </c>
      <c r="B1715" s="40">
        <v>7935453715.5186186</v>
      </c>
      <c r="C1715" s="40">
        <v>9362114.2357796747</v>
      </c>
      <c r="D1715" s="40">
        <v>35740.167012576108</v>
      </c>
    </row>
    <row r="1716" spans="1:4" x14ac:dyDescent="0.25">
      <c r="A1716" s="38">
        <v>40555</v>
      </c>
      <c r="B1716" s="40">
        <v>7233043518.5664492</v>
      </c>
      <c r="C1716" s="40">
        <v>8690130.9864855446</v>
      </c>
      <c r="D1716" s="40">
        <v>34029.465905988465</v>
      </c>
    </row>
    <row r="1717" spans="1:4" x14ac:dyDescent="0.25">
      <c r="A1717" s="38">
        <v>40556</v>
      </c>
      <c r="B1717" s="40">
        <v>7156752975.7872496</v>
      </c>
      <c r="C1717" s="40">
        <v>8598768.7816896774</v>
      </c>
      <c r="D1717" s="40">
        <v>33790.502714182403</v>
      </c>
    </row>
    <row r="1718" spans="1:4" x14ac:dyDescent="0.25">
      <c r="A1718" s="38">
        <v>40557</v>
      </c>
      <c r="B1718" s="40">
        <v>6469398448.6024981</v>
      </c>
      <c r="C1718" s="40">
        <v>8004030.2547807917</v>
      </c>
      <c r="D1718" s="40">
        <v>32231.975629942968</v>
      </c>
    </row>
    <row r="1719" spans="1:4" x14ac:dyDescent="0.25">
      <c r="A1719" s="38">
        <v>40561</v>
      </c>
      <c r="B1719" s="40">
        <v>6091833473.4635572</v>
      </c>
      <c r="C1719" s="40">
        <v>7649809.7973829499</v>
      </c>
      <c r="D1719" s="40">
        <v>31279.292882255766</v>
      </c>
    </row>
    <row r="1720" spans="1:4" x14ac:dyDescent="0.25">
      <c r="A1720" s="38">
        <v>40562</v>
      </c>
      <c r="B1720" s="40">
        <v>6785580985.3527842</v>
      </c>
      <c r="C1720" s="40">
        <v>8228292.5555130923</v>
      </c>
      <c r="D1720" s="40">
        <v>32855.737694064002</v>
      </c>
    </row>
    <row r="1721" spans="1:4" x14ac:dyDescent="0.25">
      <c r="A1721" s="38">
        <v>40563</v>
      </c>
      <c r="B1721" s="40">
        <v>6702324414.2563782</v>
      </c>
      <c r="C1721" s="40">
        <v>8164398.3326855693</v>
      </c>
      <c r="D1721" s="40">
        <v>32685.216540328169</v>
      </c>
    </row>
    <row r="1722" spans="1:4" x14ac:dyDescent="0.25">
      <c r="A1722" s="38">
        <v>40564</v>
      </c>
      <c r="B1722" s="40">
        <v>6772329377.312026</v>
      </c>
      <c r="C1722" s="40">
        <v>8290876.709339913</v>
      </c>
      <c r="D1722" s="40">
        <v>33022.311191952911</v>
      </c>
    </row>
    <row r="1723" spans="1:4" x14ac:dyDescent="0.25">
      <c r="A1723" s="38">
        <v>40567</v>
      </c>
      <c r="B1723" s="40">
        <v>6466640150.951478</v>
      </c>
      <c r="C1723" s="40">
        <v>7998750.1454928452</v>
      </c>
      <c r="D1723" s="40">
        <v>32245.298563753684</v>
      </c>
    </row>
    <row r="1724" spans="1:4" x14ac:dyDescent="0.25">
      <c r="A1724" s="38">
        <v>40568</v>
      </c>
      <c r="B1724" s="40">
        <v>6371640757.7607698</v>
      </c>
      <c r="C1724" s="40">
        <v>7871236.907832196</v>
      </c>
      <c r="D1724" s="40">
        <v>31902.159955286923</v>
      </c>
    </row>
    <row r="1725" spans="1:4" x14ac:dyDescent="0.25">
      <c r="A1725" s="38">
        <v>40569</v>
      </c>
      <c r="B1725" s="40">
        <v>5894586658.7864027</v>
      </c>
      <c r="C1725" s="40">
        <v>7469461.7346086297</v>
      </c>
      <c r="D1725" s="40">
        <v>30816.160910213621</v>
      </c>
    </row>
    <row r="1726" spans="1:4" x14ac:dyDescent="0.25">
      <c r="A1726" s="38">
        <v>40570</v>
      </c>
      <c r="B1726" s="40">
        <v>5698398519.1419897</v>
      </c>
      <c r="C1726" s="40">
        <v>7275576.8803005181</v>
      </c>
      <c r="D1726" s="40">
        <v>30282.480656938187</v>
      </c>
    </row>
    <row r="1727" spans="1:4" x14ac:dyDescent="0.25">
      <c r="A1727" s="38">
        <v>40571</v>
      </c>
      <c r="B1727" s="40">
        <v>6621506365.5225506</v>
      </c>
      <c r="C1727" s="40">
        <v>8387902.8878021771</v>
      </c>
      <c r="D1727" s="40">
        <v>33368.49406560311</v>
      </c>
    </row>
    <row r="1728" spans="1:4" x14ac:dyDescent="0.25">
      <c r="A1728" s="38">
        <v>40574</v>
      </c>
      <c r="B1728" s="40">
        <v>6586204879.9894562</v>
      </c>
      <c r="C1728" s="40">
        <v>8223277.5674097762</v>
      </c>
      <c r="D1728" s="40">
        <v>32930.533444620996</v>
      </c>
    </row>
    <row r="1729" spans="1:4" x14ac:dyDescent="0.25">
      <c r="A1729" s="38">
        <v>40575</v>
      </c>
      <c r="B1729" s="40">
        <v>5908945249.6091518</v>
      </c>
      <c r="C1729" s="40">
        <v>7587914.6575865429</v>
      </c>
      <c r="D1729" s="40">
        <v>31233.885077251303</v>
      </c>
    </row>
    <row r="1730" spans="1:4" x14ac:dyDescent="0.25">
      <c r="A1730" s="38">
        <v>40576</v>
      </c>
      <c r="B1730" s="40">
        <v>5905332691.6914911</v>
      </c>
      <c r="C1730" s="40">
        <v>7602994.8922379846</v>
      </c>
      <c r="D1730" s="40">
        <v>31274.845927545382</v>
      </c>
    </row>
    <row r="1731" spans="1:4" x14ac:dyDescent="0.25">
      <c r="A1731" s="38">
        <v>40577</v>
      </c>
      <c r="B1731" s="40">
        <v>5736742947.8434753</v>
      </c>
      <c r="C1731" s="40">
        <v>7441300.8790197577</v>
      </c>
      <c r="D1731" s="40">
        <v>30830.998254377166</v>
      </c>
    </row>
    <row r="1732" spans="1:4" x14ac:dyDescent="0.25">
      <c r="A1732" s="38">
        <v>40578</v>
      </c>
      <c r="B1732" s="40">
        <v>5481743576.5450592</v>
      </c>
      <c r="C1732" s="40">
        <v>7154573.4288108069</v>
      </c>
      <c r="D1732" s="40">
        <v>30038.593521361185</v>
      </c>
    </row>
    <row r="1733" spans="1:4" x14ac:dyDescent="0.25">
      <c r="A1733" s="38">
        <v>40581</v>
      </c>
      <c r="B1733" s="40">
        <v>5300478095.5150213</v>
      </c>
      <c r="C1733" s="40">
        <v>6940201.8126741936</v>
      </c>
      <c r="D1733" s="40">
        <v>29437.362238272861</v>
      </c>
    </row>
    <row r="1734" spans="1:4" x14ac:dyDescent="0.25">
      <c r="A1734" s="38">
        <v>40582</v>
      </c>
      <c r="B1734" s="40">
        <v>5147097302.596796</v>
      </c>
      <c r="C1734" s="40">
        <v>6821577.6791917337</v>
      </c>
      <c r="D1734" s="40">
        <v>29101.525709723461</v>
      </c>
    </row>
    <row r="1735" spans="1:4" x14ac:dyDescent="0.25">
      <c r="A1735" s="38">
        <v>40583</v>
      </c>
      <c r="B1735" s="40">
        <v>5221754636.974082</v>
      </c>
      <c r="C1735" s="40">
        <v>6842993.4818012174</v>
      </c>
      <c r="D1735" s="40">
        <v>29162.038962102855</v>
      </c>
    </row>
    <row r="1736" spans="1:4" x14ac:dyDescent="0.25">
      <c r="A1736" s="38">
        <v>40584</v>
      </c>
      <c r="B1736" s="40">
        <v>5200499992.7898388</v>
      </c>
      <c r="C1736" s="40">
        <v>6871489.8539401637</v>
      </c>
      <c r="D1736" s="40">
        <v>29242.586244706588</v>
      </c>
    </row>
    <row r="1737" spans="1:4" x14ac:dyDescent="0.25">
      <c r="A1737" s="38">
        <v>40585</v>
      </c>
      <c r="B1737" s="40">
        <v>5036497892.2701788</v>
      </c>
      <c r="C1737" s="40">
        <v>6724703.9459919836</v>
      </c>
      <c r="D1737" s="40">
        <v>28825.749717540373</v>
      </c>
    </row>
    <row r="1738" spans="1:4" x14ac:dyDescent="0.25">
      <c r="A1738" s="38">
        <v>40588</v>
      </c>
      <c r="B1738" s="40">
        <v>4921337229.9839182</v>
      </c>
      <c r="C1738" s="40">
        <v>6614660.3278858503</v>
      </c>
      <c r="D1738" s="40">
        <v>28510.09522465965</v>
      </c>
    </row>
    <row r="1739" spans="1:4" x14ac:dyDescent="0.25">
      <c r="A1739" s="38">
        <v>40589</v>
      </c>
      <c r="B1739" s="40">
        <v>5043462015.2154503</v>
      </c>
      <c r="C1739" s="40">
        <v>6727595.7801010329</v>
      </c>
      <c r="D1739" s="40">
        <v>28834.191989973649</v>
      </c>
    </row>
    <row r="1740" spans="1:4" x14ac:dyDescent="0.25">
      <c r="A1740" s="38">
        <v>40590</v>
      </c>
      <c r="B1740" s="40">
        <v>5138335571.3938999</v>
      </c>
      <c r="C1740" s="40">
        <v>6867298.0349331573</v>
      </c>
      <c r="D1740" s="40">
        <v>29232.959128629667</v>
      </c>
    </row>
    <row r="1741" spans="1:4" x14ac:dyDescent="0.25">
      <c r="A1741" s="38">
        <v>40591</v>
      </c>
      <c r="B1741" s="40">
        <v>5319338346.3803301</v>
      </c>
      <c r="C1741" s="40">
        <v>6955837.7795850132</v>
      </c>
      <c r="D1741" s="40">
        <v>29483.801464566888</v>
      </c>
    </row>
    <row r="1742" spans="1:4" x14ac:dyDescent="0.25">
      <c r="A1742" s="38">
        <v>40592</v>
      </c>
      <c r="B1742" s="40">
        <v>5414666164.3814478</v>
      </c>
      <c r="C1742" s="40">
        <v>7040016.7116902815</v>
      </c>
      <c r="D1742" s="40">
        <v>29721.259336315685</v>
      </c>
    </row>
    <row r="1743" spans="1:4" x14ac:dyDescent="0.25">
      <c r="A1743" s="38">
        <v>40596</v>
      </c>
      <c r="B1743" s="40">
        <v>6750950307.3670378</v>
      </c>
      <c r="C1743" s="40">
        <v>8406287.0488232393</v>
      </c>
      <c r="D1743" s="40">
        <v>33564.692001557327</v>
      </c>
    </row>
    <row r="1744" spans="1:4" x14ac:dyDescent="0.25">
      <c r="A1744" s="38">
        <v>40597</v>
      </c>
      <c r="B1744" s="40">
        <v>7274318321.4883242</v>
      </c>
      <c r="C1744" s="40">
        <v>9040347.0325025823</v>
      </c>
      <c r="D1744" s="40">
        <v>35251.947610378505</v>
      </c>
    </row>
    <row r="1745" spans="1:4" x14ac:dyDescent="0.25">
      <c r="A1745" s="38">
        <v>40598</v>
      </c>
      <c r="B1745" s="40">
        <v>7169153623.3198652</v>
      </c>
      <c r="C1745" s="40">
        <v>8829303.0022180546</v>
      </c>
      <c r="D1745" s="40">
        <v>34702.806569255379</v>
      </c>
    </row>
    <row r="1746" spans="1:4" x14ac:dyDescent="0.25">
      <c r="A1746" s="38">
        <v>40599</v>
      </c>
      <c r="B1746" s="40">
        <v>6261053140.9441261</v>
      </c>
      <c r="C1746" s="40">
        <v>7901213.2368675657</v>
      </c>
      <c r="D1746" s="40">
        <v>32270.47434433888</v>
      </c>
    </row>
    <row r="1747" spans="1:4" x14ac:dyDescent="0.25">
      <c r="A1747" s="38">
        <v>40602</v>
      </c>
      <c r="B1747" s="40">
        <v>5735357658.6584139</v>
      </c>
      <c r="C1747" s="40">
        <v>7373548.4172304627</v>
      </c>
      <c r="D1747" s="40">
        <v>30832.338617782356</v>
      </c>
    </row>
    <row r="1748" spans="1:4" x14ac:dyDescent="0.25">
      <c r="A1748" s="38">
        <v>40603</v>
      </c>
      <c r="B1748" s="40">
        <v>6545268137.3095932</v>
      </c>
      <c r="C1748" s="40">
        <v>8356347.22189839</v>
      </c>
      <c r="D1748" s="40">
        <v>33571.575346390367</v>
      </c>
    </row>
    <row r="1749" spans="1:4" x14ac:dyDescent="0.25">
      <c r="A1749" s="38">
        <v>40604</v>
      </c>
      <c r="B1749" s="40">
        <v>6562328491.1798525</v>
      </c>
      <c r="C1749" s="40">
        <v>8297795.267976745</v>
      </c>
      <c r="D1749" s="40">
        <v>33414.297175187545</v>
      </c>
    </row>
    <row r="1750" spans="1:4" x14ac:dyDescent="0.25">
      <c r="A1750" s="38">
        <v>40605</v>
      </c>
      <c r="B1750" s="40">
        <v>5950579104.3894958</v>
      </c>
      <c r="C1750" s="40">
        <v>7635374.3799964059</v>
      </c>
      <c r="D1750" s="40">
        <v>31635.516416929862</v>
      </c>
    </row>
    <row r="1751" spans="1:4" x14ac:dyDescent="0.25">
      <c r="A1751" s="38">
        <v>40606</v>
      </c>
      <c r="B1751" s="40">
        <v>6287285832.3406496</v>
      </c>
      <c r="C1751" s="40">
        <v>7865665.9983356092</v>
      </c>
      <c r="D1751" s="40">
        <v>32271.171270805669</v>
      </c>
    </row>
    <row r="1752" spans="1:4" x14ac:dyDescent="0.25">
      <c r="A1752" s="38">
        <v>40609</v>
      </c>
      <c r="B1752" s="40">
        <v>6538491596.0167379</v>
      </c>
      <c r="C1752" s="40">
        <v>8308445.7317681946</v>
      </c>
      <c r="D1752" s="40">
        <v>33480.865176342122</v>
      </c>
    </row>
    <row r="1753" spans="1:4" x14ac:dyDescent="0.25">
      <c r="A1753" s="38">
        <v>40610</v>
      </c>
      <c r="B1753" s="40">
        <v>6300833268.9025927</v>
      </c>
      <c r="C1753" s="40">
        <v>8040678.6407258064</v>
      </c>
      <c r="D1753" s="40">
        <v>32761.040254452422</v>
      </c>
    </row>
    <row r="1754" spans="1:4" x14ac:dyDescent="0.25">
      <c r="A1754" s="38">
        <v>40611</v>
      </c>
      <c r="B1754" s="40">
        <v>6532597480.4037848</v>
      </c>
      <c r="C1754" s="40">
        <v>8298718.0751804523</v>
      </c>
      <c r="D1754" s="40">
        <v>33461.453102110296</v>
      </c>
    </row>
    <row r="1755" spans="1:4" x14ac:dyDescent="0.25">
      <c r="A1755" s="38">
        <v>40612</v>
      </c>
      <c r="B1755" s="40">
        <v>7123365710.5213366</v>
      </c>
      <c r="C1755" s="40">
        <v>8852618.4821665231</v>
      </c>
      <c r="D1755" s="40">
        <v>34949.878147740448</v>
      </c>
    </row>
    <row r="1756" spans="1:4" x14ac:dyDescent="0.25">
      <c r="A1756" s="38">
        <v>40613</v>
      </c>
      <c r="B1756" s="40">
        <v>6699162911.3526421</v>
      </c>
      <c r="C1756" s="40">
        <v>8443317.9020082857</v>
      </c>
      <c r="D1756" s="40">
        <v>33872.079871422007</v>
      </c>
    </row>
    <row r="1757" spans="1:4" x14ac:dyDescent="0.25">
      <c r="A1757" s="38">
        <v>40616</v>
      </c>
      <c r="B1757" s="40">
        <v>6870000378.0940008</v>
      </c>
      <c r="C1757" s="40">
        <v>8596287.334857706</v>
      </c>
      <c r="D1757" s="40">
        <v>34279.636800627006</v>
      </c>
    </row>
    <row r="1758" spans="1:4" x14ac:dyDescent="0.25">
      <c r="A1758" s="38">
        <v>40617</v>
      </c>
      <c r="B1758" s="40">
        <v>7340420225.5345039</v>
      </c>
      <c r="C1758" s="40">
        <v>9315430.1523701996</v>
      </c>
      <c r="D1758" s="40">
        <v>36190.921243375065</v>
      </c>
    </row>
    <row r="1759" spans="1:4" x14ac:dyDescent="0.25">
      <c r="A1759" s="38">
        <v>40618</v>
      </c>
      <c r="B1759" s="40">
        <v>8682558269.9178524</v>
      </c>
      <c r="C1759" s="40">
        <v>10179345.674967349</v>
      </c>
      <c r="D1759" s="40">
        <v>38427.885112197044</v>
      </c>
    </row>
    <row r="1760" spans="1:4" x14ac:dyDescent="0.25">
      <c r="A1760" s="38">
        <v>40619</v>
      </c>
      <c r="B1760" s="40">
        <v>8091392146.1441736</v>
      </c>
      <c r="C1760" s="40">
        <v>9719531.9119481873</v>
      </c>
      <c r="D1760" s="40">
        <v>37270.079956355381</v>
      </c>
    </row>
    <row r="1761" spans="1:4" x14ac:dyDescent="0.25">
      <c r="A1761" s="38">
        <v>40620</v>
      </c>
      <c r="B1761" s="40">
        <v>7710864098.5892506</v>
      </c>
      <c r="C1761" s="40">
        <v>9239294.599543931</v>
      </c>
      <c r="D1761" s="40">
        <v>36041.859865480808</v>
      </c>
    </row>
    <row r="1762" spans="1:4" x14ac:dyDescent="0.25">
      <c r="A1762" s="38">
        <v>40623</v>
      </c>
      <c r="B1762" s="40">
        <v>6546472448.3654032</v>
      </c>
      <c r="C1762" s="40">
        <v>8230419.3168811565</v>
      </c>
      <c r="D1762" s="40">
        <v>33416.619478610024</v>
      </c>
    </row>
    <row r="1763" spans="1:4" x14ac:dyDescent="0.25">
      <c r="A1763" s="38">
        <v>40624</v>
      </c>
      <c r="B1763" s="40">
        <v>6403011172.2448778</v>
      </c>
      <c r="C1763" s="40">
        <v>8178032.9738771217</v>
      </c>
      <c r="D1763" s="40">
        <v>33274.295807627568</v>
      </c>
    </row>
    <row r="1764" spans="1:4" x14ac:dyDescent="0.25">
      <c r="A1764" s="38">
        <v>40625</v>
      </c>
      <c r="B1764" s="40">
        <v>5927911420.9208593</v>
      </c>
      <c r="C1764" s="40">
        <v>7651014.7862932971</v>
      </c>
      <c r="D1764" s="40">
        <v>31844.26223123075</v>
      </c>
    </row>
    <row r="1765" spans="1:4" x14ac:dyDescent="0.25">
      <c r="A1765" s="38">
        <v>40626</v>
      </c>
      <c r="B1765" s="40">
        <v>5602034067.6501999</v>
      </c>
      <c r="C1765" s="40">
        <v>7346954.8845108263</v>
      </c>
      <c r="D1765" s="40">
        <v>31000.095790820997</v>
      </c>
    </row>
    <row r="1766" spans="1:4" x14ac:dyDescent="0.25">
      <c r="A1766" s="38">
        <v>40627</v>
      </c>
      <c r="B1766" s="40">
        <v>5598078883.6967287</v>
      </c>
      <c r="C1766" s="40">
        <v>7268546.727739824</v>
      </c>
      <c r="D1766" s="40">
        <v>30779.063054293063</v>
      </c>
    </row>
    <row r="1767" spans="1:4" x14ac:dyDescent="0.25">
      <c r="A1767" s="38">
        <v>40630</v>
      </c>
      <c r="B1767" s="40">
        <v>5727556092.4688959</v>
      </c>
      <c r="C1767" s="40">
        <v>7557038.3171744142</v>
      </c>
      <c r="D1767" s="40">
        <v>31592.038458643936</v>
      </c>
    </row>
    <row r="1768" spans="1:4" x14ac:dyDescent="0.25">
      <c r="A1768" s="38">
        <v>40631</v>
      </c>
      <c r="B1768" s="40">
        <v>5480094738.5484133</v>
      </c>
      <c r="C1768" s="40">
        <v>7194230.51956918</v>
      </c>
      <c r="D1768" s="40">
        <v>30580.432649511546</v>
      </c>
    </row>
    <row r="1769" spans="1:4" x14ac:dyDescent="0.25">
      <c r="A1769" s="38">
        <v>40632</v>
      </c>
      <c r="B1769" s="40">
        <v>5249980430.9979506</v>
      </c>
      <c r="C1769" s="40">
        <v>7028060.3152442835</v>
      </c>
      <c r="D1769" s="40">
        <v>30109.091052076757</v>
      </c>
    </row>
    <row r="1770" spans="1:4" x14ac:dyDescent="0.25">
      <c r="A1770" s="38">
        <v>40633</v>
      </c>
      <c r="B1770" s="40">
        <v>5273051486.1900139</v>
      </c>
      <c r="C1770" s="40">
        <v>7066155.4634540854</v>
      </c>
      <c r="D1770" s="40">
        <v>30217.445774050011</v>
      </c>
    </row>
    <row r="1771" spans="1:4" x14ac:dyDescent="0.25">
      <c r="A1771" s="38">
        <v>40634</v>
      </c>
      <c r="B1771" s="40">
        <v>5156642305.5804377</v>
      </c>
      <c r="C1771" s="40">
        <v>6933729.0742099518</v>
      </c>
      <c r="D1771" s="40">
        <v>29839.469226748708</v>
      </c>
    </row>
    <row r="1772" spans="1:4" x14ac:dyDescent="0.25">
      <c r="A1772" s="38">
        <v>40637</v>
      </c>
      <c r="B1772" s="40">
        <v>5059633969.1922112</v>
      </c>
      <c r="C1772" s="40">
        <v>6763600.6058455976</v>
      </c>
      <c r="D1772" s="40">
        <v>29350.038398283883</v>
      </c>
    </row>
    <row r="1773" spans="1:4" x14ac:dyDescent="0.25">
      <c r="A1773" s="38">
        <v>40638</v>
      </c>
      <c r="B1773" s="40">
        <v>4897317580.1146097</v>
      </c>
      <c r="C1773" s="40">
        <v>6700283.6961352518</v>
      </c>
      <c r="D1773" s="40">
        <v>29166.379185039525</v>
      </c>
    </row>
    <row r="1774" spans="1:4" x14ac:dyDescent="0.25">
      <c r="A1774" s="38">
        <v>40639</v>
      </c>
      <c r="B1774" s="40">
        <v>4830374350.4628582</v>
      </c>
      <c r="C1774" s="40">
        <v>6659010.4092728719</v>
      </c>
      <c r="D1774" s="40">
        <v>29046.111170320539</v>
      </c>
    </row>
    <row r="1775" spans="1:4" x14ac:dyDescent="0.25">
      <c r="A1775" s="38">
        <v>40640</v>
      </c>
      <c r="B1775" s="40">
        <v>4932808983.6762476</v>
      </c>
      <c r="C1775" s="40">
        <v>6733724.1773374155</v>
      </c>
      <c r="D1775" s="40">
        <v>29262.888235388356</v>
      </c>
    </row>
    <row r="1776" spans="1:4" x14ac:dyDescent="0.25">
      <c r="A1776" s="38">
        <v>40641</v>
      </c>
      <c r="B1776" s="40">
        <v>5087149206.7638521</v>
      </c>
      <c r="C1776" s="40">
        <v>6879075.713810171</v>
      </c>
      <c r="D1776" s="40">
        <v>29683.501269878507</v>
      </c>
    </row>
    <row r="1777" spans="1:4" x14ac:dyDescent="0.25">
      <c r="A1777" s="38">
        <v>40644</v>
      </c>
      <c r="B1777" s="40">
        <v>5018938085.7222319</v>
      </c>
      <c r="C1777" s="40">
        <v>6768961.615130973</v>
      </c>
      <c r="D1777" s="40">
        <v>29365.288846900992</v>
      </c>
    </row>
    <row r="1778" spans="1:4" x14ac:dyDescent="0.25">
      <c r="A1778" s="38">
        <v>40645</v>
      </c>
      <c r="B1778" s="40">
        <v>5080449479.1434326</v>
      </c>
      <c r="C1778" s="40">
        <v>6902183.6892972086</v>
      </c>
      <c r="D1778" s="40">
        <v>29750.102320586178</v>
      </c>
    </row>
    <row r="1779" spans="1:4" x14ac:dyDescent="0.25">
      <c r="A1779" s="38">
        <v>40646</v>
      </c>
      <c r="B1779" s="40">
        <v>4925999159.4994421</v>
      </c>
      <c r="C1779" s="40">
        <v>6718513.8946923288</v>
      </c>
      <c r="D1779" s="40">
        <v>29221.844300237906</v>
      </c>
    </row>
    <row r="1780" spans="1:4" x14ac:dyDescent="0.25">
      <c r="A1780" s="38">
        <v>40647</v>
      </c>
      <c r="B1780" s="40">
        <v>4807724536.8692436</v>
      </c>
      <c r="C1780" s="40">
        <v>6601679.7291819975</v>
      </c>
      <c r="D1780" s="40">
        <v>28882.587858668783</v>
      </c>
    </row>
    <row r="1781" spans="1:4" x14ac:dyDescent="0.25">
      <c r="A1781" s="38">
        <v>40648</v>
      </c>
      <c r="B1781" s="40">
        <v>4602252856.3037987</v>
      </c>
      <c r="C1781" s="40">
        <v>6313707.5102264471</v>
      </c>
      <c r="D1781" s="40">
        <v>28042.196250443038</v>
      </c>
    </row>
    <row r="1782" spans="1:4" x14ac:dyDescent="0.25">
      <c r="A1782" s="38">
        <v>40651</v>
      </c>
      <c r="B1782" s="40">
        <v>4849424680.7352591</v>
      </c>
      <c r="C1782" s="40">
        <v>6581760.9580371026</v>
      </c>
      <c r="D1782" s="40">
        <v>28834.471531960044</v>
      </c>
    </row>
    <row r="1783" spans="1:4" x14ac:dyDescent="0.25">
      <c r="A1783" s="38">
        <v>40652</v>
      </c>
      <c r="B1783" s="40">
        <v>4343275054.5742893</v>
      </c>
      <c r="C1783" s="40">
        <v>6037043.2367762653</v>
      </c>
      <c r="D1783" s="40">
        <v>27243.113416940589</v>
      </c>
    </row>
    <row r="1784" spans="1:4" x14ac:dyDescent="0.25">
      <c r="A1784" s="38">
        <v>40653</v>
      </c>
      <c r="B1784" s="40">
        <v>3958412586.3346457</v>
      </c>
      <c r="C1784" s="40">
        <v>5586579.4380436493</v>
      </c>
      <c r="D1784" s="40">
        <v>25887.514265278518</v>
      </c>
    </row>
    <row r="1785" spans="1:4" x14ac:dyDescent="0.25">
      <c r="A1785" s="38">
        <v>40654</v>
      </c>
      <c r="B1785" s="40">
        <v>3763451742.8644981</v>
      </c>
      <c r="C1785" s="40">
        <v>5469418.4642890869</v>
      </c>
      <c r="D1785" s="40">
        <v>25525.169442336592</v>
      </c>
    </row>
    <row r="1786" spans="1:4" x14ac:dyDescent="0.25">
      <c r="A1786" s="38">
        <v>40658</v>
      </c>
      <c r="B1786" s="40">
        <v>3585757341.1156325</v>
      </c>
      <c r="C1786" s="40">
        <v>5267869.9328157008</v>
      </c>
      <c r="D1786" s="40">
        <v>24896.456044500195</v>
      </c>
    </row>
    <row r="1787" spans="1:4" x14ac:dyDescent="0.25">
      <c r="A1787" s="38">
        <v>40659</v>
      </c>
      <c r="B1787" s="40">
        <v>3437163413.3687849</v>
      </c>
      <c r="C1787" s="40">
        <v>5183654.5948957782</v>
      </c>
      <c r="D1787" s="40">
        <v>24630.730478695728</v>
      </c>
    </row>
    <row r="1788" spans="1:4" x14ac:dyDescent="0.25">
      <c r="A1788" s="38">
        <v>40660</v>
      </c>
      <c r="B1788" s="40">
        <v>3378480773.1248136</v>
      </c>
      <c r="C1788" s="40">
        <v>5037947.4671194553</v>
      </c>
      <c r="D1788" s="40">
        <v>24168.771977399676</v>
      </c>
    </row>
    <row r="1789" spans="1:4" x14ac:dyDescent="0.25">
      <c r="A1789" s="38">
        <v>40661</v>
      </c>
      <c r="B1789" s="40">
        <v>3236942675.7151103</v>
      </c>
      <c r="C1789" s="40">
        <v>4918311.0776655665</v>
      </c>
      <c r="D1789" s="40">
        <v>23785.750551274759</v>
      </c>
    </row>
    <row r="1790" spans="1:4" x14ac:dyDescent="0.25">
      <c r="A1790" s="38">
        <v>40662</v>
      </c>
      <c r="B1790" s="40">
        <v>3290200483.0992999</v>
      </c>
      <c r="C1790" s="40">
        <v>4896907.1315969545</v>
      </c>
      <c r="D1790" s="40">
        <v>23716.358145811057</v>
      </c>
    </row>
    <row r="1791" spans="1:4" x14ac:dyDescent="0.25">
      <c r="A1791" s="38">
        <v>40665</v>
      </c>
      <c r="B1791" s="40">
        <v>3457017102.6879296</v>
      </c>
      <c r="C1791" s="40">
        <v>5114541.4648929713</v>
      </c>
      <c r="D1791" s="40">
        <v>24417.859030450749</v>
      </c>
    </row>
    <row r="1792" spans="1:4" x14ac:dyDescent="0.25">
      <c r="A1792" s="38">
        <v>40666</v>
      </c>
      <c r="B1792" s="40">
        <v>3618536673.7655244</v>
      </c>
      <c r="C1792" s="40">
        <v>5325373.3287678016</v>
      </c>
      <c r="D1792" s="40">
        <v>25088.471927638057</v>
      </c>
    </row>
    <row r="1793" spans="1:4" x14ac:dyDescent="0.25">
      <c r="A1793" s="38">
        <v>40667</v>
      </c>
      <c r="B1793" s="40">
        <v>3691122064.1035261</v>
      </c>
      <c r="C1793" s="40">
        <v>5423141.5231307782</v>
      </c>
      <c r="D1793" s="40">
        <v>25395.11099692799</v>
      </c>
    </row>
    <row r="1794" spans="1:4" x14ac:dyDescent="0.25">
      <c r="A1794" s="38">
        <v>40668</v>
      </c>
      <c r="B1794" s="40">
        <v>3894832507.0265636</v>
      </c>
      <c r="C1794" s="40">
        <v>5551816.348996981</v>
      </c>
      <c r="D1794" s="40">
        <v>25796.376114654206</v>
      </c>
    </row>
    <row r="1795" spans="1:4" x14ac:dyDescent="0.25">
      <c r="A1795" s="38">
        <v>40669</v>
      </c>
      <c r="B1795" s="40">
        <v>3729764297.9823508</v>
      </c>
      <c r="C1795" s="40">
        <v>5461442.9884124044</v>
      </c>
      <c r="D1795" s="40">
        <v>25516.011400384741</v>
      </c>
    </row>
    <row r="1796" spans="1:4" x14ac:dyDescent="0.25">
      <c r="A1796" s="38">
        <v>40672</v>
      </c>
      <c r="B1796" s="40">
        <v>3492376106.93366</v>
      </c>
      <c r="C1796" s="40">
        <v>5160022.5142686199</v>
      </c>
      <c r="D1796" s="40">
        <v>24575.935481770917</v>
      </c>
    </row>
    <row r="1797" spans="1:4" x14ac:dyDescent="0.25">
      <c r="A1797" s="38">
        <v>40673</v>
      </c>
      <c r="B1797" s="40">
        <v>3219637638.6488891</v>
      </c>
      <c r="C1797" s="40">
        <v>4866754.1420124434</v>
      </c>
      <c r="D1797" s="40">
        <v>23644.326189908377</v>
      </c>
    </row>
    <row r="1798" spans="1:4" x14ac:dyDescent="0.25">
      <c r="A1798" s="38">
        <v>40674</v>
      </c>
      <c r="B1798" s="40">
        <v>3388258158.2453451</v>
      </c>
      <c r="C1798" s="40">
        <v>5062139.6896289559</v>
      </c>
      <c r="D1798" s="40">
        <v>24276.729393459311</v>
      </c>
    </row>
    <row r="1799" spans="1:4" x14ac:dyDescent="0.25">
      <c r="A1799" s="38">
        <v>40675</v>
      </c>
      <c r="B1799" s="40">
        <v>3269562706.2119603</v>
      </c>
      <c r="C1799" s="40">
        <v>4916131.3442301955</v>
      </c>
      <c r="D1799" s="40">
        <v>23809.50944895688</v>
      </c>
    </row>
    <row r="1800" spans="1:4" x14ac:dyDescent="0.25">
      <c r="A1800" s="38">
        <v>40676</v>
      </c>
      <c r="B1800" s="40">
        <v>3365707491.178165</v>
      </c>
      <c r="C1800" s="40">
        <v>5064191.6353242584</v>
      </c>
      <c r="D1800" s="40">
        <v>24287.127826380398</v>
      </c>
    </row>
    <row r="1801" spans="1:4" x14ac:dyDescent="0.25">
      <c r="A1801" s="38">
        <v>40679</v>
      </c>
      <c r="B1801" s="40">
        <v>3485557441.0211811</v>
      </c>
      <c r="C1801" s="40">
        <v>5238970.4002523702</v>
      </c>
      <c r="D1801" s="40">
        <v>24844.635904810162</v>
      </c>
    </row>
    <row r="1802" spans="1:4" x14ac:dyDescent="0.25">
      <c r="A1802" s="38">
        <v>40680</v>
      </c>
      <c r="B1802" s="40">
        <v>3380477533.2072554</v>
      </c>
      <c r="C1802" s="40">
        <v>5096297.9232163848</v>
      </c>
      <c r="D1802" s="40">
        <v>24393.143966633379</v>
      </c>
    </row>
    <row r="1803" spans="1:4" x14ac:dyDescent="0.25">
      <c r="A1803" s="38">
        <v>40681</v>
      </c>
      <c r="B1803" s="40">
        <v>3180313967.7358227</v>
      </c>
      <c r="C1803" s="40">
        <v>4830531.3778971015</v>
      </c>
      <c r="D1803" s="40">
        <v>23544.700484333451</v>
      </c>
    </row>
    <row r="1804" spans="1:4" x14ac:dyDescent="0.25">
      <c r="A1804" s="38">
        <v>40682</v>
      </c>
      <c r="B1804" s="40">
        <v>3062124026.0177202</v>
      </c>
      <c r="C1804" s="40">
        <v>4675959.6797294049</v>
      </c>
      <c r="D1804" s="40">
        <v>23042.055705052855</v>
      </c>
    </row>
    <row r="1805" spans="1:4" x14ac:dyDescent="0.25">
      <c r="A1805" s="38">
        <v>40683</v>
      </c>
      <c r="B1805" s="40">
        <v>3103129408.6856747</v>
      </c>
      <c r="C1805" s="40">
        <v>4833044.5224792026</v>
      </c>
      <c r="D1805" s="40">
        <v>23557.700455266193</v>
      </c>
    </row>
    <row r="1806" spans="1:4" x14ac:dyDescent="0.25">
      <c r="A1806" s="38">
        <v>40686</v>
      </c>
      <c r="B1806" s="40">
        <v>3325868499.2374973</v>
      </c>
      <c r="C1806" s="40">
        <v>5017882.5238459455</v>
      </c>
      <c r="D1806" s="40">
        <v>24157.079194606937</v>
      </c>
    </row>
    <row r="1807" spans="1:4" x14ac:dyDescent="0.25">
      <c r="A1807" s="38">
        <v>40687</v>
      </c>
      <c r="B1807" s="40">
        <v>3269200374.0903301</v>
      </c>
      <c r="C1807" s="40">
        <v>4926746.8616424594</v>
      </c>
      <c r="D1807" s="40">
        <v>23864.190407999515</v>
      </c>
    </row>
    <row r="1808" spans="1:4" x14ac:dyDescent="0.25">
      <c r="A1808" s="38">
        <v>40688</v>
      </c>
      <c r="B1808" s="40">
        <v>3111477340.2536588</v>
      </c>
      <c r="C1808" s="40">
        <v>4799371.1853993274</v>
      </c>
      <c r="D1808" s="40">
        <v>23452.480764956046</v>
      </c>
    </row>
    <row r="1809" spans="1:4" x14ac:dyDescent="0.25">
      <c r="A1809" s="38">
        <v>40689</v>
      </c>
      <c r="B1809" s="40">
        <v>3011413775.339241</v>
      </c>
      <c r="C1809" s="40">
        <v>4599321.5658003362</v>
      </c>
      <c r="D1809" s="40">
        <v>22800.408263478359</v>
      </c>
    </row>
    <row r="1810" spans="1:4" x14ac:dyDescent="0.25">
      <c r="A1810" s="38">
        <v>40690</v>
      </c>
      <c r="B1810" s="40">
        <v>2879439477.480103</v>
      </c>
      <c r="C1810" s="40">
        <v>4473242.3745355532</v>
      </c>
      <c r="D1810" s="40">
        <v>22383.358148714979</v>
      </c>
    </row>
    <row r="1811" spans="1:4" x14ac:dyDescent="0.25">
      <c r="A1811" s="38">
        <v>40694</v>
      </c>
      <c r="B1811" s="40">
        <v>2742389093.7492285</v>
      </c>
      <c r="C1811" s="40">
        <v>4275031.8520696508</v>
      </c>
      <c r="D1811" s="40">
        <v>21720.718581229103</v>
      </c>
    </row>
    <row r="1812" spans="1:4" x14ac:dyDescent="0.25">
      <c r="A1812" s="38">
        <v>40695</v>
      </c>
      <c r="B1812" s="40">
        <v>3066622256.9499564</v>
      </c>
      <c r="C1812" s="40">
        <v>4718627.0076840371</v>
      </c>
      <c r="D1812" s="40">
        <v>23222.903524374789</v>
      </c>
    </row>
    <row r="1813" spans="1:4" x14ac:dyDescent="0.25">
      <c r="A1813" s="38">
        <v>40696</v>
      </c>
      <c r="B1813" s="40">
        <v>3041402710.4209747</v>
      </c>
      <c r="C1813" s="40">
        <v>4652177.6507104626</v>
      </c>
      <c r="D1813" s="40">
        <v>23004.494393288271</v>
      </c>
    </row>
    <row r="1814" spans="1:4" x14ac:dyDescent="0.25">
      <c r="A1814" s="38">
        <v>40697</v>
      </c>
      <c r="B1814" s="40">
        <v>3023400759.7260299</v>
      </c>
      <c r="C1814" s="40">
        <v>4697309.1166525371</v>
      </c>
      <c r="D1814" s="40">
        <v>23152.916637408947</v>
      </c>
    </row>
    <row r="1815" spans="1:4" x14ac:dyDescent="0.25">
      <c r="A1815" s="38">
        <v>40700</v>
      </c>
      <c r="B1815" s="40">
        <v>3103110207.7194881</v>
      </c>
      <c r="C1815" s="40">
        <v>4778614.642003295</v>
      </c>
      <c r="D1815" s="40">
        <v>23418.920170555979</v>
      </c>
    </row>
    <row r="1816" spans="1:4" x14ac:dyDescent="0.25">
      <c r="A1816" s="38">
        <v>40701</v>
      </c>
      <c r="B1816" s="40">
        <v>3007358457.2117105</v>
      </c>
      <c r="C1816" s="40">
        <v>4690110.5493540308</v>
      </c>
      <c r="D1816" s="40">
        <v>23129.370093087244</v>
      </c>
    </row>
    <row r="1817" spans="1:4" x14ac:dyDescent="0.25">
      <c r="A1817" s="38">
        <v>40702</v>
      </c>
      <c r="B1817" s="40">
        <v>3122772082.2333255</v>
      </c>
      <c r="C1817" s="40">
        <v>4783505.6370457951</v>
      </c>
      <c r="D1817" s="40">
        <v>23436.021292580273</v>
      </c>
    </row>
    <row r="1818" spans="1:4" x14ac:dyDescent="0.25">
      <c r="A1818" s="38">
        <v>40703</v>
      </c>
      <c r="B1818" s="40">
        <v>2945949353.8092165</v>
      </c>
      <c r="C1818" s="40">
        <v>4563661.1420992501</v>
      </c>
      <c r="D1818" s="40">
        <v>22717.56669937359</v>
      </c>
    </row>
    <row r="1819" spans="1:4" x14ac:dyDescent="0.25">
      <c r="A1819" s="38">
        <v>40704</v>
      </c>
      <c r="B1819" s="40">
        <v>3148196617.4344006</v>
      </c>
      <c r="C1819" s="40">
        <v>4813673.3748230487</v>
      </c>
      <c r="D1819" s="40">
        <v>23546.873490003069</v>
      </c>
    </row>
    <row r="1820" spans="1:4" x14ac:dyDescent="0.25">
      <c r="A1820" s="38">
        <v>40707</v>
      </c>
      <c r="B1820" s="40">
        <v>3246539136.0675054</v>
      </c>
      <c r="C1820" s="40">
        <v>4971170.9763746765</v>
      </c>
      <c r="D1820" s="40">
        <v>24059.2944615542</v>
      </c>
    </row>
    <row r="1821" spans="1:4" x14ac:dyDescent="0.25">
      <c r="A1821" s="38">
        <v>40708</v>
      </c>
      <c r="B1821" s="40">
        <v>3019545932.6226029</v>
      </c>
      <c r="C1821" s="40">
        <v>4661696.1020599771</v>
      </c>
      <c r="D1821" s="40">
        <v>23060.385684645975</v>
      </c>
    </row>
    <row r="1822" spans="1:4" x14ac:dyDescent="0.25">
      <c r="A1822" s="38">
        <v>40709</v>
      </c>
      <c r="B1822" s="40">
        <v>3519650815.0100398</v>
      </c>
      <c r="C1822" s="40">
        <v>5298986.4866019459</v>
      </c>
      <c r="D1822" s="40">
        <v>25161.657858118135</v>
      </c>
    </row>
    <row r="1823" spans="1:4" x14ac:dyDescent="0.25">
      <c r="A1823" s="38">
        <v>40710</v>
      </c>
      <c r="B1823" s="40">
        <v>3913522156.1524734</v>
      </c>
      <c r="C1823" s="40">
        <v>5678897.4494446842</v>
      </c>
      <c r="D1823" s="40">
        <v>26363.878286041232</v>
      </c>
    </row>
    <row r="1824" spans="1:4" x14ac:dyDescent="0.25">
      <c r="A1824" s="38">
        <v>40711</v>
      </c>
      <c r="B1824" s="40">
        <v>3779299239.4328699</v>
      </c>
      <c r="C1824" s="40">
        <v>5491523.7873729067</v>
      </c>
      <c r="D1824" s="40">
        <v>25783.531458968486</v>
      </c>
    </row>
    <row r="1825" spans="1:4" x14ac:dyDescent="0.25">
      <c r="A1825" s="38">
        <v>40714</v>
      </c>
      <c r="B1825" s="40">
        <v>3448868787.530642</v>
      </c>
      <c r="C1825" s="40">
        <v>5115758.2274233215</v>
      </c>
      <c r="D1825" s="40">
        <v>24606.122030987273</v>
      </c>
    </row>
    <row r="1826" spans="1:4" x14ac:dyDescent="0.25">
      <c r="A1826" s="38">
        <v>40715</v>
      </c>
      <c r="B1826" s="40">
        <v>3179847074.2514791</v>
      </c>
      <c r="C1826" s="40">
        <v>4938484.3827108508</v>
      </c>
      <c r="D1826" s="40">
        <v>24037.269833488284</v>
      </c>
    </row>
    <row r="1827" spans="1:4" x14ac:dyDescent="0.25">
      <c r="A1827" s="38">
        <v>40716</v>
      </c>
      <c r="B1827" s="40">
        <v>3246598967.9174647</v>
      </c>
      <c r="C1827" s="40">
        <v>5063419.4798315624</v>
      </c>
      <c r="D1827" s="40">
        <v>24442.248439173156</v>
      </c>
    </row>
    <row r="1828" spans="1:4" x14ac:dyDescent="0.25">
      <c r="A1828" s="38">
        <v>40717</v>
      </c>
      <c r="B1828" s="40">
        <v>3317125550.5350676</v>
      </c>
      <c r="C1828" s="40">
        <v>4910540.8297285987</v>
      </c>
      <c r="D1828" s="40">
        <v>23949.870368762829</v>
      </c>
    </row>
    <row r="1829" spans="1:4" x14ac:dyDescent="0.25">
      <c r="A1829" s="38">
        <v>40718</v>
      </c>
      <c r="B1829" s="40">
        <v>3534088954.1021118</v>
      </c>
      <c r="C1829" s="40">
        <v>5301611.7221513418</v>
      </c>
      <c r="D1829" s="40">
        <v>25221.00670567152</v>
      </c>
    </row>
    <row r="1830" spans="1:4" x14ac:dyDescent="0.25">
      <c r="A1830" s="38">
        <v>40721</v>
      </c>
      <c r="B1830" s="40">
        <v>3419592296.8452082</v>
      </c>
      <c r="C1830" s="40">
        <v>5120304.8951396542</v>
      </c>
      <c r="D1830" s="40">
        <v>24644.730048057838</v>
      </c>
    </row>
    <row r="1831" spans="1:4" x14ac:dyDescent="0.25">
      <c r="A1831" s="38">
        <v>40722</v>
      </c>
      <c r="B1831" s="40">
        <v>3147871232.8979564</v>
      </c>
      <c r="C1831" s="40">
        <v>4754740.9488373483</v>
      </c>
      <c r="D1831" s="40">
        <v>23471.324942095511</v>
      </c>
    </row>
    <row r="1832" spans="1:4" x14ac:dyDescent="0.25">
      <c r="A1832" s="38">
        <v>40723</v>
      </c>
      <c r="B1832" s="40">
        <v>2830260684.0358634</v>
      </c>
      <c r="C1832" s="40">
        <v>4416865.2955282461</v>
      </c>
      <c r="D1832" s="40">
        <v>22358.991253714365</v>
      </c>
    </row>
    <row r="1833" spans="1:4" x14ac:dyDescent="0.25">
      <c r="A1833" s="38">
        <v>40724</v>
      </c>
      <c r="B1833" s="40">
        <v>2576179800.9901714</v>
      </c>
      <c r="C1833" s="40">
        <v>4168381.6574056065</v>
      </c>
      <c r="D1833" s="40">
        <v>21520.061864065821</v>
      </c>
    </row>
    <row r="1834" spans="1:4" x14ac:dyDescent="0.25">
      <c r="A1834" s="38">
        <v>40725</v>
      </c>
      <c r="B1834" s="40">
        <v>2379570228.7645183</v>
      </c>
      <c r="C1834" s="40">
        <v>3902458.6873370679</v>
      </c>
      <c r="D1834" s="40">
        <v>20604.444077143766</v>
      </c>
    </row>
    <row r="1835" spans="1:4" x14ac:dyDescent="0.25">
      <c r="A1835" s="38">
        <v>40729</v>
      </c>
      <c r="B1835" s="40">
        <v>2404670947.0609016</v>
      </c>
      <c r="C1835" s="40">
        <v>3929496.0619984465</v>
      </c>
      <c r="D1835" s="40">
        <v>20698.19218550641</v>
      </c>
    </row>
    <row r="1836" spans="1:4" x14ac:dyDescent="0.25">
      <c r="A1836" s="38">
        <v>40730</v>
      </c>
      <c r="B1836" s="40">
        <v>2499943366.52174</v>
      </c>
      <c r="C1836" s="40">
        <v>4020050.0041773194</v>
      </c>
      <c r="D1836" s="40">
        <v>21015.832591612179</v>
      </c>
    </row>
    <row r="1837" spans="1:4" x14ac:dyDescent="0.25">
      <c r="A1837" s="38">
        <v>40731</v>
      </c>
      <c r="B1837" s="40">
        <v>2342763975.0062885</v>
      </c>
      <c r="C1837" s="40">
        <v>3851925.579950884</v>
      </c>
      <c r="D1837" s="40">
        <v>20429.537067343601</v>
      </c>
    </row>
    <row r="1838" spans="1:4" x14ac:dyDescent="0.25">
      <c r="A1838" s="38">
        <v>40732</v>
      </c>
      <c r="B1838" s="40">
        <v>2418940332.0174694</v>
      </c>
      <c r="C1838" s="40">
        <v>3978574.7647069781</v>
      </c>
      <c r="D1838" s="40">
        <v>20876.964978534808</v>
      </c>
    </row>
    <row r="1839" spans="1:4" x14ac:dyDescent="0.25">
      <c r="A1839" s="38">
        <v>40735</v>
      </c>
      <c r="B1839" s="40">
        <v>2814800083.3979721</v>
      </c>
      <c r="C1839" s="40">
        <v>4467032.9947451688</v>
      </c>
      <c r="D1839" s="40">
        <v>22584.542731539721</v>
      </c>
    </row>
    <row r="1840" spans="1:4" x14ac:dyDescent="0.25">
      <c r="A1840" s="38">
        <v>40736</v>
      </c>
      <c r="B1840" s="40">
        <v>2944233798.8950334</v>
      </c>
      <c r="C1840" s="40">
        <v>4635259.3312584227</v>
      </c>
      <c r="D1840" s="40">
        <v>23151.14879822834</v>
      </c>
    </row>
    <row r="1841" spans="1:4" x14ac:dyDescent="0.25">
      <c r="A1841" s="38">
        <v>40737</v>
      </c>
      <c r="B1841" s="40">
        <v>2976066447.8403373</v>
      </c>
      <c r="C1841" s="40">
        <v>4670854.6462405371</v>
      </c>
      <c r="D1841" s="40">
        <v>23269.252374139356</v>
      </c>
    </row>
    <row r="1842" spans="1:4" x14ac:dyDescent="0.25">
      <c r="A1842" s="38">
        <v>40738</v>
      </c>
      <c r="B1842" s="40">
        <v>3193408710.1002531</v>
      </c>
      <c r="C1842" s="40">
        <v>4889479.9583171485</v>
      </c>
      <c r="D1842" s="40">
        <v>23994.931033172663</v>
      </c>
    </row>
    <row r="1843" spans="1:4" x14ac:dyDescent="0.25">
      <c r="A1843" s="38">
        <v>40739</v>
      </c>
      <c r="B1843" s="40">
        <v>3143121702.9280806</v>
      </c>
      <c r="C1843" s="40">
        <v>4727385.1198212616</v>
      </c>
      <c r="D1843" s="40">
        <v>23464.212086247408</v>
      </c>
    </row>
    <row r="1844" spans="1:4" x14ac:dyDescent="0.25">
      <c r="A1844" s="38">
        <v>40742</v>
      </c>
      <c r="B1844" s="40">
        <v>3250815445.6800756</v>
      </c>
      <c r="C1844" s="40">
        <v>5013983.539187422</v>
      </c>
      <c r="D1844" s="40">
        <v>24411.322419887663</v>
      </c>
    </row>
    <row r="1845" spans="1:4" x14ac:dyDescent="0.25">
      <c r="A1845" s="38">
        <v>40743</v>
      </c>
      <c r="B1845" s="40">
        <v>2929303675.7789164</v>
      </c>
      <c r="C1845" s="40">
        <v>4556703.2249609167</v>
      </c>
      <c r="D1845" s="40">
        <v>22926.688182635131</v>
      </c>
    </row>
    <row r="1846" spans="1:4" x14ac:dyDescent="0.25">
      <c r="A1846" s="38">
        <v>40744</v>
      </c>
      <c r="B1846" s="40">
        <v>2811446719.0850549</v>
      </c>
      <c r="C1846" s="40">
        <v>4418230.3659153422</v>
      </c>
      <c r="D1846" s="40">
        <v>22461.818964426202</v>
      </c>
    </row>
    <row r="1847" spans="1:4" x14ac:dyDescent="0.25">
      <c r="A1847" s="38">
        <v>40745</v>
      </c>
      <c r="B1847" s="40">
        <v>2515940310.8930655</v>
      </c>
      <c r="C1847" s="40">
        <v>4077999.5078852945</v>
      </c>
      <c r="D1847" s="40">
        <v>21308.303899210263</v>
      </c>
    </row>
    <row r="1848" spans="1:4" x14ac:dyDescent="0.25">
      <c r="A1848" s="38">
        <v>40746</v>
      </c>
      <c r="B1848" s="40">
        <v>2465560068.3357077</v>
      </c>
      <c r="C1848" s="40">
        <v>4043278.8228775365</v>
      </c>
      <c r="D1848" s="40">
        <v>21186.980584650053</v>
      </c>
    </row>
    <row r="1849" spans="1:4" x14ac:dyDescent="0.25">
      <c r="A1849" s="38">
        <v>40749</v>
      </c>
      <c r="B1849" s="40">
        <v>2653645566.2000232</v>
      </c>
      <c r="C1849" s="40">
        <v>4369388.9218356777</v>
      </c>
      <c r="D1849" s="40">
        <v>22325.065114004865</v>
      </c>
    </row>
    <row r="1850" spans="1:4" x14ac:dyDescent="0.25">
      <c r="A1850" s="38">
        <v>40750</v>
      </c>
      <c r="B1850" s="40">
        <v>2789151591.672009</v>
      </c>
      <c r="C1850" s="40">
        <v>4476680.6957430607</v>
      </c>
      <c r="D1850" s="40">
        <v>22690.163994560782</v>
      </c>
    </row>
    <row r="1851" spans="1:4" x14ac:dyDescent="0.25">
      <c r="A1851" s="38">
        <v>40751</v>
      </c>
      <c r="B1851" s="40">
        <v>3096325764.8491321</v>
      </c>
      <c r="C1851" s="40">
        <v>4982474.8030551383</v>
      </c>
      <c r="D1851" s="40">
        <v>24398.853199281944</v>
      </c>
    </row>
    <row r="1852" spans="1:4" x14ac:dyDescent="0.25">
      <c r="A1852" s="38">
        <v>40752</v>
      </c>
      <c r="B1852" s="40">
        <v>3249052567.707099</v>
      </c>
      <c r="C1852" s="40">
        <v>4989399.7587555302</v>
      </c>
      <c r="D1852" s="40">
        <v>24421.053308930899</v>
      </c>
    </row>
    <row r="1853" spans="1:4" x14ac:dyDescent="0.25">
      <c r="A1853" s="38">
        <v>40753</v>
      </c>
      <c r="B1853" s="40">
        <v>3185187168.3966422</v>
      </c>
      <c r="C1853" s="40">
        <v>4859517.1047622869</v>
      </c>
      <c r="D1853" s="40">
        <v>23996.862422420891</v>
      </c>
    </row>
    <row r="1854" spans="1:4" x14ac:dyDescent="0.25">
      <c r="A1854" s="38">
        <v>40756</v>
      </c>
      <c r="B1854" s="40">
        <v>2862850891.7950597</v>
      </c>
      <c r="C1854" s="40">
        <v>4707377.3701253533</v>
      </c>
      <c r="D1854" s="40">
        <v>23494.846201268865</v>
      </c>
    </row>
    <row r="1855" spans="1:4" x14ac:dyDescent="0.25">
      <c r="A1855" s="38">
        <v>40757</v>
      </c>
      <c r="B1855" s="40">
        <v>3155599500.8430362</v>
      </c>
      <c r="C1855" s="40">
        <v>5223528.0723211383</v>
      </c>
      <c r="D1855" s="40">
        <v>25211.910209781337</v>
      </c>
    </row>
    <row r="1856" spans="1:4" x14ac:dyDescent="0.25">
      <c r="A1856" s="38">
        <v>40758</v>
      </c>
      <c r="B1856" s="40">
        <v>3276719045.457231</v>
      </c>
      <c r="C1856" s="40">
        <v>5143887.1415681401</v>
      </c>
      <c r="D1856" s="40">
        <v>24955.28453941903</v>
      </c>
    </row>
    <row r="1857" spans="1:4" x14ac:dyDescent="0.25">
      <c r="A1857" s="38">
        <v>40759</v>
      </c>
      <c r="B1857" s="40">
        <v>4441777994.2953138</v>
      </c>
      <c r="C1857" s="40">
        <v>6791370.1641680459</v>
      </c>
      <c r="D1857" s="40">
        <v>30283.282114447771</v>
      </c>
    </row>
    <row r="1858" spans="1:4" x14ac:dyDescent="0.25">
      <c r="A1858" s="38">
        <v>40760</v>
      </c>
      <c r="B1858" s="40">
        <v>5120829395.3481855</v>
      </c>
      <c r="C1858" s="40">
        <v>7121650.8563540494</v>
      </c>
      <c r="D1858" s="40">
        <v>31264.649963849188</v>
      </c>
    </row>
    <row r="1859" spans="1:4" x14ac:dyDescent="0.25">
      <c r="A1859" s="38">
        <v>40763</v>
      </c>
      <c r="B1859" s="40">
        <v>6512313335.4539671</v>
      </c>
      <c r="C1859" s="40">
        <v>9157265.778881399</v>
      </c>
      <c r="D1859" s="40">
        <v>37220.675008161001</v>
      </c>
    </row>
    <row r="1860" spans="1:4" x14ac:dyDescent="0.25">
      <c r="A1860" s="38">
        <v>40764</v>
      </c>
      <c r="B1860" s="40">
        <v>5523555125.0244579</v>
      </c>
      <c r="C1860" s="40">
        <v>6943115.7293219771</v>
      </c>
      <c r="D1860" s="40">
        <v>31220.370582464635</v>
      </c>
    </row>
    <row r="1861" spans="1:4" x14ac:dyDescent="0.25">
      <c r="A1861" s="38">
        <v>40765</v>
      </c>
      <c r="B1861" s="40">
        <v>6485981534.502574</v>
      </c>
      <c r="C1861" s="40">
        <v>8460822.052812852</v>
      </c>
      <c r="D1861" s="40">
        <v>35769.459319148547</v>
      </c>
    </row>
    <row r="1862" spans="1:4" x14ac:dyDescent="0.25">
      <c r="A1862" s="38">
        <v>40766</v>
      </c>
      <c r="B1862" s="40">
        <v>5842121171.2092848</v>
      </c>
      <c r="C1862" s="40">
        <v>8019491.1269394644</v>
      </c>
      <c r="D1862" s="40">
        <v>34525.010716122211</v>
      </c>
    </row>
    <row r="1863" spans="1:4" x14ac:dyDescent="0.25">
      <c r="A1863" s="38">
        <v>40767</v>
      </c>
      <c r="B1863" s="40">
        <v>6131860613.0601149</v>
      </c>
      <c r="C1863" s="40">
        <v>8081078.8098766282</v>
      </c>
      <c r="D1863" s="40">
        <v>34701.186647325645</v>
      </c>
    </row>
    <row r="1864" spans="1:4" x14ac:dyDescent="0.25">
      <c r="A1864" s="38">
        <v>40770</v>
      </c>
      <c r="B1864" s="40">
        <v>5511048969.9430752</v>
      </c>
      <c r="C1864" s="40">
        <v>7518600.2363528153</v>
      </c>
      <c r="D1864" s="40">
        <v>33089.276007756089</v>
      </c>
    </row>
    <row r="1865" spans="1:4" x14ac:dyDescent="0.25">
      <c r="A1865" s="38">
        <v>40771</v>
      </c>
      <c r="B1865" s="40">
        <v>5628693743.897707</v>
      </c>
      <c r="C1865" s="40">
        <v>7630388.7649044935</v>
      </c>
      <c r="D1865" s="40">
        <v>33416.696345378536</v>
      </c>
    </row>
    <row r="1866" spans="1:4" x14ac:dyDescent="0.25">
      <c r="A1866" s="38">
        <v>40772</v>
      </c>
      <c r="B1866" s="40">
        <v>5848330496.5756235</v>
      </c>
      <c r="C1866" s="40">
        <v>8077070.7040690621</v>
      </c>
      <c r="D1866" s="40">
        <v>34720.242489611126</v>
      </c>
    </row>
    <row r="1867" spans="1:4" x14ac:dyDescent="0.25">
      <c r="A1867" s="38">
        <v>40773</v>
      </c>
      <c r="B1867" s="40">
        <v>8280699214.9048738</v>
      </c>
      <c r="C1867" s="40">
        <v>10406377.654478682</v>
      </c>
      <c r="D1867" s="40">
        <v>41394.747789927242</v>
      </c>
    </row>
    <row r="1868" spans="1:4" x14ac:dyDescent="0.25">
      <c r="A1868" s="38">
        <v>40774</v>
      </c>
      <c r="B1868" s="40">
        <v>9081942308.5959339</v>
      </c>
      <c r="C1868" s="40">
        <v>11303347.748078704</v>
      </c>
      <c r="D1868" s="40">
        <v>43772.671311434853</v>
      </c>
    </row>
    <row r="1869" spans="1:4" x14ac:dyDescent="0.25">
      <c r="A1869" s="38">
        <v>40777</v>
      </c>
      <c r="B1869" s="40">
        <v>9660366549.3004265</v>
      </c>
      <c r="C1869" s="40">
        <v>11834656.949566731</v>
      </c>
      <c r="D1869" s="40">
        <v>45142.039898033559</v>
      </c>
    </row>
    <row r="1870" spans="1:4" x14ac:dyDescent="0.25">
      <c r="A1870" s="38">
        <v>40778</v>
      </c>
      <c r="B1870" s="40">
        <v>8759925186.8429813</v>
      </c>
      <c r="C1870" s="40">
        <v>10872198.245566031</v>
      </c>
      <c r="D1870" s="40">
        <v>42693.821190418028</v>
      </c>
    </row>
    <row r="1871" spans="1:4" x14ac:dyDescent="0.25">
      <c r="A1871" s="38">
        <v>40779</v>
      </c>
      <c r="B1871" s="40">
        <v>8352291799.0534763</v>
      </c>
      <c r="C1871" s="40">
        <v>10555166.485576162</v>
      </c>
      <c r="D1871" s="40">
        <v>41863.129668788497</v>
      </c>
    </row>
    <row r="1872" spans="1:4" x14ac:dyDescent="0.25">
      <c r="A1872" s="38">
        <v>40780</v>
      </c>
      <c r="B1872" s="40">
        <v>8846203874.6467762</v>
      </c>
      <c r="C1872" s="40">
        <v>11022492.188232027</v>
      </c>
      <c r="D1872" s="40">
        <v>43098.027684158107</v>
      </c>
    </row>
    <row r="1873" spans="1:4" x14ac:dyDescent="0.25">
      <c r="A1873" s="38">
        <v>40781</v>
      </c>
      <c r="B1873" s="40">
        <v>8501764403.8100281</v>
      </c>
      <c r="C1873" s="40">
        <v>10656329.456705639</v>
      </c>
      <c r="D1873" s="40">
        <v>42142.823546391206</v>
      </c>
    </row>
    <row r="1874" spans="1:4" x14ac:dyDescent="0.25">
      <c r="A1874" s="38">
        <v>40784</v>
      </c>
      <c r="B1874" s="40">
        <v>7421294972.4745655</v>
      </c>
      <c r="C1874" s="40">
        <v>9687298.4001363125</v>
      </c>
      <c r="D1874" s="40">
        <v>39585.874992983132</v>
      </c>
    </row>
    <row r="1875" spans="1:4" x14ac:dyDescent="0.25">
      <c r="A1875" s="38">
        <v>40785</v>
      </c>
      <c r="B1875" s="40">
        <v>7443521529.3017969</v>
      </c>
      <c r="C1875" s="40">
        <v>10086681.234182959</v>
      </c>
      <c r="D1875" s="40">
        <v>40673.16918762253</v>
      </c>
    </row>
    <row r="1876" spans="1:4" x14ac:dyDescent="0.25">
      <c r="A1876" s="38">
        <v>40786</v>
      </c>
      <c r="B1876" s="40">
        <v>7499928777.3796005</v>
      </c>
      <c r="C1876" s="40">
        <v>9780206.1421907432</v>
      </c>
      <c r="D1876" s="40">
        <v>39848.594854282084</v>
      </c>
    </row>
    <row r="1877" spans="1:4" x14ac:dyDescent="0.25">
      <c r="A1877" s="38">
        <v>40787</v>
      </c>
      <c r="B1877" s="40">
        <v>7656474015.717247</v>
      </c>
      <c r="C1877" s="40">
        <v>10016840.000752879</v>
      </c>
      <c r="D1877" s="40">
        <v>40490.638259950487</v>
      </c>
    </row>
    <row r="1878" spans="1:4" x14ac:dyDescent="0.25">
      <c r="A1878" s="38">
        <v>40788</v>
      </c>
      <c r="B1878" s="40">
        <v>8513076899.2943325</v>
      </c>
      <c r="C1878" s="40">
        <v>10901275.73923385</v>
      </c>
      <c r="D1878" s="40">
        <v>42873.296124936431</v>
      </c>
    </row>
    <row r="1879" spans="1:4" x14ac:dyDescent="0.25">
      <c r="A1879" s="38">
        <v>40792</v>
      </c>
      <c r="B1879" s="40">
        <v>9168168206.0598698</v>
      </c>
      <c r="C1879" s="40">
        <v>11396847.289623443</v>
      </c>
      <c r="D1879" s="40">
        <v>44169.550545463018</v>
      </c>
    </row>
    <row r="1880" spans="1:4" x14ac:dyDescent="0.25">
      <c r="A1880" s="38">
        <v>40793</v>
      </c>
      <c r="B1880" s="40">
        <v>8373085799.0406437</v>
      </c>
      <c r="C1880" s="40">
        <v>10512076.321942059</v>
      </c>
      <c r="D1880" s="40">
        <v>41882.811212810899</v>
      </c>
    </row>
    <row r="1881" spans="1:4" x14ac:dyDescent="0.25">
      <c r="A1881" s="38">
        <v>40794</v>
      </c>
      <c r="B1881" s="40">
        <v>8575217801.84412</v>
      </c>
      <c r="C1881" s="40">
        <v>10934247.583534922</v>
      </c>
      <c r="D1881" s="40">
        <v>43003.428371531525</v>
      </c>
    </row>
    <row r="1882" spans="1:4" x14ac:dyDescent="0.25">
      <c r="A1882" s="38">
        <v>40795</v>
      </c>
      <c r="B1882" s="40">
        <v>10253939030.499258</v>
      </c>
      <c r="C1882" s="40">
        <v>12385206.363980241</v>
      </c>
      <c r="D1882" s="40">
        <v>46806.969875120609</v>
      </c>
    </row>
    <row r="1883" spans="1:4" x14ac:dyDescent="0.25">
      <c r="A1883" s="38">
        <v>40798</v>
      </c>
      <c r="B1883" s="40">
        <v>10638421704.502802</v>
      </c>
      <c r="C1883" s="40">
        <v>12531131.351288227</v>
      </c>
      <c r="D1883" s="40">
        <v>47172.22591027525</v>
      </c>
    </row>
    <row r="1884" spans="1:4" x14ac:dyDescent="0.25">
      <c r="A1884" s="38">
        <v>40799</v>
      </c>
      <c r="B1884" s="40">
        <v>10213918302.527372</v>
      </c>
      <c r="C1884" s="40">
        <v>12511355.606379066</v>
      </c>
      <c r="D1884" s="40">
        <v>47121.77228598245</v>
      </c>
    </row>
    <row r="1885" spans="1:4" x14ac:dyDescent="0.25">
      <c r="A1885" s="38">
        <v>40800</v>
      </c>
      <c r="B1885" s="40">
        <v>9552692807.2870064</v>
      </c>
      <c r="C1885" s="40">
        <v>11844510.916565133</v>
      </c>
      <c r="D1885" s="40">
        <v>45446.582814409056</v>
      </c>
    </row>
    <row r="1886" spans="1:4" x14ac:dyDescent="0.25">
      <c r="A1886" s="38">
        <v>40801</v>
      </c>
      <c r="B1886" s="40">
        <v>8736784687.4461899</v>
      </c>
      <c r="C1886" s="40">
        <v>10957143.766635822</v>
      </c>
      <c r="D1886" s="40">
        <v>43175.972229796891</v>
      </c>
    </row>
    <row r="1887" spans="1:4" x14ac:dyDescent="0.25">
      <c r="A1887" s="38">
        <v>40802</v>
      </c>
      <c r="B1887" s="40">
        <v>8305805495.0143509</v>
      </c>
      <c r="C1887" s="40">
        <v>10576134.83936136</v>
      </c>
      <c r="D1887" s="40">
        <v>42174.314422468138</v>
      </c>
    </row>
    <row r="1888" spans="1:4" x14ac:dyDescent="0.25">
      <c r="A1888" s="38">
        <v>40805</v>
      </c>
      <c r="B1888" s="40">
        <v>8859212299.7196712</v>
      </c>
      <c r="C1888" s="40">
        <v>11214693.57488348</v>
      </c>
      <c r="D1888" s="40">
        <v>43869.588400145578</v>
      </c>
    </row>
    <row r="1889" spans="1:4" x14ac:dyDescent="0.25">
      <c r="A1889" s="38">
        <v>40806</v>
      </c>
      <c r="B1889" s="40">
        <v>8858314747.2386436</v>
      </c>
      <c r="C1889" s="40">
        <v>11137354.82098132</v>
      </c>
      <c r="D1889" s="40">
        <v>43667.122093837432</v>
      </c>
    </row>
    <row r="1890" spans="1:4" x14ac:dyDescent="0.25">
      <c r="A1890" s="38">
        <v>40807</v>
      </c>
      <c r="B1890" s="40">
        <v>9617172177.6899471</v>
      </c>
      <c r="C1890" s="40">
        <v>12556862.960790213</v>
      </c>
      <c r="D1890" s="40">
        <v>47376.694363212664</v>
      </c>
    </row>
    <row r="1891" spans="1:4" x14ac:dyDescent="0.25">
      <c r="A1891" s="38">
        <v>40808</v>
      </c>
      <c r="B1891" s="40">
        <v>11942203648.924238</v>
      </c>
      <c r="C1891" s="40">
        <v>14014944.048530957</v>
      </c>
      <c r="D1891" s="40">
        <v>51043.343714903844</v>
      </c>
    </row>
    <row r="1892" spans="1:4" x14ac:dyDescent="0.25">
      <c r="A1892" s="38">
        <v>40809</v>
      </c>
      <c r="B1892" s="40">
        <v>12010152825.178743</v>
      </c>
      <c r="C1892" s="40">
        <v>14294961.572880145</v>
      </c>
      <c r="D1892" s="40">
        <v>51722.315076864041</v>
      </c>
    </row>
    <row r="1893" spans="1:4" x14ac:dyDescent="0.25">
      <c r="A1893" s="38">
        <v>40812</v>
      </c>
      <c r="B1893" s="40">
        <v>11260086641.380194</v>
      </c>
      <c r="C1893" s="40">
        <v>13439541.211142508</v>
      </c>
      <c r="D1893" s="40">
        <v>49656.249989608594</v>
      </c>
    </row>
    <row r="1894" spans="1:4" x14ac:dyDescent="0.25">
      <c r="A1894" s="38">
        <v>40813</v>
      </c>
      <c r="B1894" s="40">
        <v>10799569491.502922</v>
      </c>
      <c r="C1894" s="40">
        <v>13068322.004924387</v>
      </c>
      <c r="D1894" s="40">
        <v>48741.004205184152</v>
      </c>
    </row>
    <row r="1895" spans="1:4" x14ac:dyDescent="0.25">
      <c r="A1895" s="38">
        <v>40814</v>
      </c>
      <c r="B1895" s="40">
        <v>12019869297.920383</v>
      </c>
      <c r="C1895" s="40">
        <v>14403942.510888061</v>
      </c>
      <c r="D1895" s="40">
        <v>52061.107463855602</v>
      </c>
    </row>
    <row r="1896" spans="1:4" x14ac:dyDescent="0.25">
      <c r="A1896" s="38">
        <v>40815</v>
      </c>
      <c r="B1896" s="40">
        <v>11945869810.88686</v>
      </c>
      <c r="C1896" s="40">
        <v>13942795.369957145</v>
      </c>
      <c r="D1896" s="40">
        <v>50949.037170363379</v>
      </c>
    </row>
    <row r="1897" spans="1:4" x14ac:dyDescent="0.25">
      <c r="A1897" s="38">
        <v>40816</v>
      </c>
      <c r="B1897" s="40">
        <v>13252955261.970226</v>
      </c>
      <c r="C1897" s="40">
        <v>15710400.791792572</v>
      </c>
      <c r="D1897" s="40">
        <v>55254.132227183611</v>
      </c>
    </row>
    <row r="1898" spans="1:4" x14ac:dyDescent="0.25">
      <c r="A1898" s="38">
        <v>40819</v>
      </c>
      <c r="B1898" s="40">
        <v>14902333892.984898</v>
      </c>
      <c r="C1898" s="40">
        <v>17378568.661194339</v>
      </c>
      <c r="D1898" s="40">
        <v>59162.429956119144</v>
      </c>
    </row>
    <row r="1899" spans="1:4" x14ac:dyDescent="0.25">
      <c r="A1899" s="38">
        <v>40820</v>
      </c>
      <c r="B1899" s="40">
        <v>13525725960.050785</v>
      </c>
      <c r="C1899" s="40">
        <v>15294202.86777509</v>
      </c>
      <c r="D1899" s="40">
        <v>54430.88641971771</v>
      </c>
    </row>
    <row r="1900" spans="1:4" x14ac:dyDescent="0.25">
      <c r="A1900" s="38">
        <v>40821</v>
      </c>
      <c r="B1900" s="40">
        <v>11820556475.364294</v>
      </c>
      <c r="C1900" s="40">
        <v>14087391.605739934</v>
      </c>
      <c r="D1900" s="40">
        <v>51566.703546608391</v>
      </c>
    </row>
    <row r="1901" spans="1:4" x14ac:dyDescent="0.25">
      <c r="A1901" s="38">
        <v>40822</v>
      </c>
      <c r="B1901" s="40">
        <v>11430277325.850115</v>
      </c>
      <c r="C1901" s="40">
        <v>13809418.346183287</v>
      </c>
      <c r="D1901" s="40">
        <v>50887.47802236757</v>
      </c>
    </row>
    <row r="1902" spans="1:4" x14ac:dyDescent="0.25">
      <c r="A1902" s="38">
        <v>40823</v>
      </c>
      <c r="B1902" s="40">
        <v>11486860598.35309</v>
      </c>
      <c r="C1902" s="40">
        <v>13848815.212843562</v>
      </c>
      <c r="D1902" s="40">
        <v>50983.38133311284</v>
      </c>
    </row>
    <row r="1903" spans="1:4" x14ac:dyDescent="0.25">
      <c r="A1903" s="38">
        <v>40826</v>
      </c>
      <c r="B1903" s="40">
        <v>10286461130.048292</v>
      </c>
      <c r="C1903" s="40">
        <v>12356361.800609494</v>
      </c>
      <c r="D1903" s="40">
        <v>47317.972538814087</v>
      </c>
    </row>
    <row r="1904" spans="1:4" x14ac:dyDescent="0.25">
      <c r="A1904" s="38">
        <v>40827</v>
      </c>
      <c r="B1904" s="40">
        <v>9788395734.9758663</v>
      </c>
      <c r="C1904" s="40">
        <v>12266201.558735199</v>
      </c>
      <c r="D1904" s="40">
        <v>47086.976893056381</v>
      </c>
    </row>
    <row r="1905" spans="1:4" x14ac:dyDescent="0.25">
      <c r="A1905" s="38">
        <v>40828</v>
      </c>
      <c r="B1905" s="40">
        <v>8445269179.6520166</v>
      </c>
      <c r="C1905" s="40">
        <v>11121248.900213644</v>
      </c>
      <c r="D1905" s="40">
        <v>44156.056109350451</v>
      </c>
    </row>
    <row r="1906" spans="1:4" x14ac:dyDescent="0.25">
      <c r="A1906" s="38">
        <v>40829</v>
      </c>
      <c r="B1906" s="40">
        <v>8538066794.1135054</v>
      </c>
      <c r="C1906" s="40">
        <v>10999763.020935921</v>
      </c>
      <c r="D1906" s="40">
        <v>43833.713195456658</v>
      </c>
    </row>
    <row r="1907" spans="1:4" x14ac:dyDescent="0.25">
      <c r="A1907" s="38">
        <v>40830</v>
      </c>
      <c r="B1907" s="40">
        <v>7548754264.1264391</v>
      </c>
      <c r="C1907" s="40">
        <v>9986044.6929889843</v>
      </c>
      <c r="D1907" s="40">
        <v>41139.888436105517</v>
      </c>
    </row>
    <row r="1908" spans="1:4" x14ac:dyDescent="0.25">
      <c r="A1908" s="38">
        <v>40833</v>
      </c>
      <c r="B1908" s="40">
        <v>8945004004.9951534</v>
      </c>
      <c r="C1908" s="40">
        <v>11863824.854953445</v>
      </c>
      <c r="D1908" s="40">
        <v>46294.797394840498</v>
      </c>
    </row>
    <row r="1909" spans="1:4" x14ac:dyDescent="0.25">
      <c r="A1909" s="38">
        <v>40834</v>
      </c>
      <c r="B1909" s="40">
        <v>8196468414.2583113</v>
      </c>
      <c r="C1909" s="40">
        <v>10809855.489825672</v>
      </c>
      <c r="D1909" s="40">
        <v>43552.189817315295</v>
      </c>
    </row>
    <row r="1910" spans="1:4" x14ac:dyDescent="0.25">
      <c r="A1910" s="38">
        <v>40835</v>
      </c>
      <c r="B1910" s="40">
        <v>9526613030.5391178</v>
      </c>
      <c r="C1910" s="40">
        <v>12300451.043256272</v>
      </c>
      <c r="D1910" s="40">
        <v>47555.069042197742</v>
      </c>
    </row>
    <row r="1911" spans="1:4" x14ac:dyDescent="0.25">
      <c r="A1911" s="38">
        <v>40836</v>
      </c>
      <c r="B1911" s="40">
        <v>9570015664.6704521</v>
      </c>
      <c r="C1911" s="40">
        <v>12430228.516120756</v>
      </c>
      <c r="D1911" s="40">
        <v>47888.739822953728</v>
      </c>
    </row>
    <row r="1912" spans="1:4" x14ac:dyDescent="0.25">
      <c r="A1912" s="38">
        <v>40837</v>
      </c>
      <c r="B1912" s="40">
        <v>8677176598.315464</v>
      </c>
      <c r="C1912" s="40">
        <v>11105197.605879718</v>
      </c>
      <c r="D1912" s="40">
        <v>44484.750499973205</v>
      </c>
    </row>
    <row r="1913" spans="1:4" x14ac:dyDescent="0.25">
      <c r="A1913" s="38">
        <v>40840</v>
      </c>
      <c r="B1913" s="40">
        <v>7625566781.0370445</v>
      </c>
      <c r="C1913" s="40">
        <v>10177996.619783262</v>
      </c>
      <c r="D1913" s="40">
        <v>42006.476378739411</v>
      </c>
    </row>
    <row r="1914" spans="1:4" x14ac:dyDescent="0.25">
      <c r="A1914" s="38">
        <v>40841</v>
      </c>
      <c r="B1914" s="40">
        <v>8586999649.6481228</v>
      </c>
      <c r="C1914" s="40">
        <v>11417007.380148774</v>
      </c>
      <c r="D1914" s="40">
        <v>45414.788114329407</v>
      </c>
    </row>
    <row r="1915" spans="1:4" x14ac:dyDescent="0.25">
      <c r="A1915" s="38">
        <v>40842</v>
      </c>
      <c r="B1915" s="40">
        <v>7928471003.0907021</v>
      </c>
      <c r="C1915" s="40">
        <v>10509908.190471444</v>
      </c>
      <c r="D1915" s="40">
        <v>43008.521174833339</v>
      </c>
    </row>
    <row r="1916" spans="1:4" x14ac:dyDescent="0.25">
      <c r="A1916" s="38">
        <v>40843</v>
      </c>
      <c r="B1916" s="40">
        <v>5844258164.8325348</v>
      </c>
      <c r="C1916" s="40">
        <v>8399814.1712736636</v>
      </c>
      <c r="D1916" s="40">
        <v>37251.25424412451</v>
      </c>
    </row>
    <row r="1917" spans="1:4" x14ac:dyDescent="0.25">
      <c r="A1917" s="38">
        <v>40844</v>
      </c>
      <c r="B1917" s="40">
        <v>5661506050.1932125</v>
      </c>
      <c r="C1917" s="40">
        <v>8373143.1938799014</v>
      </c>
      <c r="D1917" s="40">
        <v>37171.757640118194</v>
      </c>
    </row>
    <row r="1918" spans="1:4" x14ac:dyDescent="0.25">
      <c r="A1918" s="38">
        <v>40847</v>
      </c>
      <c r="B1918" s="40">
        <v>6753279588.5958958</v>
      </c>
      <c r="C1918" s="40">
        <v>9959139.0769458413</v>
      </c>
      <c r="D1918" s="40">
        <v>41863.530247494935</v>
      </c>
    </row>
    <row r="1919" spans="1:4" x14ac:dyDescent="0.25">
      <c r="A1919" s="38">
        <v>40848</v>
      </c>
      <c r="B1919" s="40">
        <v>8950018275.8473568</v>
      </c>
      <c r="C1919" s="40">
        <v>11789070.806312932</v>
      </c>
      <c r="D1919" s="40">
        <v>46990.810170599747</v>
      </c>
    </row>
    <row r="1920" spans="1:4" x14ac:dyDescent="0.25">
      <c r="A1920" s="38">
        <v>40849</v>
      </c>
      <c r="B1920" s="40">
        <v>8484365309.0841866</v>
      </c>
      <c r="C1920" s="40">
        <v>11219398.797033982</v>
      </c>
      <c r="D1920" s="40">
        <v>45476.209426106754</v>
      </c>
    </row>
    <row r="1921" spans="1:4" x14ac:dyDescent="0.25">
      <c r="A1921" s="38">
        <v>40850</v>
      </c>
      <c r="B1921" s="40">
        <v>7566523534.4962997</v>
      </c>
      <c r="C1921" s="40">
        <v>10459087.179260641</v>
      </c>
      <c r="D1921" s="40">
        <v>43420.896696570344</v>
      </c>
    </row>
    <row r="1922" spans="1:4" x14ac:dyDescent="0.25">
      <c r="A1922" s="38">
        <v>40851</v>
      </c>
      <c r="B1922" s="40">
        <v>7835655186.5278215</v>
      </c>
      <c r="C1922" s="40">
        <v>10742043.890405517</v>
      </c>
      <c r="D1922" s="40">
        <v>44203.22992467897</v>
      </c>
    </row>
    <row r="1923" spans="1:4" x14ac:dyDescent="0.25">
      <c r="A1923" s="38">
        <v>40854</v>
      </c>
      <c r="B1923" s="40">
        <v>7740083221.413147</v>
      </c>
      <c r="C1923" s="40">
        <v>10651607.437643247</v>
      </c>
      <c r="D1923" s="40">
        <v>43952.807108514302</v>
      </c>
    </row>
    <row r="1924" spans="1:4" x14ac:dyDescent="0.25">
      <c r="A1924" s="38">
        <v>40855</v>
      </c>
      <c r="B1924" s="40">
        <v>7025638814.4781027</v>
      </c>
      <c r="C1924" s="40">
        <v>9782568.8389850352</v>
      </c>
      <c r="D1924" s="40">
        <v>41561.401989885831</v>
      </c>
    </row>
    <row r="1925" spans="1:4" x14ac:dyDescent="0.25">
      <c r="A1925" s="38">
        <v>40856</v>
      </c>
      <c r="B1925" s="40">
        <v>9633782789.5857334</v>
      </c>
      <c r="C1925" s="40">
        <v>12724939.460088678</v>
      </c>
      <c r="D1925" s="40">
        <v>49894.351261580217</v>
      </c>
    </row>
    <row r="1926" spans="1:4" x14ac:dyDescent="0.25">
      <c r="A1926" s="38">
        <v>40857</v>
      </c>
      <c r="B1926" s="40">
        <v>8494871006.8889284</v>
      </c>
      <c r="C1926" s="40">
        <v>11514002.461590152</v>
      </c>
      <c r="D1926" s="40">
        <v>46728.113468006384</v>
      </c>
    </row>
    <row r="1927" spans="1:4" x14ac:dyDescent="0.25">
      <c r="A1927" s="38">
        <v>40858</v>
      </c>
      <c r="B1927" s="40">
        <v>7692342810.9904556</v>
      </c>
      <c r="C1927" s="40">
        <v>10746568.739624556</v>
      </c>
      <c r="D1927" s="40">
        <v>44650.961107216666</v>
      </c>
    </row>
    <row r="1928" spans="1:4" x14ac:dyDescent="0.25">
      <c r="A1928" s="38">
        <v>40861</v>
      </c>
      <c r="B1928" s="40">
        <v>8075292801.5229664</v>
      </c>
      <c r="C1928" s="40">
        <v>11046634.733263288</v>
      </c>
      <c r="D1928" s="40">
        <v>45479.698725791437</v>
      </c>
    </row>
    <row r="1929" spans="1:4" x14ac:dyDescent="0.25">
      <c r="A1929" s="38">
        <v>40862</v>
      </c>
      <c r="B1929" s="40">
        <v>7904582652.6863127</v>
      </c>
      <c r="C1929" s="40">
        <v>11019647.320223914</v>
      </c>
      <c r="D1929" s="40">
        <v>45404.823389071295</v>
      </c>
    </row>
    <row r="1930" spans="1:4" x14ac:dyDescent="0.25">
      <c r="A1930" s="38">
        <v>40863</v>
      </c>
      <c r="B1930" s="40">
        <v>8601846725.2303696</v>
      </c>
      <c r="C1930" s="40">
        <v>12069448.473573556</v>
      </c>
      <c r="D1930" s="40">
        <v>48287.678275607723</v>
      </c>
    </row>
    <row r="1931" spans="1:4" x14ac:dyDescent="0.25">
      <c r="A1931" s="38">
        <v>40864</v>
      </c>
      <c r="B1931" s="40">
        <v>9676691402.7623806</v>
      </c>
      <c r="C1931" s="40">
        <v>12677374.153859364</v>
      </c>
      <c r="D1931" s="40">
        <v>49908.279509524116</v>
      </c>
    </row>
    <row r="1932" spans="1:4" x14ac:dyDescent="0.25">
      <c r="A1932" s="38">
        <v>40865</v>
      </c>
      <c r="B1932" s="40">
        <v>8893441207.7145748</v>
      </c>
      <c r="C1932" s="40">
        <v>11913621.848210303</v>
      </c>
      <c r="D1932" s="40">
        <v>47902.934282542454</v>
      </c>
    </row>
    <row r="1933" spans="1:4" x14ac:dyDescent="0.25">
      <c r="A1933" s="38">
        <v>40868</v>
      </c>
      <c r="B1933" s="40">
        <v>9018492848.2677116</v>
      </c>
      <c r="C1933" s="40">
        <v>12242930.278796919</v>
      </c>
      <c r="D1933" s="40">
        <v>48783.093857880958</v>
      </c>
    </row>
    <row r="1934" spans="1:4" x14ac:dyDescent="0.25">
      <c r="A1934" s="38">
        <v>40869</v>
      </c>
      <c r="B1934" s="40">
        <v>8678077920.2036915</v>
      </c>
      <c r="C1934" s="40">
        <v>11896922.667633964</v>
      </c>
      <c r="D1934" s="40">
        <v>47863.127104110106</v>
      </c>
    </row>
    <row r="1935" spans="1:4" x14ac:dyDescent="0.25">
      <c r="A1935" s="38">
        <v>40870</v>
      </c>
      <c r="B1935" s="40">
        <v>9324900364.9730186</v>
      </c>
      <c r="C1935" s="40">
        <v>12596536.548758147</v>
      </c>
      <c r="D1935" s="40">
        <v>49738.68883964359</v>
      </c>
    </row>
    <row r="1936" spans="1:4" x14ac:dyDescent="0.25">
      <c r="A1936" s="38">
        <v>40872</v>
      </c>
      <c r="B1936" s="40">
        <v>9879033665.5085678</v>
      </c>
      <c r="C1936" s="40">
        <v>13048314.209034298</v>
      </c>
      <c r="D1936" s="40">
        <v>50926.160904422723</v>
      </c>
    </row>
    <row r="1937" spans="1:4" x14ac:dyDescent="0.25">
      <c r="A1937" s="38">
        <v>40875</v>
      </c>
      <c r="B1937" s="40">
        <v>8853193031.1510067</v>
      </c>
      <c r="C1937" s="40">
        <v>11741111.285991721</v>
      </c>
      <c r="D1937" s="40">
        <v>47522.389779232057</v>
      </c>
    </row>
    <row r="1938" spans="1:4" x14ac:dyDescent="0.25">
      <c r="A1938" s="38">
        <v>40876</v>
      </c>
      <c r="B1938" s="40">
        <v>8379360719.157856</v>
      </c>
      <c r="C1938" s="40">
        <v>11416533.985314935</v>
      </c>
      <c r="D1938" s="40">
        <v>46645.757823562686</v>
      </c>
    </row>
    <row r="1939" spans="1:4" x14ac:dyDescent="0.25">
      <c r="A1939" s="38">
        <v>40877</v>
      </c>
      <c r="B1939" s="40">
        <v>6894296611.7139463</v>
      </c>
      <c r="C1939" s="40">
        <v>9953462.2235830016</v>
      </c>
      <c r="D1939" s="40">
        <v>42659.811194644542</v>
      </c>
    </row>
    <row r="1940" spans="1:4" x14ac:dyDescent="0.25">
      <c r="A1940" s="38">
        <v>40878</v>
      </c>
      <c r="B1940" s="40">
        <v>6595278798.2459621</v>
      </c>
      <c r="C1940" s="40">
        <v>9661496.0728082396</v>
      </c>
      <c r="D1940" s="40">
        <v>41824.857051927254</v>
      </c>
    </row>
    <row r="1941" spans="1:4" x14ac:dyDescent="0.25">
      <c r="A1941" s="38">
        <v>40879</v>
      </c>
      <c r="B1941" s="40">
        <v>6546540247.6689692</v>
      </c>
      <c r="C1941" s="40">
        <v>9576874.8885811046</v>
      </c>
      <c r="D1941" s="40">
        <v>41579.930284454065</v>
      </c>
    </row>
    <row r="1942" spans="1:4" x14ac:dyDescent="0.25">
      <c r="A1942" s="38">
        <v>40882</v>
      </c>
      <c r="B1942" s="40">
        <v>6576728467.3357582</v>
      </c>
      <c r="C1942" s="40">
        <v>9526803.9517102633</v>
      </c>
      <c r="D1942" s="40">
        <v>41432.885217211697</v>
      </c>
    </row>
    <row r="1943" spans="1:4" x14ac:dyDescent="0.25">
      <c r="A1943" s="38">
        <v>40883</v>
      </c>
      <c r="B1943" s="40">
        <v>6491204191.1494017</v>
      </c>
      <c r="C1943" s="40">
        <v>9661993.242480753</v>
      </c>
      <c r="D1943" s="40">
        <v>41824.092135815095</v>
      </c>
    </row>
    <row r="1944" spans="1:4" x14ac:dyDescent="0.25">
      <c r="A1944" s="38">
        <v>40884</v>
      </c>
      <c r="B1944" s="40">
        <v>6792559220.3610897</v>
      </c>
      <c r="C1944" s="40">
        <v>9953702.3730307426</v>
      </c>
      <c r="D1944" s="40">
        <v>42665.156339841669</v>
      </c>
    </row>
    <row r="1945" spans="1:4" x14ac:dyDescent="0.25">
      <c r="A1945" s="38">
        <v>40885</v>
      </c>
      <c r="B1945" s="40">
        <v>7578937550.2588835</v>
      </c>
      <c r="C1945" s="40">
        <v>10713257.481398067</v>
      </c>
      <c r="D1945" s="40">
        <v>44834.858193669526</v>
      </c>
    </row>
    <row r="1946" spans="1:4" x14ac:dyDescent="0.25">
      <c r="A1946" s="38">
        <v>40886</v>
      </c>
      <c r="B1946" s="40">
        <v>6513718088.3248596</v>
      </c>
      <c r="C1946" s="40">
        <v>9342079.5420155171</v>
      </c>
      <c r="D1946" s="40">
        <v>41008.52417056288</v>
      </c>
    </row>
    <row r="1947" spans="1:4" x14ac:dyDescent="0.25">
      <c r="A1947" s="38">
        <v>40889</v>
      </c>
      <c r="B1947" s="40">
        <v>6612105152.0461063</v>
      </c>
      <c r="C1947" s="40">
        <v>9587576.2974904608</v>
      </c>
      <c r="D1947" s="40">
        <v>41724.717901125397</v>
      </c>
    </row>
    <row r="1948" spans="1:4" x14ac:dyDescent="0.25">
      <c r="A1948" s="38">
        <v>40890</v>
      </c>
      <c r="B1948" s="40">
        <v>6540443754.380331</v>
      </c>
      <c r="C1948" s="40">
        <v>9453311.6516310293</v>
      </c>
      <c r="D1948" s="40">
        <v>41334.430755623463</v>
      </c>
    </row>
    <row r="1949" spans="1:4" x14ac:dyDescent="0.25">
      <c r="A1949" s="38">
        <v>40891</v>
      </c>
      <c r="B1949" s="40">
        <v>6493501864.1845303</v>
      </c>
      <c r="C1949" s="40">
        <v>9529804.2545234133</v>
      </c>
      <c r="D1949" s="40">
        <v>41556.669555768</v>
      </c>
    </row>
    <row r="1950" spans="1:4" x14ac:dyDescent="0.25">
      <c r="A1950" s="38">
        <v>40892</v>
      </c>
      <c r="B1950" s="40">
        <v>5976625867.387166</v>
      </c>
      <c r="C1950" s="40">
        <v>8986426.6301887594</v>
      </c>
      <c r="D1950" s="40">
        <v>39976.261446594348</v>
      </c>
    </row>
    <row r="1951" spans="1:4" x14ac:dyDescent="0.25">
      <c r="A1951" s="38">
        <v>40893</v>
      </c>
      <c r="B1951" s="40">
        <v>5900565695.0938244</v>
      </c>
      <c r="C1951" s="40">
        <v>8950965.1617167722</v>
      </c>
      <c r="D1951" s="40">
        <v>39870.393661023161</v>
      </c>
    </row>
    <row r="1952" spans="1:4" x14ac:dyDescent="0.25">
      <c r="A1952" s="38">
        <v>40896</v>
      </c>
      <c r="B1952" s="40">
        <v>5840085098.5701103</v>
      </c>
      <c r="C1952" s="40">
        <v>8716152.631679371</v>
      </c>
      <c r="D1952" s="40">
        <v>39171.021437238014</v>
      </c>
    </row>
    <row r="1953" spans="1:4" x14ac:dyDescent="0.25">
      <c r="A1953" s="38">
        <v>40897</v>
      </c>
      <c r="B1953" s="40">
        <v>5072292254.8733702</v>
      </c>
      <c r="C1953" s="40">
        <v>7883564.2617670791</v>
      </c>
      <c r="D1953" s="40">
        <v>36675.869376174851</v>
      </c>
    </row>
    <row r="1954" spans="1:4" x14ac:dyDescent="0.25">
      <c r="A1954" s="38">
        <v>40898</v>
      </c>
      <c r="B1954" s="40">
        <v>4414296895.6650887</v>
      </c>
      <c r="C1954" s="40">
        <v>6970427.4223590409</v>
      </c>
      <c r="D1954" s="40">
        <v>33843.208763583221</v>
      </c>
    </row>
    <row r="1955" spans="1:4" x14ac:dyDescent="0.25">
      <c r="A1955" s="38">
        <v>40899</v>
      </c>
      <c r="B1955" s="40">
        <v>4426136349.800271</v>
      </c>
      <c r="C1955" s="40">
        <v>7214327.7942598863</v>
      </c>
      <c r="D1955" s="40">
        <v>34632.046340509049</v>
      </c>
    </row>
    <row r="1956" spans="1:4" x14ac:dyDescent="0.25">
      <c r="A1956" s="38">
        <v>40900</v>
      </c>
      <c r="B1956" s="40">
        <v>4628049656.7167807</v>
      </c>
      <c r="C1956" s="40">
        <v>7461749.6135084955</v>
      </c>
      <c r="D1956" s="40">
        <v>35423.249442176333</v>
      </c>
    </row>
    <row r="1957" spans="1:4" x14ac:dyDescent="0.25">
      <c r="A1957" s="38">
        <v>40904</v>
      </c>
      <c r="B1957" s="40">
        <v>4547990728.8092194</v>
      </c>
      <c r="C1957" s="40">
        <v>7356936.400765813</v>
      </c>
      <c r="D1957" s="40">
        <v>35089.024480975786</v>
      </c>
    </row>
    <row r="1958" spans="1:4" x14ac:dyDescent="0.25">
      <c r="A1958" s="38">
        <v>40905</v>
      </c>
      <c r="B1958" s="40">
        <v>4922711668.8771276</v>
      </c>
      <c r="C1958" s="40">
        <v>7859680.2955270493</v>
      </c>
      <c r="D1958" s="40">
        <v>36686.943898666206</v>
      </c>
    </row>
    <row r="1959" spans="1:4" x14ac:dyDescent="0.25">
      <c r="A1959" s="38">
        <v>40906</v>
      </c>
      <c r="B1959" s="40">
        <v>4683314146.9036312</v>
      </c>
      <c r="C1959" s="40">
        <v>7555752.922430682</v>
      </c>
      <c r="D1959" s="40">
        <v>35740.558675385437</v>
      </c>
    </row>
    <row r="1960" spans="1:4" x14ac:dyDescent="0.25">
      <c r="A1960" s="38">
        <v>40907</v>
      </c>
      <c r="B1960" s="40">
        <v>4811525480.0134964</v>
      </c>
      <c r="C1960" s="40">
        <v>7857652.8447932918</v>
      </c>
      <c r="D1960" s="40">
        <v>36691.965014822737</v>
      </c>
    </row>
    <row r="1961" spans="1:4" x14ac:dyDescent="0.25">
      <c r="A1961" s="38">
        <v>40911</v>
      </c>
      <c r="B1961" s="40">
        <v>4315224319.2105398</v>
      </c>
      <c r="C1961" s="40">
        <v>7123702.5750116799</v>
      </c>
      <c r="D1961" s="40">
        <v>34404.734786229688</v>
      </c>
    </row>
    <row r="1962" spans="1:4" x14ac:dyDescent="0.25">
      <c r="A1962" s="38">
        <v>40912</v>
      </c>
      <c r="B1962" s="40">
        <v>4170058056.7778673</v>
      </c>
      <c r="C1962" s="40">
        <v>6889826.8163180221</v>
      </c>
      <c r="D1962" s="40">
        <v>33651.133847891499</v>
      </c>
    </row>
    <row r="1963" spans="1:4" x14ac:dyDescent="0.25">
      <c r="A1963" s="38">
        <v>40913</v>
      </c>
      <c r="B1963" s="40">
        <v>3976307900.9128428</v>
      </c>
      <c r="C1963" s="40">
        <v>6713140.0225926675</v>
      </c>
      <c r="D1963" s="40">
        <v>33075.235071214091</v>
      </c>
    </row>
    <row r="1964" spans="1:4" x14ac:dyDescent="0.25">
      <c r="A1964" s="38">
        <v>40914</v>
      </c>
      <c r="B1964" s="40">
        <v>3829668938.6385274</v>
      </c>
      <c r="C1964" s="40">
        <v>6473008.831022989</v>
      </c>
      <c r="D1964" s="40">
        <v>32285.905687960229</v>
      </c>
    </row>
    <row r="1965" spans="1:4" x14ac:dyDescent="0.25">
      <c r="A1965" s="38">
        <v>40917</v>
      </c>
      <c r="B1965" s="40">
        <v>3707637602.7089338</v>
      </c>
      <c r="C1965" s="40">
        <v>6378525.8905116357</v>
      </c>
      <c r="D1965" s="40">
        <v>31970.025269924681</v>
      </c>
    </row>
    <row r="1966" spans="1:4" x14ac:dyDescent="0.25">
      <c r="A1966" s="38">
        <v>40918</v>
      </c>
      <c r="B1966" s="40">
        <v>3578427773.1838813</v>
      </c>
      <c r="C1966" s="40">
        <v>6177192.9758198131</v>
      </c>
      <c r="D1966" s="40">
        <v>31296.717495688696</v>
      </c>
    </row>
    <row r="1967" spans="1:4" x14ac:dyDescent="0.25">
      <c r="A1967" s="38">
        <v>40919</v>
      </c>
      <c r="B1967" s="40">
        <v>3653217489.0988765</v>
      </c>
      <c r="C1967" s="40">
        <v>6384928.560211801</v>
      </c>
      <c r="D1967" s="40">
        <v>31997.826645658053</v>
      </c>
    </row>
    <row r="1968" spans="1:4" x14ac:dyDescent="0.25">
      <c r="A1968" s="38">
        <v>40920</v>
      </c>
      <c r="B1968" s="40">
        <v>3589126086.2813759</v>
      </c>
      <c r="C1968" s="40">
        <v>6200120.313890025</v>
      </c>
      <c r="D1968" s="40">
        <v>31379.841388425401</v>
      </c>
    </row>
    <row r="1969" spans="1:4" x14ac:dyDescent="0.25">
      <c r="A1969" s="38">
        <v>40921</v>
      </c>
      <c r="B1969" s="40">
        <v>3793822731.0232978</v>
      </c>
      <c r="C1969" s="40">
        <v>6338179.054699596</v>
      </c>
      <c r="D1969" s="40">
        <v>31845.091093197021</v>
      </c>
    </row>
    <row r="1970" spans="1:4" x14ac:dyDescent="0.25">
      <c r="A1970" s="38">
        <v>40925</v>
      </c>
      <c r="B1970" s="40">
        <v>3694427879.8858304</v>
      </c>
      <c r="C1970" s="40">
        <v>6279706.3924462683</v>
      </c>
      <c r="D1970" s="40">
        <v>31646.978312152198</v>
      </c>
    </row>
    <row r="1971" spans="1:4" x14ac:dyDescent="0.25">
      <c r="A1971" s="38">
        <v>40926</v>
      </c>
      <c r="B1971" s="40">
        <v>3458186679.3523674</v>
      </c>
      <c r="C1971" s="40">
        <v>5984669.2646308346</v>
      </c>
      <c r="D1971" s="40">
        <v>30655.229330495451</v>
      </c>
    </row>
    <row r="1972" spans="1:4" x14ac:dyDescent="0.25">
      <c r="A1972" s="38">
        <v>40927</v>
      </c>
      <c r="B1972" s="40">
        <v>3300825797.0428443</v>
      </c>
      <c r="C1972" s="40">
        <v>5735975.1386360126</v>
      </c>
      <c r="D1972" s="40">
        <v>29805.447360490543</v>
      </c>
    </row>
    <row r="1973" spans="1:4" x14ac:dyDescent="0.25">
      <c r="A1973" s="38">
        <v>40928</v>
      </c>
      <c r="B1973" s="40">
        <v>3071591176.8939924</v>
      </c>
      <c r="C1973" s="40">
        <v>5478580.9646773413</v>
      </c>
      <c r="D1973" s="40">
        <v>28913.289907865426</v>
      </c>
    </row>
    <row r="1974" spans="1:4" x14ac:dyDescent="0.25">
      <c r="A1974" s="38">
        <v>40931</v>
      </c>
      <c r="B1974" s="40">
        <v>2895516131.0199752</v>
      </c>
      <c r="C1974" s="40">
        <v>5282787.3808686947</v>
      </c>
      <c r="D1974" s="40">
        <v>28222.94529263848</v>
      </c>
    </row>
    <row r="1975" spans="1:4" x14ac:dyDescent="0.25">
      <c r="A1975" s="38">
        <v>40932</v>
      </c>
      <c r="B1975" s="40">
        <v>2932053166.4978218</v>
      </c>
      <c r="C1975" s="40">
        <v>5235348.8886954291</v>
      </c>
      <c r="D1975" s="40">
        <v>28053.531865699879</v>
      </c>
    </row>
    <row r="1976" spans="1:4" x14ac:dyDescent="0.25">
      <c r="A1976" s="38">
        <v>40933</v>
      </c>
      <c r="B1976" s="40">
        <v>2682340651.5935755</v>
      </c>
      <c r="C1976" s="40">
        <v>5004729.1468462264</v>
      </c>
      <c r="D1976" s="40">
        <v>27229.209430790634</v>
      </c>
    </row>
    <row r="1977" spans="1:4" x14ac:dyDescent="0.25">
      <c r="A1977" s="38">
        <v>40934</v>
      </c>
      <c r="B1977" s="40">
        <v>2698119672.3733988</v>
      </c>
      <c r="C1977" s="40">
        <v>4997590.454530322</v>
      </c>
      <c r="D1977" s="40">
        <v>27202.848854735588</v>
      </c>
    </row>
    <row r="1978" spans="1:4" x14ac:dyDescent="0.25">
      <c r="A1978" s="38">
        <v>40935</v>
      </c>
      <c r="B1978" s="40">
        <v>2569770321.7080688</v>
      </c>
      <c r="C1978" s="40">
        <v>4862606.2436945383</v>
      </c>
      <c r="D1978" s="40">
        <v>26712.58534443775</v>
      </c>
    </row>
    <row r="1979" spans="1:4" x14ac:dyDescent="0.25">
      <c r="A1979" s="38">
        <v>40938</v>
      </c>
      <c r="B1979" s="40">
        <v>2727990420.3957167</v>
      </c>
      <c r="C1979" s="40">
        <v>5025941.0996550387</v>
      </c>
      <c r="D1979" s="40">
        <v>27309.377008580497</v>
      </c>
    </row>
    <row r="1980" spans="1:4" x14ac:dyDescent="0.25">
      <c r="A1980" s="38">
        <v>40939</v>
      </c>
      <c r="B1980" s="40">
        <v>2722488404.0984464</v>
      </c>
      <c r="C1980" s="40">
        <v>5095916.5091512837</v>
      </c>
      <c r="D1980" s="40">
        <v>27562.393749397688</v>
      </c>
    </row>
    <row r="1981" spans="1:4" x14ac:dyDescent="0.25">
      <c r="A1981" s="38">
        <v>40940</v>
      </c>
      <c r="B1981" s="40">
        <v>2566793412.3692408</v>
      </c>
      <c r="C1981" s="40">
        <v>4789417.6498990245</v>
      </c>
      <c r="D1981" s="40">
        <v>26456.753074072509</v>
      </c>
    </row>
    <row r="1982" spans="1:4" x14ac:dyDescent="0.25">
      <c r="A1982" s="38">
        <v>40941</v>
      </c>
      <c r="B1982" s="40">
        <v>2437032917.3352323</v>
      </c>
      <c r="C1982" s="40">
        <v>4550585.6806254126</v>
      </c>
      <c r="D1982" s="40">
        <v>25576.792747071693</v>
      </c>
    </row>
    <row r="1983" spans="1:4" x14ac:dyDescent="0.25">
      <c r="A1983" s="38">
        <v>40942</v>
      </c>
      <c r="B1983" s="40">
        <v>2183449090.6049156</v>
      </c>
      <c r="C1983" s="40">
        <v>4230425.4218834434</v>
      </c>
      <c r="D1983" s="40">
        <v>24376.743238176678</v>
      </c>
    </row>
    <row r="1984" spans="1:4" x14ac:dyDescent="0.25">
      <c r="A1984" s="38">
        <v>40945</v>
      </c>
      <c r="B1984" s="40">
        <v>2136136337.4323611</v>
      </c>
      <c r="C1984" s="40">
        <v>4173766.2923853528</v>
      </c>
      <c r="D1984" s="40">
        <v>24157.860545561296</v>
      </c>
    </row>
    <row r="1985" spans="1:4" x14ac:dyDescent="0.25">
      <c r="A1985" s="38">
        <v>40946</v>
      </c>
      <c r="B1985" s="40">
        <v>2143989455.5788653</v>
      </c>
      <c r="C1985" s="40">
        <v>4247306.140414875</v>
      </c>
      <c r="D1985" s="40">
        <v>24441.227490262852</v>
      </c>
    </row>
    <row r="1986" spans="1:4" x14ac:dyDescent="0.25">
      <c r="A1986" s="38">
        <v>40947</v>
      </c>
      <c r="B1986" s="40">
        <v>2242057917.4848108</v>
      </c>
      <c r="C1986" s="40">
        <v>4455362.6797564952</v>
      </c>
      <c r="D1986" s="40">
        <v>25239.000676244119</v>
      </c>
    </row>
    <row r="1987" spans="1:4" x14ac:dyDescent="0.25">
      <c r="A1987" s="38">
        <v>40948</v>
      </c>
      <c r="B1987" s="40">
        <v>2455002859.114306</v>
      </c>
      <c r="C1987" s="40">
        <v>4753206.8200066993</v>
      </c>
      <c r="D1987" s="40">
        <v>26363.398482315893</v>
      </c>
    </row>
    <row r="1988" spans="1:4" x14ac:dyDescent="0.25">
      <c r="A1988" s="38">
        <v>40949</v>
      </c>
      <c r="B1988" s="40">
        <v>2916944607.8039002</v>
      </c>
      <c r="C1988" s="40">
        <v>5287292.3846456409</v>
      </c>
      <c r="D1988" s="40">
        <v>28337.821302729142</v>
      </c>
    </row>
    <row r="1989" spans="1:4" x14ac:dyDescent="0.25">
      <c r="A1989" s="38">
        <v>40952</v>
      </c>
      <c r="B1989" s="40">
        <v>2481643730.2302322</v>
      </c>
      <c r="C1989" s="40">
        <v>4698357.6820901129</v>
      </c>
      <c r="D1989" s="40">
        <v>26232.275417096669</v>
      </c>
    </row>
    <row r="1990" spans="1:4" x14ac:dyDescent="0.25">
      <c r="A1990" s="38">
        <v>40953</v>
      </c>
      <c r="B1990" s="40">
        <v>2667305635.2158241</v>
      </c>
      <c r="C1990" s="40">
        <v>4876379.8627047557</v>
      </c>
      <c r="D1990" s="40">
        <v>26894.511858973303</v>
      </c>
    </row>
    <row r="1991" spans="1:4" x14ac:dyDescent="0.25">
      <c r="A1991" s="38">
        <v>40954</v>
      </c>
      <c r="B1991" s="40">
        <v>2888293738.2708278</v>
      </c>
      <c r="C1991" s="40">
        <v>5462793.9181749905</v>
      </c>
      <c r="D1991" s="40">
        <v>29050.220281832386</v>
      </c>
    </row>
    <row r="1992" spans="1:4" x14ac:dyDescent="0.25">
      <c r="A1992" s="38">
        <v>40955</v>
      </c>
      <c r="B1992" s="40">
        <v>2677742843.9877048</v>
      </c>
      <c r="C1992" s="40">
        <v>4980940.7616107091</v>
      </c>
      <c r="D1992" s="40">
        <v>27341.523262747018</v>
      </c>
    </row>
    <row r="1993" spans="1:4" x14ac:dyDescent="0.25">
      <c r="A1993" s="38">
        <v>40956</v>
      </c>
      <c r="B1993" s="40">
        <v>2579822827.2693014</v>
      </c>
      <c r="C1993" s="40">
        <v>4925286.1759660384</v>
      </c>
      <c r="D1993" s="40">
        <v>27137.444407242929</v>
      </c>
    </row>
    <row r="1994" spans="1:4" x14ac:dyDescent="0.25">
      <c r="A1994" s="38">
        <v>40960</v>
      </c>
      <c r="B1994" s="40">
        <v>2609335293.7137361</v>
      </c>
      <c r="C1994" s="40">
        <v>4925097.2635970898</v>
      </c>
      <c r="D1994" s="40">
        <v>27135.072731104603</v>
      </c>
    </row>
    <row r="1995" spans="1:4" x14ac:dyDescent="0.25">
      <c r="A1995" s="38">
        <v>40961</v>
      </c>
      <c r="B1995" s="40">
        <v>2480201727.2010388</v>
      </c>
      <c r="C1995" s="40">
        <v>4692010.069775017</v>
      </c>
      <c r="D1995" s="40">
        <v>26278.528808812203</v>
      </c>
    </row>
    <row r="1996" spans="1:4" x14ac:dyDescent="0.25">
      <c r="A1996" s="38">
        <v>40962</v>
      </c>
      <c r="B1996" s="40">
        <v>2134224592.9848726</v>
      </c>
      <c r="C1996" s="40">
        <v>4227308.7767056031</v>
      </c>
      <c r="D1996" s="40">
        <v>24543.061556299035</v>
      </c>
    </row>
    <row r="1997" spans="1:4" x14ac:dyDescent="0.25">
      <c r="A1997" s="38">
        <v>40963</v>
      </c>
      <c r="B1997" s="40">
        <v>2309075958.2011099</v>
      </c>
      <c r="C1997" s="40">
        <v>4513776.0583320726</v>
      </c>
      <c r="D1997" s="40">
        <v>25651.462818425953</v>
      </c>
    </row>
    <row r="1998" spans="1:4" x14ac:dyDescent="0.25">
      <c r="A1998" s="38">
        <v>40966</v>
      </c>
      <c r="B1998" s="40">
        <v>2328324998.389924</v>
      </c>
      <c r="C1998" s="40">
        <v>4611914.8217632473</v>
      </c>
      <c r="D1998" s="40">
        <v>26022.059479782638</v>
      </c>
    </row>
    <row r="1999" spans="1:4" x14ac:dyDescent="0.25">
      <c r="A1999" s="38">
        <v>40967</v>
      </c>
      <c r="B1999" s="40">
        <v>2307267776.9653087</v>
      </c>
      <c r="C1999" s="40">
        <v>4417576.2145628203</v>
      </c>
      <c r="D1999" s="40">
        <v>25290.672589502035</v>
      </c>
    </row>
    <row r="2000" spans="1:4" x14ac:dyDescent="0.25">
      <c r="A2000" s="38">
        <v>40968</v>
      </c>
      <c r="B2000" s="40">
        <v>2228294184.5584197</v>
      </c>
      <c r="C2000" s="40">
        <v>4440074.0386824142</v>
      </c>
      <c r="D2000" s="40">
        <v>25376.157039435464</v>
      </c>
    </row>
    <row r="2001" spans="1:4" x14ac:dyDescent="0.25">
      <c r="A2001" s="38">
        <v>40969</v>
      </c>
      <c r="B2001" s="40">
        <v>2145666658.6730371</v>
      </c>
      <c r="C2001" s="40">
        <v>4186851.730090783</v>
      </c>
      <c r="D2001" s="40">
        <v>24410.974177086813</v>
      </c>
    </row>
    <row r="2002" spans="1:4" x14ac:dyDescent="0.25">
      <c r="A2002" s="38">
        <v>40970</v>
      </c>
      <c r="B2002" s="40">
        <v>2188494676.2943401</v>
      </c>
      <c r="C2002" s="40">
        <v>4295540.6983786225</v>
      </c>
      <c r="D2002" s="40">
        <v>24833.063867687379</v>
      </c>
    </row>
    <row r="2003" spans="1:4" x14ac:dyDescent="0.25">
      <c r="A2003" s="38">
        <v>40973</v>
      </c>
      <c r="B2003" s="40">
        <v>2148473252.8906903</v>
      </c>
      <c r="C2003" s="40">
        <v>4251584.2670079079</v>
      </c>
      <c r="D2003" s="40">
        <v>24662.565715732617</v>
      </c>
    </row>
    <row r="2004" spans="1:4" x14ac:dyDescent="0.25">
      <c r="A2004" s="38">
        <v>40974</v>
      </c>
      <c r="B2004" s="40">
        <v>2477715327.6104474</v>
      </c>
      <c r="C2004" s="40">
        <v>4821657.5366681796</v>
      </c>
      <c r="D2004" s="40">
        <v>26866.720620947617</v>
      </c>
    </row>
    <row r="2005" spans="1:4" x14ac:dyDescent="0.25">
      <c r="A2005" s="38">
        <v>40975</v>
      </c>
      <c r="B2005" s="40">
        <v>2239234936.4439859</v>
      </c>
      <c r="C2005" s="40">
        <v>4354602.2095189877</v>
      </c>
      <c r="D2005" s="40">
        <v>25131.338932924318</v>
      </c>
    </row>
    <row r="2006" spans="1:4" x14ac:dyDescent="0.25">
      <c r="A2006" s="38">
        <v>40976</v>
      </c>
      <c r="B2006" s="40">
        <v>2053168796.8038232</v>
      </c>
      <c r="C2006" s="40">
        <v>4126287.4058033191</v>
      </c>
      <c r="D2006" s="40">
        <v>24252.510978854691</v>
      </c>
    </row>
    <row r="2007" spans="1:4" x14ac:dyDescent="0.25">
      <c r="A2007" s="38">
        <v>40977</v>
      </c>
      <c r="B2007" s="40">
        <v>1983586871.2417145</v>
      </c>
      <c r="C2007" s="40">
        <v>3971984.4566171141</v>
      </c>
      <c r="D2007" s="40">
        <v>23647.519359176229</v>
      </c>
    </row>
    <row r="2008" spans="1:4" x14ac:dyDescent="0.25">
      <c r="A2008" s="38">
        <v>40980</v>
      </c>
      <c r="B2008" s="40">
        <v>1802470519.7503419</v>
      </c>
      <c r="C2008" s="40">
        <v>3672894.3289583009</v>
      </c>
      <c r="D2008" s="40">
        <v>22459.346251911054</v>
      </c>
    </row>
    <row r="2009" spans="1:4" x14ac:dyDescent="0.25">
      <c r="A2009" s="38">
        <v>40981</v>
      </c>
      <c r="B2009" s="40">
        <v>1632152087.0281818</v>
      </c>
      <c r="C2009" s="40">
        <v>3473731.006145129</v>
      </c>
      <c r="D2009" s="40">
        <v>21647.095331538392</v>
      </c>
    </row>
    <row r="2010" spans="1:4" x14ac:dyDescent="0.25">
      <c r="A2010" s="38">
        <v>40982</v>
      </c>
      <c r="B2010" s="40">
        <v>1746100008.0001762</v>
      </c>
      <c r="C2010" s="40">
        <v>3741763.8581340513</v>
      </c>
      <c r="D2010" s="40">
        <v>22760.251827655451</v>
      </c>
    </row>
    <row r="2011" spans="1:4" x14ac:dyDescent="0.25">
      <c r="A2011" s="38">
        <v>40983</v>
      </c>
      <c r="B2011" s="40">
        <v>1707020459.9944022</v>
      </c>
      <c r="C2011" s="40">
        <v>3632363.7627041102</v>
      </c>
      <c r="D2011" s="40">
        <v>22316.278261038668</v>
      </c>
    </row>
    <row r="2012" spans="1:4" x14ac:dyDescent="0.25">
      <c r="A2012" s="38">
        <v>40984</v>
      </c>
      <c r="B2012" s="40">
        <v>1685575825.8670487</v>
      </c>
      <c r="C2012" s="40">
        <v>3569571.3375424794</v>
      </c>
      <c r="D2012" s="40">
        <v>22058.756024336843</v>
      </c>
    </row>
    <row r="2013" spans="1:4" x14ac:dyDescent="0.25">
      <c r="A2013" s="38">
        <v>40987</v>
      </c>
      <c r="B2013" s="40">
        <v>1478832931.725404</v>
      </c>
      <c r="C2013" s="40">
        <v>3185441.4478099602</v>
      </c>
      <c r="D2013" s="40">
        <v>20475.279778978689</v>
      </c>
    </row>
    <row r="2014" spans="1:4" x14ac:dyDescent="0.25">
      <c r="A2014" s="38">
        <v>40988</v>
      </c>
      <c r="B2014" s="40">
        <v>1366050540.4706767</v>
      </c>
      <c r="C2014" s="40">
        <v>2978431.8741764133</v>
      </c>
      <c r="D2014" s="40">
        <v>19587.901524650119</v>
      </c>
    </row>
    <row r="2015" spans="1:4" x14ac:dyDescent="0.25">
      <c r="A2015" s="38">
        <v>40989</v>
      </c>
      <c r="B2015" s="40">
        <v>1198198639.2871363</v>
      </c>
      <c r="C2015" s="40">
        <v>2744494.6212719171</v>
      </c>
      <c r="D2015" s="40">
        <v>18561.960711303484</v>
      </c>
    </row>
    <row r="2016" spans="1:4" x14ac:dyDescent="0.25">
      <c r="A2016" s="38">
        <v>40990</v>
      </c>
      <c r="B2016" s="40">
        <v>1244382956.1302211</v>
      </c>
      <c r="C2016" s="40">
        <v>2802598.6200153171</v>
      </c>
      <c r="D2016" s="40">
        <v>18823.670863150011</v>
      </c>
    </row>
    <row r="2017" spans="1:4" x14ac:dyDescent="0.25">
      <c r="A2017" s="38">
        <v>40991</v>
      </c>
      <c r="B2017" s="40">
        <v>1073162873.2422609</v>
      </c>
      <c r="C2017" s="40">
        <v>2497770.1344103087</v>
      </c>
      <c r="D2017" s="40">
        <v>17458.484600906559</v>
      </c>
    </row>
    <row r="2018" spans="1:4" x14ac:dyDescent="0.25">
      <c r="A2018" s="38">
        <v>40994</v>
      </c>
      <c r="B2018" s="40">
        <v>874805276.2080375</v>
      </c>
      <c r="C2018" s="40">
        <v>2181166.6997051411</v>
      </c>
      <c r="D2018" s="40">
        <v>15982.448487587972</v>
      </c>
    </row>
    <row r="2019" spans="1:4" x14ac:dyDescent="0.25">
      <c r="A2019" s="38">
        <v>40995</v>
      </c>
      <c r="B2019" s="40">
        <v>1041482504.5476589</v>
      </c>
      <c r="C2019" s="40">
        <v>2553900.8509242483</v>
      </c>
      <c r="D2019" s="40">
        <v>17802.958410361021</v>
      </c>
    </row>
    <row r="2020" spans="1:4" x14ac:dyDescent="0.25">
      <c r="A2020" s="38">
        <v>40996</v>
      </c>
      <c r="B2020" s="40">
        <v>1084938130.9859903</v>
      </c>
      <c r="C2020" s="40">
        <v>2570016.8167222436</v>
      </c>
      <c r="D2020" s="40">
        <v>17877.574035951624</v>
      </c>
    </row>
    <row r="2021" spans="1:4" x14ac:dyDescent="0.25">
      <c r="A2021" s="38">
        <v>40997</v>
      </c>
      <c r="B2021" s="40">
        <v>1042182646.5070275</v>
      </c>
      <c r="C2021" s="40">
        <v>2480729.632300287</v>
      </c>
      <c r="D2021" s="40">
        <v>17463.225491603716</v>
      </c>
    </row>
    <row r="2022" spans="1:4" x14ac:dyDescent="0.25">
      <c r="A2022" s="38">
        <v>40998</v>
      </c>
      <c r="B2022" s="40">
        <v>1005409738.0197937</v>
      </c>
      <c r="C2022" s="40">
        <v>2399661.6376033355</v>
      </c>
      <c r="D2022" s="40">
        <v>17082.497994646939</v>
      </c>
    </row>
    <row r="2023" spans="1:4" x14ac:dyDescent="0.25">
      <c r="A2023" s="38">
        <v>41001</v>
      </c>
      <c r="B2023" s="40">
        <v>969750122.37165391</v>
      </c>
      <c r="C2023" s="40">
        <v>2410279.8631399027</v>
      </c>
      <c r="D2023" s="40">
        <v>17132.083172860039</v>
      </c>
    </row>
    <row r="2024" spans="1:4" x14ac:dyDescent="0.25">
      <c r="A2024" s="38">
        <v>41002</v>
      </c>
      <c r="B2024" s="40">
        <v>1032403423.5520113</v>
      </c>
      <c r="C2024" s="40">
        <v>2479976.6126962756</v>
      </c>
      <c r="D2024" s="40">
        <v>17462.070722011063</v>
      </c>
    </row>
    <row r="2025" spans="1:4" x14ac:dyDescent="0.25">
      <c r="A2025" s="38">
        <v>41003</v>
      </c>
      <c r="B2025" s="40">
        <v>1073370549.002812</v>
      </c>
      <c r="C2025" s="40">
        <v>2611336.3652530392</v>
      </c>
      <c r="D2025" s="40">
        <v>18078.426404212154</v>
      </c>
    </row>
    <row r="2026" spans="1:4" x14ac:dyDescent="0.25">
      <c r="A2026" s="38">
        <v>41004</v>
      </c>
      <c r="B2026" s="40">
        <v>1119594852.0869219</v>
      </c>
      <c r="C2026" s="40">
        <v>2719903.3292440921</v>
      </c>
      <c r="D2026" s="40">
        <v>18579.226959804073</v>
      </c>
    </row>
    <row r="2027" spans="1:4" x14ac:dyDescent="0.25">
      <c r="A2027" s="38">
        <v>41008</v>
      </c>
      <c r="B2027" s="40">
        <v>1239794844.4375136</v>
      </c>
      <c r="C2027" s="40">
        <v>2938190.1944843433</v>
      </c>
      <c r="D2027" s="40">
        <v>19572.032364435621</v>
      </c>
    </row>
    <row r="2028" spans="1:4" x14ac:dyDescent="0.25">
      <c r="A2028" s="38">
        <v>41009</v>
      </c>
      <c r="B2028" s="40">
        <v>1463246683.2073843</v>
      </c>
      <c r="C2028" s="40">
        <v>3222198.1630178061</v>
      </c>
      <c r="D2028" s="40">
        <v>20832.934969663205</v>
      </c>
    </row>
    <row r="2029" spans="1:4" x14ac:dyDescent="0.25">
      <c r="A2029" s="38">
        <v>41010</v>
      </c>
      <c r="B2029" s="40">
        <v>1411010490.0946593</v>
      </c>
      <c r="C2029" s="40">
        <v>3140575.2851757412</v>
      </c>
      <c r="D2029" s="40">
        <v>20480.807668525431</v>
      </c>
    </row>
    <row r="2030" spans="1:4" x14ac:dyDescent="0.25">
      <c r="A2030" s="38">
        <v>41011</v>
      </c>
      <c r="B2030" s="40">
        <v>1158760254.8377197</v>
      </c>
      <c r="C2030" s="40">
        <v>2630645.6438198276</v>
      </c>
      <c r="D2030" s="40">
        <v>18263.554735677379</v>
      </c>
    </row>
    <row r="2031" spans="1:4" x14ac:dyDescent="0.25">
      <c r="A2031" s="38">
        <v>41012</v>
      </c>
      <c r="B2031" s="40">
        <v>1284710534.1656682</v>
      </c>
      <c r="C2031" s="40">
        <v>2972437.2353945812</v>
      </c>
      <c r="D2031" s="40">
        <v>19845.206801614775</v>
      </c>
    </row>
    <row r="2032" spans="1:4" x14ac:dyDescent="0.25">
      <c r="A2032" s="38">
        <v>41015</v>
      </c>
      <c r="B2032" s="40">
        <v>1262799408.3675058</v>
      </c>
      <c r="C2032" s="40">
        <v>2905276.7674310245</v>
      </c>
      <c r="D2032" s="40">
        <v>19545.368397348968</v>
      </c>
    </row>
    <row r="2033" spans="1:4" x14ac:dyDescent="0.25">
      <c r="A2033" s="38">
        <v>41016</v>
      </c>
      <c r="B2033" s="40">
        <v>1097719129.6900504</v>
      </c>
      <c r="C2033" s="40">
        <v>2615730.3988565924</v>
      </c>
      <c r="D2033" s="40">
        <v>18246.445426096128</v>
      </c>
    </row>
    <row r="2034" spans="1:4" x14ac:dyDescent="0.25">
      <c r="A2034" s="38">
        <v>41017</v>
      </c>
      <c r="B2034" s="40">
        <v>1144880962.010577</v>
      </c>
      <c r="C2034" s="40">
        <v>2733706.2914820211</v>
      </c>
      <c r="D2034" s="40">
        <v>18794.801597847156</v>
      </c>
    </row>
    <row r="2035" spans="1:4" x14ac:dyDescent="0.25">
      <c r="A2035" s="38">
        <v>41018</v>
      </c>
      <c r="B2035" s="40">
        <v>1163390107.1245759</v>
      </c>
      <c r="C2035" s="40">
        <v>2705376.9395667943</v>
      </c>
      <c r="D2035" s="40">
        <v>18664.649832380081</v>
      </c>
    </row>
    <row r="2036" spans="1:4" x14ac:dyDescent="0.25">
      <c r="A2036" s="38">
        <v>41019</v>
      </c>
      <c r="B2036" s="40">
        <v>1094608433.3221309</v>
      </c>
      <c r="C2036" s="40">
        <v>2570444.7945698742</v>
      </c>
      <c r="D2036" s="40">
        <v>18043.758633292236</v>
      </c>
    </row>
    <row r="2037" spans="1:4" x14ac:dyDescent="0.25">
      <c r="A2037" s="38">
        <v>41022</v>
      </c>
      <c r="B2037" s="40">
        <v>1160008456.7168338</v>
      </c>
      <c r="C2037" s="40">
        <v>2736390.6988862753</v>
      </c>
      <c r="D2037" s="40">
        <v>18819.475113129753</v>
      </c>
    </row>
    <row r="2038" spans="1:4" x14ac:dyDescent="0.25">
      <c r="A2038" s="38">
        <v>41023</v>
      </c>
      <c r="B2038" s="40">
        <v>1107231793.5292144</v>
      </c>
      <c r="C2038" s="40">
        <v>2574060.66650294</v>
      </c>
      <c r="D2038" s="40">
        <v>18074.905083794656</v>
      </c>
    </row>
    <row r="2039" spans="1:4" x14ac:dyDescent="0.25">
      <c r="A2039" s="38">
        <v>41024</v>
      </c>
      <c r="B2039" s="40">
        <v>964315506.96054626</v>
      </c>
      <c r="C2039" s="40">
        <v>2354904.3645309019</v>
      </c>
      <c r="D2039" s="40">
        <v>17048.677577386181</v>
      </c>
    </row>
    <row r="2040" spans="1:4" x14ac:dyDescent="0.25">
      <c r="A2040" s="38">
        <v>41025</v>
      </c>
      <c r="B2040" s="40">
        <v>890632956.31417835</v>
      </c>
      <c r="C2040" s="40">
        <v>2256584.536779461</v>
      </c>
      <c r="D2040" s="40">
        <v>16573.86546641446</v>
      </c>
    </row>
    <row r="2041" spans="1:4" x14ac:dyDescent="0.25">
      <c r="A2041" s="38">
        <v>41026</v>
      </c>
      <c r="B2041" s="40">
        <v>894130227.79819715</v>
      </c>
      <c r="C2041" s="40">
        <v>2252965.5172518976</v>
      </c>
      <c r="D2041" s="40">
        <v>16555.861015031074</v>
      </c>
    </row>
    <row r="2042" spans="1:4" x14ac:dyDescent="0.25">
      <c r="A2042" s="38">
        <v>41029</v>
      </c>
      <c r="B2042" s="40">
        <v>939578884.09584653</v>
      </c>
      <c r="C2042" s="40">
        <v>2320881.6198276491</v>
      </c>
      <c r="D2042" s="40">
        <v>16887.783460853221</v>
      </c>
    </row>
    <row r="2043" spans="1:4" x14ac:dyDescent="0.25">
      <c r="A2043" s="38">
        <v>41030</v>
      </c>
      <c r="B2043" s="40">
        <v>876918695.45376587</v>
      </c>
      <c r="C2043" s="40">
        <v>2239990.9625836131</v>
      </c>
      <c r="D2043" s="40">
        <v>16495.134968103866</v>
      </c>
    </row>
    <row r="2044" spans="1:4" x14ac:dyDescent="0.25">
      <c r="A2044" s="38">
        <v>41031</v>
      </c>
      <c r="B2044" s="40">
        <v>884734804.0658052</v>
      </c>
      <c r="C2044" s="40">
        <v>2235556.2009486323</v>
      </c>
      <c r="D2044" s="40">
        <v>16473.090745991372</v>
      </c>
    </row>
    <row r="2045" spans="1:4" x14ac:dyDescent="0.25">
      <c r="A2045" s="38">
        <v>41032</v>
      </c>
      <c r="B2045" s="40">
        <v>923823121.87592745</v>
      </c>
      <c r="C2045" s="40">
        <v>2352753.0054892404</v>
      </c>
      <c r="D2045" s="40">
        <v>17048.572214576539</v>
      </c>
    </row>
    <row r="2046" spans="1:4" x14ac:dyDescent="0.25">
      <c r="A2046" s="38">
        <v>41033</v>
      </c>
      <c r="B2046" s="40">
        <v>1013498000.4950463</v>
      </c>
      <c r="C2046" s="40">
        <v>2534071.6078230552</v>
      </c>
      <c r="D2046" s="40">
        <v>17924.228359222947</v>
      </c>
    </row>
    <row r="2047" spans="1:4" x14ac:dyDescent="0.25">
      <c r="A2047" s="38">
        <v>41036</v>
      </c>
      <c r="B2047" s="40">
        <v>982024747.48792863</v>
      </c>
      <c r="C2047" s="40">
        <v>2421923.0676129223</v>
      </c>
      <c r="D2047" s="40">
        <v>17394.587049299829</v>
      </c>
    </row>
    <row r="2048" spans="1:4" x14ac:dyDescent="0.25">
      <c r="A2048" s="38">
        <v>41037</v>
      </c>
      <c r="B2048" s="40">
        <v>998427280.37185764</v>
      </c>
      <c r="C2048" s="40">
        <v>2451282.1872087638</v>
      </c>
      <c r="D2048" s="40">
        <v>17534.902759773166</v>
      </c>
    </row>
    <row r="2049" spans="1:4" x14ac:dyDescent="0.25">
      <c r="A2049" s="38">
        <v>41038</v>
      </c>
      <c r="B2049" s="40">
        <v>1066118304.5598569</v>
      </c>
      <c r="C2049" s="40">
        <v>2607151.7097399128</v>
      </c>
      <c r="D2049" s="40">
        <v>18277.964817467313</v>
      </c>
    </row>
    <row r="2050" spans="1:4" x14ac:dyDescent="0.25">
      <c r="A2050" s="38">
        <v>41039</v>
      </c>
      <c r="B2050" s="40">
        <v>1016198783.7628859</v>
      </c>
      <c r="C2050" s="40">
        <v>2420471.0725862337</v>
      </c>
      <c r="D2050" s="40">
        <v>17405.19422571062</v>
      </c>
    </row>
    <row r="2051" spans="1:4" x14ac:dyDescent="0.25">
      <c r="A2051" s="38">
        <v>41040</v>
      </c>
      <c r="B2051" s="40">
        <v>1035171532.526927</v>
      </c>
      <c r="C2051" s="40">
        <v>2552473.9876072635</v>
      </c>
      <c r="D2051" s="40">
        <v>18037.71592140392</v>
      </c>
    </row>
    <row r="2052" spans="1:4" x14ac:dyDescent="0.25">
      <c r="A2052" s="38">
        <v>41043</v>
      </c>
      <c r="B2052" s="40">
        <v>1160535294.6622169</v>
      </c>
      <c r="C2052" s="40">
        <v>2810315.8389553316</v>
      </c>
      <c r="D2052" s="40">
        <v>19251.563094372457</v>
      </c>
    </row>
    <row r="2053" spans="1:4" x14ac:dyDescent="0.25">
      <c r="A2053" s="38">
        <v>41044</v>
      </c>
      <c r="B2053" s="40">
        <v>1267349714.7040393</v>
      </c>
      <c r="C2053" s="40">
        <v>2966435.3173205592</v>
      </c>
      <c r="D2053" s="40">
        <v>19964.230230269946</v>
      </c>
    </row>
    <row r="2054" spans="1:4" x14ac:dyDescent="0.25">
      <c r="A2054" s="38">
        <v>41045</v>
      </c>
      <c r="B2054" s="40">
        <v>1367905520.1612051</v>
      </c>
      <c r="C2054" s="40">
        <v>3059493.4161002878</v>
      </c>
      <c r="D2054" s="40">
        <v>20381.438923076097</v>
      </c>
    </row>
    <row r="2055" spans="1:4" x14ac:dyDescent="0.25">
      <c r="A2055" s="38">
        <v>41046</v>
      </c>
      <c r="B2055" s="40">
        <v>1494190045.5644181</v>
      </c>
      <c r="C2055" s="40">
        <v>3393101.2584553659</v>
      </c>
      <c r="D2055" s="40">
        <v>21862.715448946816</v>
      </c>
    </row>
    <row r="2056" spans="1:4" x14ac:dyDescent="0.25">
      <c r="A2056" s="38">
        <v>41047</v>
      </c>
      <c r="B2056" s="40">
        <v>1727153499.4029732</v>
      </c>
      <c r="C2056" s="40">
        <v>3772080.1947231977</v>
      </c>
      <c r="D2056" s="40">
        <v>23490.264464468022</v>
      </c>
    </row>
    <row r="2057" spans="1:4" x14ac:dyDescent="0.25">
      <c r="A2057" s="38">
        <v>41050</v>
      </c>
      <c r="B2057" s="40">
        <v>1343138244.2093554</v>
      </c>
      <c r="C2057" s="40">
        <v>3020672.8127840925</v>
      </c>
      <c r="D2057" s="40">
        <v>20369.772440555469</v>
      </c>
    </row>
    <row r="2058" spans="1:4" x14ac:dyDescent="0.25">
      <c r="A2058" s="38">
        <v>41051</v>
      </c>
      <c r="B2058" s="40">
        <v>1453135372.0063491</v>
      </c>
      <c r="C2058" s="40">
        <v>3148472.353318477</v>
      </c>
      <c r="D2058" s="40">
        <v>20943.993961024287</v>
      </c>
    </row>
    <row r="2059" spans="1:4" x14ac:dyDescent="0.25">
      <c r="A2059" s="38">
        <v>41052</v>
      </c>
      <c r="B2059" s="40">
        <v>1373229542.5910137</v>
      </c>
      <c r="C2059" s="40">
        <v>3120415.1231642473</v>
      </c>
      <c r="D2059" s="40">
        <v>20819.236391540355</v>
      </c>
    </row>
    <row r="2060" spans="1:4" x14ac:dyDescent="0.25">
      <c r="A2060" s="38">
        <v>41053</v>
      </c>
      <c r="B2060" s="40">
        <v>1378841282.7254972</v>
      </c>
      <c r="C2060" s="40">
        <v>3027471.8461656421</v>
      </c>
      <c r="D2060" s="40">
        <v>20405.505672173877</v>
      </c>
    </row>
    <row r="2061" spans="1:4" x14ac:dyDescent="0.25">
      <c r="A2061" s="38">
        <v>41054</v>
      </c>
      <c r="B2061" s="40">
        <v>1364676975.063777</v>
      </c>
      <c r="C2061" s="40">
        <v>3071768.2727198489</v>
      </c>
      <c r="D2061" s="40">
        <v>20604.21754248493</v>
      </c>
    </row>
    <row r="2062" spans="1:4" x14ac:dyDescent="0.25">
      <c r="A2062" s="38">
        <v>41058</v>
      </c>
      <c r="B2062" s="40">
        <v>1219575089.0972402</v>
      </c>
      <c r="C2062" s="40">
        <v>2802066.9352373923</v>
      </c>
      <c r="D2062" s="40">
        <v>19396.965061272869</v>
      </c>
    </row>
    <row r="2063" spans="1:4" x14ac:dyDescent="0.25">
      <c r="A2063" s="38">
        <v>41059</v>
      </c>
      <c r="B2063" s="40">
        <v>1372687645.9831913</v>
      </c>
      <c r="C2063" s="40">
        <v>3241428.6045485912</v>
      </c>
      <c r="D2063" s="40">
        <v>21424.264203468188</v>
      </c>
    </row>
    <row r="2064" spans="1:4" x14ac:dyDescent="0.25">
      <c r="A2064" s="38">
        <v>41060</v>
      </c>
      <c r="B2064" s="40">
        <v>1392984734.1303949</v>
      </c>
      <c r="C2064" s="40">
        <v>3308670.6381548452</v>
      </c>
      <c r="D2064" s="40">
        <v>21720.204884832892</v>
      </c>
    </row>
    <row r="2065" spans="1:4" x14ac:dyDescent="0.25">
      <c r="A2065" s="38">
        <v>41061</v>
      </c>
      <c r="B2065" s="40">
        <v>1669669207.7859678</v>
      </c>
      <c r="C2065" s="40">
        <v>3639189.1476982469</v>
      </c>
      <c r="D2065" s="40">
        <v>23166.33492996166</v>
      </c>
    </row>
    <row r="2066" spans="1:4" x14ac:dyDescent="0.25">
      <c r="A2066" s="38">
        <v>41064</v>
      </c>
      <c r="B2066" s="40">
        <v>1557160504.6557875</v>
      </c>
      <c r="C2066" s="40">
        <v>3495182.948474138</v>
      </c>
      <c r="D2066" s="40">
        <v>22554.138099452688</v>
      </c>
    </row>
    <row r="2067" spans="1:4" x14ac:dyDescent="0.25">
      <c r="A2067" s="38">
        <v>41065</v>
      </c>
      <c r="B2067" s="40">
        <v>1453123020.5149114</v>
      </c>
      <c r="C2067" s="40">
        <v>3265785.8928703042</v>
      </c>
      <c r="D2067" s="40">
        <v>21566.936632655063</v>
      </c>
    </row>
    <row r="2068" spans="1:4" x14ac:dyDescent="0.25">
      <c r="A2068" s="38">
        <v>41066</v>
      </c>
      <c r="B2068" s="40">
        <v>1254288903.2616215</v>
      </c>
      <c r="C2068" s="40">
        <v>2898488.5303908302</v>
      </c>
      <c r="D2068" s="40">
        <v>19949.557828426965</v>
      </c>
    </row>
    <row r="2069" spans="1:4" x14ac:dyDescent="0.25">
      <c r="A2069" s="38">
        <v>41067</v>
      </c>
      <c r="B2069" s="40">
        <v>1224551352.6083608</v>
      </c>
      <c r="C2069" s="40">
        <v>2853379.9100752608</v>
      </c>
      <c r="D2069" s="40">
        <v>19742.268500296617</v>
      </c>
    </row>
    <row r="2070" spans="1:4" x14ac:dyDescent="0.25">
      <c r="A2070" s="38">
        <v>41068</v>
      </c>
      <c r="B2070" s="40">
        <v>1095862605.4965925</v>
      </c>
      <c r="C2070" s="40">
        <v>2606373.1891783057</v>
      </c>
      <c r="D2070" s="40">
        <v>18602.628269704164</v>
      </c>
    </row>
    <row r="2071" spans="1:4" x14ac:dyDescent="0.25">
      <c r="A2071" s="38">
        <v>41071</v>
      </c>
      <c r="B2071" s="40">
        <v>1236004772.3740788</v>
      </c>
      <c r="C2071" s="40">
        <v>3050307.3016144536</v>
      </c>
      <c r="D2071" s="40">
        <v>20713.982390161204</v>
      </c>
    </row>
    <row r="2072" spans="1:4" x14ac:dyDescent="0.25">
      <c r="A2072" s="38">
        <v>41072</v>
      </c>
      <c r="B2072" s="40">
        <v>1240583245.7664733</v>
      </c>
      <c r="C2072" s="40">
        <v>2889312.1545238281</v>
      </c>
      <c r="D2072" s="40">
        <v>19984.817918833814</v>
      </c>
    </row>
    <row r="2073" spans="1:4" x14ac:dyDescent="0.25">
      <c r="A2073" s="38">
        <v>41073</v>
      </c>
      <c r="B2073" s="40">
        <v>1385323707.0494511</v>
      </c>
      <c r="C2073" s="40">
        <v>3107164.339500126</v>
      </c>
      <c r="D2073" s="40">
        <v>20989.068067760167</v>
      </c>
    </row>
    <row r="2074" spans="1:4" x14ac:dyDescent="0.25">
      <c r="A2074" s="38">
        <v>41074</v>
      </c>
      <c r="B2074" s="40">
        <v>1215715866.9979846</v>
      </c>
      <c r="C2074" s="40">
        <v>2806113.998204072</v>
      </c>
      <c r="D2074" s="40">
        <v>19633.021664136235</v>
      </c>
    </row>
    <row r="2075" spans="1:4" x14ac:dyDescent="0.25">
      <c r="A2075" s="38">
        <v>41075</v>
      </c>
      <c r="B2075" s="40">
        <v>1071348845.3400537</v>
      </c>
      <c r="C2075" s="40">
        <v>2560298.4400197291</v>
      </c>
      <c r="D2075" s="40">
        <v>18486.172770611633</v>
      </c>
    </row>
    <row r="2076" spans="1:4" x14ac:dyDescent="0.25">
      <c r="A2076" s="38">
        <v>41078</v>
      </c>
      <c r="B2076" s="40">
        <v>909468753.67906415</v>
      </c>
      <c r="C2076" s="40">
        <v>2248663.2564689885</v>
      </c>
      <c r="D2076" s="40">
        <v>16985.303294620164</v>
      </c>
    </row>
    <row r="2077" spans="1:4" x14ac:dyDescent="0.25">
      <c r="A2077" s="38">
        <v>41079</v>
      </c>
      <c r="B2077" s="40">
        <v>863521856.78845632</v>
      </c>
      <c r="C2077" s="40">
        <v>2259982.8784171119</v>
      </c>
      <c r="D2077" s="40">
        <v>17042.059933954344</v>
      </c>
    </row>
    <row r="2078" spans="1:4" x14ac:dyDescent="0.25">
      <c r="A2078" s="38">
        <v>41080</v>
      </c>
      <c r="B2078" s="40">
        <v>811029233.97166824</v>
      </c>
      <c r="C2078" s="40">
        <v>2035514.9457116001</v>
      </c>
      <c r="D2078" s="40">
        <v>15913.3651175173</v>
      </c>
    </row>
    <row r="2079" spans="1:4" x14ac:dyDescent="0.25">
      <c r="A2079" s="38">
        <v>41081</v>
      </c>
      <c r="B2079" s="40">
        <v>968663357.72146392</v>
      </c>
      <c r="C2079" s="40">
        <v>2459339.5263853404</v>
      </c>
      <c r="D2079" s="40">
        <v>18122.035896484762</v>
      </c>
    </row>
    <row r="2080" spans="1:4" x14ac:dyDescent="0.25">
      <c r="A2080" s="38">
        <v>41082</v>
      </c>
      <c r="B2080" s="40">
        <v>774189697.38662267</v>
      </c>
      <c r="C2080" s="40">
        <v>2234565.0607864466</v>
      </c>
      <c r="D2080" s="40">
        <v>17017.577700432677</v>
      </c>
    </row>
    <row r="2081" spans="1:4" x14ac:dyDescent="0.25">
      <c r="A2081" s="38">
        <v>41085</v>
      </c>
      <c r="B2081" s="40">
        <v>894241865.92610991</v>
      </c>
      <c r="C2081" s="40">
        <v>2319228.460619065</v>
      </c>
      <c r="D2081" s="40">
        <v>17446.63416549726</v>
      </c>
    </row>
    <row r="2082" spans="1:4" x14ac:dyDescent="0.25">
      <c r="A2082" s="38">
        <v>41086</v>
      </c>
      <c r="B2082" s="40">
        <v>844297996.07387722</v>
      </c>
      <c r="C2082" s="40">
        <v>2217349.6052663391</v>
      </c>
      <c r="D2082" s="40">
        <v>16935.448775608918</v>
      </c>
    </row>
    <row r="2083" spans="1:4" x14ac:dyDescent="0.25">
      <c r="A2083" s="38">
        <v>41087</v>
      </c>
      <c r="B2083" s="40">
        <v>857118747.24981356</v>
      </c>
      <c r="C2083" s="40">
        <v>2209859.4890996357</v>
      </c>
      <c r="D2083" s="40">
        <v>16897.04572569751</v>
      </c>
    </row>
    <row r="2084" spans="1:4" x14ac:dyDescent="0.25">
      <c r="A2084" s="38">
        <v>41088</v>
      </c>
      <c r="B2084" s="40">
        <v>825439732.2137742</v>
      </c>
      <c r="C2084" s="40">
        <v>2157851.1896366854</v>
      </c>
      <c r="D2084" s="40">
        <v>16631.681640392875</v>
      </c>
    </row>
    <row r="2085" spans="1:4" x14ac:dyDescent="0.25">
      <c r="A2085" s="38">
        <v>41089</v>
      </c>
      <c r="B2085" s="40">
        <v>702852643.23427391</v>
      </c>
      <c r="C2085" s="40">
        <v>1918144.4072272121</v>
      </c>
      <c r="D2085" s="40">
        <v>15399.748860326486</v>
      </c>
    </row>
    <row r="2086" spans="1:4" x14ac:dyDescent="0.25">
      <c r="A2086" s="38">
        <v>41092</v>
      </c>
      <c r="B2086" s="40">
        <v>614513694.56899667</v>
      </c>
      <c r="C2086" s="40">
        <v>1728071.6154031032</v>
      </c>
      <c r="D2086" s="40">
        <v>14381.763266569584</v>
      </c>
    </row>
    <row r="2087" spans="1:4" x14ac:dyDescent="0.25">
      <c r="A2087" s="38">
        <v>41093</v>
      </c>
      <c r="B2087" s="40">
        <v>574893498.76606262</v>
      </c>
      <c r="C2087" s="40">
        <v>1667722.4485877948</v>
      </c>
      <c r="D2087" s="40">
        <v>14046.729858638741</v>
      </c>
    </row>
    <row r="2088" spans="1:4" x14ac:dyDescent="0.25">
      <c r="A2088" s="38">
        <v>41095</v>
      </c>
      <c r="B2088" s="40">
        <v>625977519.04488313</v>
      </c>
      <c r="C2088" s="40">
        <v>1784703.1447028634</v>
      </c>
      <c r="D2088" s="40">
        <v>14703.140458083062</v>
      </c>
    </row>
    <row r="2089" spans="1:4" x14ac:dyDescent="0.25">
      <c r="A2089" s="38">
        <v>41096</v>
      </c>
      <c r="B2089" s="40">
        <v>618377621.76389432</v>
      </c>
      <c r="C2089" s="40">
        <v>1730482.0306218581</v>
      </c>
      <c r="D2089" s="40">
        <v>14405.133488308231</v>
      </c>
    </row>
    <row r="2090" spans="1:4" x14ac:dyDescent="0.25">
      <c r="A2090" s="38">
        <v>41099</v>
      </c>
      <c r="B2090" s="40">
        <v>603965119.41817296</v>
      </c>
      <c r="C2090" s="40">
        <v>1729396.0229716653</v>
      </c>
      <c r="D2090" s="40">
        <v>14398.447713846213</v>
      </c>
    </row>
    <row r="2091" spans="1:4" x14ac:dyDescent="0.25">
      <c r="A2091" s="38">
        <v>41100</v>
      </c>
      <c r="B2091" s="40">
        <v>642214529.81505144</v>
      </c>
      <c r="C2091" s="40">
        <v>1827111.4192689736</v>
      </c>
      <c r="D2091" s="40">
        <v>14940.579862315259</v>
      </c>
    </row>
    <row r="2092" spans="1:4" x14ac:dyDescent="0.25">
      <c r="A2092" s="38">
        <v>41101</v>
      </c>
      <c r="B2092" s="40">
        <v>595859013.64004564</v>
      </c>
      <c r="C2092" s="40">
        <v>1720758.0356544841</v>
      </c>
      <c r="D2092" s="40">
        <v>14360.590754375906</v>
      </c>
    </row>
    <row r="2093" spans="1:4" x14ac:dyDescent="0.25">
      <c r="A2093" s="38">
        <v>41102</v>
      </c>
      <c r="B2093" s="40">
        <v>598014400.55762625</v>
      </c>
      <c r="C2093" s="40">
        <v>1741461.8761893066</v>
      </c>
      <c r="D2093" s="40">
        <v>14475.539756704591</v>
      </c>
    </row>
    <row r="2094" spans="1:4" x14ac:dyDescent="0.25">
      <c r="A2094" s="38">
        <v>41103</v>
      </c>
      <c r="B2094" s="40">
        <v>541789422.90003264</v>
      </c>
      <c r="C2094" s="40">
        <v>1584417.9306129739</v>
      </c>
      <c r="D2094" s="40">
        <v>13605.069359030182</v>
      </c>
    </row>
    <row r="2095" spans="1:4" x14ac:dyDescent="0.25">
      <c r="A2095" s="38">
        <v>41106</v>
      </c>
      <c r="B2095" s="40">
        <v>531534136.11175472</v>
      </c>
      <c r="C2095" s="40">
        <v>1576858.8335342293</v>
      </c>
      <c r="D2095" s="40">
        <v>13561.168220355616</v>
      </c>
    </row>
    <row r="2096" spans="1:4" x14ac:dyDescent="0.25">
      <c r="A2096" s="38">
        <v>41107</v>
      </c>
      <c r="B2096" s="40">
        <v>487508959.52586573</v>
      </c>
      <c r="C2096" s="40">
        <v>1485072.865369888</v>
      </c>
      <c r="D2096" s="40">
        <v>13034.716879115995</v>
      </c>
    </row>
    <row r="2097" spans="1:4" x14ac:dyDescent="0.25">
      <c r="A2097" s="38">
        <v>41108</v>
      </c>
      <c r="B2097" s="40">
        <v>491166747.76752633</v>
      </c>
      <c r="C2097" s="40">
        <v>1497068.6508671823</v>
      </c>
      <c r="D2097" s="40">
        <v>13104.709537524766</v>
      </c>
    </row>
    <row r="2098" spans="1:4" x14ac:dyDescent="0.25">
      <c r="A2098" s="38">
        <v>41109</v>
      </c>
      <c r="B2098" s="40">
        <v>479540641.48146123</v>
      </c>
      <c r="C2098" s="40">
        <v>1443099.1259088875</v>
      </c>
      <c r="D2098" s="40">
        <v>12789.545202652071</v>
      </c>
    </row>
    <row r="2099" spans="1:4" x14ac:dyDescent="0.25">
      <c r="A2099" s="38">
        <v>41110</v>
      </c>
      <c r="B2099" s="40">
        <v>522564725.46578556</v>
      </c>
      <c r="C2099" s="40">
        <v>1553700.1616062573</v>
      </c>
      <c r="D2099" s="40">
        <v>13442.800027221898</v>
      </c>
    </row>
    <row r="2100" spans="1:4" x14ac:dyDescent="0.25">
      <c r="A2100" s="38">
        <v>41113</v>
      </c>
      <c r="B2100" s="40">
        <v>590351155.7797184</v>
      </c>
      <c r="C2100" s="40">
        <v>1747884.1716761126</v>
      </c>
      <c r="D2100" s="40">
        <v>14562.188149733962</v>
      </c>
    </row>
    <row r="2101" spans="1:4" x14ac:dyDescent="0.25">
      <c r="A2101" s="38">
        <v>41114</v>
      </c>
      <c r="B2101" s="40">
        <v>651336175.41955864</v>
      </c>
      <c r="C2101" s="40">
        <v>1875719.0968746087</v>
      </c>
      <c r="D2101" s="40">
        <v>15271.959809262657</v>
      </c>
    </row>
    <row r="2102" spans="1:4" x14ac:dyDescent="0.25">
      <c r="A2102" s="38">
        <v>41115</v>
      </c>
      <c r="B2102" s="40">
        <v>636598549.98146129</v>
      </c>
      <c r="C2102" s="40">
        <v>1780304.8681961296</v>
      </c>
      <c r="D2102" s="40">
        <v>14753.839784364889</v>
      </c>
    </row>
    <row r="2103" spans="1:4" x14ac:dyDescent="0.25">
      <c r="A2103" s="38">
        <v>41116</v>
      </c>
      <c r="B2103" s="40">
        <v>532789832.31142271</v>
      </c>
      <c r="C2103" s="40">
        <v>1549191.6778125758</v>
      </c>
      <c r="D2103" s="40">
        <v>13476.778964151636</v>
      </c>
    </row>
    <row r="2104" spans="1:4" x14ac:dyDescent="0.25">
      <c r="A2104" s="38">
        <v>41117</v>
      </c>
      <c r="B2104" s="40">
        <v>496771314.78757596</v>
      </c>
      <c r="C2104" s="40">
        <v>1494042.567384654</v>
      </c>
      <c r="D2104" s="40">
        <v>13156.73485510898</v>
      </c>
    </row>
    <row r="2105" spans="1:4" x14ac:dyDescent="0.25">
      <c r="A2105" s="38">
        <v>41120</v>
      </c>
      <c r="B2105" s="40">
        <v>523076933.39594275</v>
      </c>
      <c r="C2105" s="40">
        <v>1587568.636836855</v>
      </c>
      <c r="D2105" s="40">
        <v>13705.164653681695</v>
      </c>
    </row>
    <row r="2106" spans="1:4" x14ac:dyDescent="0.25">
      <c r="A2106" s="38">
        <v>41121</v>
      </c>
      <c r="B2106" s="40">
        <v>547750832.57108891</v>
      </c>
      <c r="C2106" s="40">
        <v>1634870.2266028617</v>
      </c>
      <c r="D2106" s="40">
        <v>13977.19104838458</v>
      </c>
    </row>
    <row r="2107" spans="1:4" x14ac:dyDescent="0.25">
      <c r="A2107" s="38">
        <v>41122</v>
      </c>
      <c r="B2107" s="40">
        <v>524673709.32873011</v>
      </c>
      <c r="C2107" s="40">
        <v>1606286.0820810616</v>
      </c>
      <c r="D2107" s="40">
        <v>13814.060539701526</v>
      </c>
    </row>
    <row r="2108" spans="1:4" x14ac:dyDescent="0.25">
      <c r="A2108" s="38">
        <v>41123</v>
      </c>
      <c r="B2108" s="40">
        <v>518281693.76030254</v>
      </c>
      <c r="C2108" s="40">
        <v>1506477.116110038</v>
      </c>
      <c r="D2108" s="40">
        <v>13241.632498560333</v>
      </c>
    </row>
    <row r="2109" spans="1:4" x14ac:dyDescent="0.25">
      <c r="A2109" s="38">
        <v>41124</v>
      </c>
      <c r="B2109" s="40">
        <v>440965230.04949582</v>
      </c>
      <c r="C2109" s="40">
        <v>1345088.6035638195</v>
      </c>
      <c r="D2109" s="40">
        <v>12295.725939054837</v>
      </c>
    </row>
    <row r="2110" spans="1:4" x14ac:dyDescent="0.25">
      <c r="A2110" s="38">
        <v>41127</v>
      </c>
      <c r="B2110" s="40">
        <v>412441874.71645314</v>
      </c>
      <c r="C2110" s="40">
        <v>1303697.49434145</v>
      </c>
      <c r="D2110" s="40">
        <v>12042.926730964917</v>
      </c>
    </row>
    <row r="2111" spans="1:4" x14ac:dyDescent="0.25">
      <c r="A2111" s="38">
        <v>41128</v>
      </c>
      <c r="B2111" s="40">
        <v>431999605.10038102</v>
      </c>
      <c r="C2111" s="40">
        <v>1384273.4639892278</v>
      </c>
      <c r="D2111" s="40">
        <v>12538.949481456286</v>
      </c>
    </row>
    <row r="2112" spans="1:4" x14ac:dyDescent="0.25">
      <c r="A2112" s="38">
        <v>41129</v>
      </c>
      <c r="B2112" s="40">
        <v>404493103.05252004</v>
      </c>
      <c r="C2112" s="40">
        <v>1294076.5511159131</v>
      </c>
      <c r="D2112" s="40">
        <v>11994.103542334371</v>
      </c>
    </row>
    <row r="2113" spans="1:4" x14ac:dyDescent="0.25">
      <c r="A2113" s="38">
        <v>41130</v>
      </c>
      <c r="B2113" s="40">
        <v>397921269.11645639</v>
      </c>
      <c r="C2113" s="40">
        <v>1267319.2329115381</v>
      </c>
      <c r="D2113" s="40">
        <v>11828.587865984686</v>
      </c>
    </row>
    <row r="2114" spans="1:4" x14ac:dyDescent="0.25">
      <c r="A2114" s="38">
        <v>41131</v>
      </c>
      <c r="B2114" s="40">
        <v>387357225.14696765</v>
      </c>
      <c r="C2114" s="40">
        <v>1253351.2180529081</v>
      </c>
      <c r="D2114" s="40">
        <v>11741.494003296988</v>
      </c>
    </row>
    <row r="2115" spans="1:4" x14ac:dyDescent="0.25">
      <c r="A2115" s="38">
        <v>41134</v>
      </c>
      <c r="B2115" s="40">
        <v>367401266.97836566</v>
      </c>
      <c r="C2115" s="40">
        <v>1214529.0791336733</v>
      </c>
      <c r="D2115" s="40">
        <v>11498.513969905805</v>
      </c>
    </row>
    <row r="2116" spans="1:4" x14ac:dyDescent="0.25">
      <c r="A2116" s="38">
        <v>41135</v>
      </c>
      <c r="B2116" s="40">
        <v>403370950.43633628</v>
      </c>
      <c r="C2116" s="40">
        <v>1288165.0380279007</v>
      </c>
      <c r="D2116" s="40">
        <v>11963.09288756368</v>
      </c>
    </row>
    <row r="2117" spans="1:4" x14ac:dyDescent="0.25">
      <c r="A2117" s="38">
        <v>41136</v>
      </c>
      <c r="B2117" s="40">
        <v>409540063.25210726</v>
      </c>
      <c r="C2117" s="40">
        <v>1283971.9418088847</v>
      </c>
      <c r="D2117" s="40">
        <v>11936.932034895548</v>
      </c>
    </row>
    <row r="2118" spans="1:4" x14ac:dyDescent="0.25">
      <c r="A2118" s="38">
        <v>41137</v>
      </c>
      <c r="B2118" s="40">
        <v>392696682.72181422</v>
      </c>
      <c r="C2118" s="40">
        <v>1257174.5318229159</v>
      </c>
      <c r="D2118" s="40">
        <v>11770.674128647046</v>
      </c>
    </row>
    <row r="2119" spans="1:4" x14ac:dyDescent="0.25">
      <c r="A2119" s="38">
        <v>41138</v>
      </c>
      <c r="B2119" s="40">
        <v>367269262.67278808</v>
      </c>
      <c r="C2119" s="40">
        <v>1197746.0689033882</v>
      </c>
      <c r="D2119" s="40">
        <v>11399.572557112535</v>
      </c>
    </row>
    <row r="2120" spans="1:4" x14ac:dyDescent="0.25">
      <c r="A2120" s="38">
        <v>41141</v>
      </c>
      <c r="B2120" s="40">
        <v>366858597.96162075</v>
      </c>
      <c r="C2120" s="40">
        <v>1198713.8090911729</v>
      </c>
      <c r="D2120" s="40">
        <v>11405.186518614009</v>
      </c>
    </row>
    <row r="2121" spans="1:4" x14ac:dyDescent="0.25">
      <c r="A2121" s="38">
        <v>41142</v>
      </c>
      <c r="B2121" s="40">
        <v>386607285.95619202</v>
      </c>
      <c r="C2121" s="40">
        <v>1247361.4540577345</v>
      </c>
      <c r="D2121" s="40">
        <v>11713.599979588178</v>
      </c>
    </row>
    <row r="2122" spans="1:4" x14ac:dyDescent="0.25">
      <c r="A2122" s="38">
        <v>41143</v>
      </c>
      <c r="B2122" s="40">
        <v>395649566.28953803</v>
      </c>
      <c r="C2122" s="40">
        <v>1272295.5919865356</v>
      </c>
      <c r="D2122" s="40">
        <v>11869.523417344953</v>
      </c>
    </row>
    <row r="2123" spans="1:4" x14ac:dyDescent="0.25">
      <c r="A2123" s="38">
        <v>41144</v>
      </c>
      <c r="B2123" s="40">
        <v>412862448.48506403</v>
      </c>
      <c r="C2123" s="40">
        <v>1302491.5843116408</v>
      </c>
      <c r="D2123" s="40">
        <v>12057.153265887948</v>
      </c>
    </row>
    <row r="2124" spans="1:4" x14ac:dyDescent="0.25">
      <c r="A2124" s="38">
        <v>41145</v>
      </c>
      <c r="B2124" s="40">
        <v>378749764.89039809</v>
      </c>
      <c r="C2124" s="40">
        <v>1231181.2338180498</v>
      </c>
      <c r="D2124" s="40">
        <v>11616.906402987648</v>
      </c>
    </row>
    <row r="2125" spans="1:4" x14ac:dyDescent="0.25">
      <c r="A2125" s="38">
        <v>41148</v>
      </c>
      <c r="B2125" s="40">
        <v>381189800.81678891</v>
      </c>
      <c r="C2125" s="40">
        <v>1253178.3776077724</v>
      </c>
      <c r="D2125" s="40">
        <v>11754.748392696796</v>
      </c>
    </row>
    <row r="2126" spans="1:4" x14ac:dyDescent="0.25">
      <c r="A2126" s="38">
        <v>41149</v>
      </c>
      <c r="B2126" s="40">
        <v>397187538.95166409</v>
      </c>
      <c r="C2126" s="40">
        <v>1271596.2396883308</v>
      </c>
      <c r="D2126" s="40">
        <v>11869.728433746792</v>
      </c>
    </row>
    <row r="2127" spans="1:4" x14ac:dyDescent="0.25">
      <c r="A2127" s="38">
        <v>41150</v>
      </c>
      <c r="B2127" s="40">
        <v>401901466.28249615</v>
      </c>
      <c r="C2127" s="40">
        <v>1295856.5725771859</v>
      </c>
      <c r="D2127" s="40">
        <v>12020.519030842372</v>
      </c>
    </row>
    <row r="2128" spans="1:4" x14ac:dyDescent="0.25">
      <c r="A2128" s="38">
        <v>41151</v>
      </c>
      <c r="B2128" s="40">
        <v>415950769.88014305</v>
      </c>
      <c r="C2128" s="40">
        <v>1334927.4221135147</v>
      </c>
      <c r="D2128" s="40">
        <v>12261.972959963994</v>
      </c>
    </row>
    <row r="2129" spans="1:4" x14ac:dyDescent="0.25">
      <c r="A2129" s="38">
        <v>41152</v>
      </c>
      <c r="B2129" s="40">
        <v>391419718.73167139</v>
      </c>
      <c r="C2129" s="40">
        <v>1260030.9143519213</v>
      </c>
      <c r="D2129" s="40">
        <v>11803.154770708017</v>
      </c>
    </row>
    <row r="2130" spans="1:4" x14ac:dyDescent="0.25">
      <c r="A2130" s="38">
        <v>41156</v>
      </c>
      <c r="B2130" s="40">
        <v>385308691.3065595</v>
      </c>
      <c r="C2130" s="40">
        <v>1225488.4053829224</v>
      </c>
      <c r="D2130" s="40">
        <v>11586.739841395583</v>
      </c>
    </row>
    <row r="2131" spans="1:4" x14ac:dyDescent="0.25">
      <c r="A2131" s="38">
        <v>41157</v>
      </c>
      <c r="B2131" s="40">
        <v>366189750.51787126</v>
      </c>
      <c r="C2131" s="40">
        <v>1183120.6141332868</v>
      </c>
      <c r="D2131" s="40">
        <v>11319.53676212655</v>
      </c>
    </row>
    <row r="2132" spans="1:4" x14ac:dyDescent="0.25">
      <c r="A2132" s="38">
        <v>41158</v>
      </c>
      <c r="B2132" s="40">
        <v>292820457.01193947</v>
      </c>
      <c r="C2132" s="40">
        <v>1006781.0722325379</v>
      </c>
      <c r="D2132" s="40">
        <v>10194.618448581567</v>
      </c>
    </row>
    <row r="2133" spans="1:4" x14ac:dyDescent="0.25">
      <c r="A2133" s="38">
        <v>41159</v>
      </c>
      <c r="B2133" s="40">
        <v>255920676.82333171</v>
      </c>
      <c r="C2133" s="40">
        <v>920565.92890727171</v>
      </c>
      <c r="D2133" s="40">
        <v>9612.4785908193553</v>
      </c>
    </row>
    <row r="2134" spans="1:4" x14ac:dyDescent="0.25">
      <c r="A2134" s="38">
        <v>41162</v>
      </c>
      <c r="B2134" s="40">
        <v>280063514.7770735</v>
      </c>
      <c r="C2134" s="40">
        <v>1015706.6289707157</v>
      </c>
      <c r="D2134" s="40">
        <v>10274.317599316913</v>
      </c>
    </row>
    <row r="2135" spans="1:4" x14ac:dyDescent="0.25">
      <c r="A2135" s="38">
        <v>41163</v>
      </c>
      <c r="B2135" s="40">
        <v>284765400.10663313</v>
      </c>
      <c r="C2135" s="40">
        <v>1006739.0646348703</v>
      </c>
      <c r="D2135" s="40">
        <v>10213.679100573396</v>
      </c>
    </row>
    <row r="2136" spans="1:4" x14ac:dyDescent="0.25">
      <c r="A2136" s="38">
        <v>41164</v>
      </c>
      <c r="B2136" s="40">
        <v>269894650.94555646</v>
      </c>
      <c r="C2136" s="40">
        <v>942310.6644790509</v>
      </c>
      <c r="D2136" s="40">
        <v>9777.7614734273757</v>
      </c>
    </row>
    <row r="2137" spans="1:4" x14ac:dyDescent="0.25">
      <c r="A2137" s="38">
        <v>41165</v>
      </c>
      <c r="B2137" s="40">
        <v>225479752.01815373</v>
      </c>
      <c r="C2137" s="40">
        <v>852231.64178175421</v>
      </c>
      <c r="D2137" s="40">
        <v>9154.4898797765054</v>
      </c>
    </row>
    <row r="2138" spans="1:4" x14ac:dyDescent="0.25">
      <c r="A2138" s="38">
        <v>41166</v>
      </c>
      <c r="B2138" s="40">
        <v>240037137.60343462</v>
      </c>
      <c r="C2138" s="40">
        <v>922595.08041749976</v>
      </c>
      <c r="D2138" s="40">
        <v>9658.2342462234428</v>
      </c>
    </row>
    <row r="2139" spans="1:4" x14ac:dyDescent="0.25">
      <c r="A2139" s="38">
        <v>41169</v>
      </c>
      <c r="B2139" s="40">
        <v>238315444.43403357</v>
      </c>
      <c r="C2139" s="40">
        <v>880177.45666628459</v>
      </c>
      <c r="D2139" s="40">
        <v>9361.7769469020186</v>
      </c>
    </row>
    <row r="2140" spans="1:4" x14ac:dyDescent="0.25">
      <c r="A2140" s="38">
        <v>41170</v>
      </c>
      <c r="B2140" s="40">
        <v>224344789.48182935</v>
      </c>
      <c r="C2140" s="40">
        <v>832469.46848306712</v>
      </c>
      <c r="D2140" s="40">
        <v>9023.3391997228664</v>
      </c>
    </row>
    <row r="2141" spans="1:4" x14ac:dyDescent="0.25">
      <c r="A2141" s="38">
        <v>41171</v>
      </c>
      <c r="B2141" s="40">
        <v>222127014.65202594</v>
      </c>
      <c r="C2141" s="40">
        <v>817091.19785683614</v>
      </c>
      <c r="D2141" s="40">
        <v>8912.093648900167</v>
      </c>
    </row>
    <row r="2142" spans="1:4" x14ac:dyDescent="0.25">
      <c r="A2142" s="38">
        <v>41172</v>
      </c>
      <c r="B2142" s="40">
        <v>222164653.91369689</v>
      </c>
      <c r="C2142" s="40">
        <v>843672.6406949329</v>
      </c>
      <c r="D2142" s="40">
        <v>9105.2396383470314</v>
      </c>
    </row>
    <row r="2143" spans="1:4" x14ac:dyDescent="0.25">
      <c r="A2143" s="38">
        <v>41173</v>
      </c>
      <c r="B2143" s="40">
        <v>215261094.27643606</v>
      </c>
      <c r="C2143" s="40">
        <v>818455.01844609086</v>
      </c>
      <c r="D2143" s="40">
        <v>8923.6491099838204</v>
      </c>
    </row>
    <row r="2144" spans="1:4" x14ac:dyDescent="0.25">
      <c r="A2144" s="38">
        <v>41176</v>
      </c>
      <c r="B2144" s="40">
        <v>210899545.69577551</v>
      </c>
      <c r="C2144" s="40">
        <v>805460.56162651593</v>
      </c>
      <c r="D2144" s="40">
        <v>8828.7990833821677</v>
      </c>
    </row>
    <row r="2145" spans="1:4" x14ac:dyDescent="0.25">
      <c r="A2145" s="38">
        <v>41177</v>
      </c>
      <c r="B2145" s="40">
        <v>237736938.35131237</v>
      </c>
      <c r="C2145" s="40">
        <v>891007.96958814992</v>
      </c>
      <c r="D2145" s="40">
        <v>9453.7976642180329</v>
      </c>
    </row>
    <row r="2146" spans="1:4" x14ac:dyDescent="0.25">
      <c r="A2146" s="38">
        <v>41178</v>
      </c>
      <c r="B2146" s="40">
        <v>263500241.04523742</v>
      </c>
      <c r="C2146" s="40">
        <v>935994.7141334255</v>
      </c>
      <c r="D2146" s="40">
        <v>9771.8871602908148</v>
      </c>
    </row>
    <row r="2147" spans="1:4" x14ac:dyDescent="0.25">
      <c r="A2147" s="38">
        <v>41179</v>
      </c>
      <c r="B2147" s="40">
        <v>217922482.21944347</v>
      </c>
      <c r="C2147" s="40">
        <v>819602.77475970518</v>
      </c>
      <c r="D2147" s="40">
        <v>8961.6414563106609</v>
      </c>
    </row>
    <row r="2148" spans="1:4" x14ac:dyDescent="0.25">
      <c r="A2148" s="38">
        <v>41180</v>
      </c>
      <c r="B2148" s="40">
        <v>226537187.3078582</v>
      </c>
      <c r="C2148" s="40">
        <v>841710.00199910835</v>
      </c>
      <c r="D2148" s="40">
        <v>9122.6395127866199</v>
      </c>
    </row>
    <row r="2149" spans="1:4" x14ac:dyDescent="0.25">
      <c r="A2149" s="38">
        <v>41183</v>
      </c>
      <c r="B2149" s="40">
        <v>231610076.58830076</v>
      </c>
      <c r="C2149" s="40">
        <v>873509.60856988363</v>
      </c>
      <c r="D2149" s="40">
        <v>9351.9663098933033</v>
      </c>
    </row>
    <row r="2150" spans="1:4" x14ac:dyDescent="0.25">
      <c r="A2150" s="38">
        <v>41184</v>
      </c>
      <c r="B2150" s="40">
        <v>226113031.49173975</v>
      </c>
      <c r="C2150" s="40">
        <v>847380.44098272326</v>
      </c>
      <c r="D2150" s="40">
        <v>9165.3451303001384</v>
      </c>
    </row>
    <row r="2151" spans="1:4" x14ac:dyDescent="0.25">
      <c r="A2151" s="38">
        <v>41185</v>
      </c>
      <c r="B2151" s="40">
        <v>221384100.93578118</v>
      </c>
      <c r="C2151" s="40">
        <v>834497.04155839281</v>
      </c>
      <c r="D2151" s="40">
        <v>9072.287938022062</v>
      </c>
    </row>
    <row r="2152" spans="1:4" x14ac:dyDescent="0.25">
      <c r="A2152" s="38">
        <v>41186</v>
      </c>
      <c r="B2152" s="40">
        <v>211333525.10979849</v>
      </c>
      <c r="C2152" s="40">
        <v>799474.97573066794</v>
      </c>
      <c r="D2152" s="40">
        <v>8818.3158356264612</v>
      </c>
    </row>
    <row r="2153" spans="1:4" x14ac:dyDescent="0.25">
      <c r="A2153" s="38">
        <v>41187</v>
      </c>
      <c r="B2153" s="40">
        <v>206651035.02534369</v>
      </c>
      <c r="C2153" s="40">
        <v>791597.6218791171</v>
      </c>
      <c r="D2153" s="40">
        <v>8760.2597539941453</v>
      </c>
    </row>
    <row r="2154" spans="1:4" x14ac:dyDescent="0.25">
      <c r="A2154" s="38">
        <v>41190</v>
      </c>
      <c r="B2154" s="40">
        <v>207924754.09319702</v>
      </c>
      <c r="C2154" s="40">
        <v>802224.14394315414</v>
      </c>
      <c r="D2154" s="40">
        <v>8838.243220725346</v>
      </c>
    </row>
    <row r="2155" spans="1:4" x14ac:dyDescent="0.25">
      <c r="A2155" s="38">
        <v>41191</v>
      </c>
      <c r="B2155" s="40">
        <v>227857696.27335384</v>
      </c>
      <c r="C2155" s="40">
        <v>851557.00761419721</v>
      </c>
      <c r="D2155" s="40">
        <v>9200.4315062035566</v>
      </c>
    </row>
    <row r="2156" spans="1:4" x14ac:dyDescent="0.25">
      <c r="A2156" s="38">
        <v>41192</v>
      </c>
      <c r="B2156" s="40">
        <v>224436971.07941461</v>
      </c>
      <c r="C2156" s="40">
        <v>857857.15555019665</v>
      </c>
      <c r="D2156" s="40">
        <v>9245.6836935479678</v>
      </c>
    </row>
    <row r="2157" spans="1:4" x14ac:dyDescent="0.25">
      <c r="A2157" s="38">
        <v>41193</v>
      </c>
      <c r="B2157" s="40">
        <v>215785401.83141333</v>
      </c>
      <c r="C2157" s="40">
        <v>815366.17647588381</v>
      </c>
      <c r="D2157" s="40">
        <v>8940.2334130465224</v>
      </c>
    </row>
    <row r="2158" spans="1:4" x14ac:dyDescent="0.25">
      <c r="A2158" s="38">
        <v>41194</v>
      </c>
      <c r="B2158" s="40">
        <v>219462079.23183665</v>
      </c>
      <c r="C2158" s="40">
        <v>847084.93247701414</v>
      </c>
      <c r="D2158" s="40">
        <v>9171.9368800018619</v>
      </c>
    </row>
    <row r="2159" spans="1:4" x14ac:dyDescent="0.25">
      <c r="A2159" s="38">
        <v>41197</v>
      </c>
      <c r="B2159" s="40">
        <v>204845034.41379175</v>
      </c>
      <c r="C2159" s="40">
        <v>785894.31621082907</v>
      </c>
      <c r="D2159" s="40">
        <v>8729.8568352976727</v>
      </c>
    </row>
    <row r="2160" spans="1:4" x14ac:dyDescent="0.25">
      <c r="A2160" s="38">
        <v>41198</v>
      </c>
      <c r="B2160" s="40">
        <v>195888920.8853991</v>
      </c>
      <c r="C2160" s="40">
        <v>758966.09941277106</v>
      </c>
      <c r="D2160" s="40">
        <v>8530.3123968604013</v>
      </c>
    </row>
    <row r="2161" spans="1:4" x14ac:dyDescent="0.25">
      <c r="A2161" s="38">
        <v>41199</v>
      </c>
      <c r="B2161" s="40">
        <v>189348763.06776536</v>
      </c>
      <c r="C2161" s="40">
        <v>738568.56135356496</v>
      </c>
      <c r="D2161" s="40">
        <v>8377.3402852751842</v>
      </c>
    </row>
    <row r="2162" spans="1:4" x14ac:dyDescent="0.25">
      <c r="A2162" s="38">
        <v>41200</v>
      </c>
      <c r="B2162" s="40">
        <v>189462324.14077654</v>
      </c>
      <c r="C2162" s="40">
        <v>754953.1650528633</v>
      </c>
      <c r="D2162" s="40">
        <v>8501.1093358551097</v>
      </c>
    </row>
    <row r="2163" spans="1:4" x14ac:dyDescent="0.25">
      <c r="A2163" s="38">
        <v>41201</v>
      </c>
      <c r="B2163" s="40">
        <v>212141694.9632853</v>
      </c>
      <c r="C2163" s="40">
        <v>815443.06534614658</v>
      </c>
      <c r="D2163" s="40">
        <v>8955.0703515844034</v>
      </c>
    </row>
    <row r="2164" spans="1:4" x14ac:dyDescent="0.25">
      <c r="A2164" s="38">
        <v>41204</v>
      </c>
      <c r="B2164" s="40">
        <v>213276610.71897444</v>
      </c>
      <c r="C2164" s="40">
        <v>796900.19778681907</v>
      </c>
      <c r="D2164" s="40">
        <v>8818.9204798940063</v>
      </c>
    </row>
    <row r="2165" spans="1:4" x14ac:dyDescent="0.25">
      <c r="A2165" s="38">
        <v>41205</v>
      </c>
      <c r="B2165" s="40">
        <v>241490265.97382119</v>
      </c>
      <c r="C2165" s="40">
        <v>918056.12291132123</v>
      </c>
      <c r="D2165" s="40">
        <v>9712.6113922594832</v>
      </c>
    </row>
    <row r="2166" spans="1:4" x14ac:dyDescent="0.25">
      <c r="A2166" s="38">
        <v>41206</v>
      </c>
      <c r="B2166" s="40">
        <v>245815890.42163885</v>
      </c>
      <c r="C2166" s="40">
        <v>887985.7510490336</v>
      </c>
      <c r="D2166" s="40">
        <v>9500.3806277603562</v>
      </c>
    </row>
    <row r="2167" spans="1:4" x14ac:dyDescent="0.25">
      <c r="A2167" s="38">
        <v>41207</v>
      </c>
      <c r="B2167" s="40">
        <v>235181981.62254667</v>
      </c>
      <c r="C2167" s="40">
        <v>860395.03249183448</v>
      </c>
      <c r="D2167" s="40">
        <v>9303.4460664245562</v>
      </c>
    </row>
    <row r="2168" spans="1:4" x14ac:dyDescent="0.25">
      <c r="A2168" s="38">
        <v>41208</v>
      </c>
      <c r="B2168" s="40">
        <v>229888369.29436886</v>
      </c>
      <c r="C2168" s="40">
        <v>857871.77685179864</v>
      </c>
      <c r="D2168" s="40">
        <v>9285.1003217211673</v>
      </c>
    </row>
    <row r="2169" spans="1:4" x14ac:dyDescent="0.25">
      <c r="A2169" s="38">
        <v>41213</v>
      </c>
      <c r="B2169" s="40">
        <v>236478212.67189795</v>
      </c>
      <c r="C2169" s="40">
        <v>903710.46508564404</v>
      </c>
      <c r="D2169" s="40">
        <v>9615.1383709789625</v>
      </c>
    </row>
    <row r="2170" spans="1:4" x14ac:dyDescent="0.25">
      <c r="A2170" s="38">
        <v>41214</v>
      </c>
      <c r="B2170" s="40">
        <v>199633324.56583571</v>
      </c>
      <c r="C2170" s="40">
        <v>772892.3516578736</v>
      </c>
      <c r="D2170" s="40">
        <v>8687.1236559346326</v>
      </c>
    </row>
    <row r="2171" spans="1:4" x14ac:dyDescent="0.25">
      <c r="A2171" s="38">
        <v>41215</v>
      </c>
      <c r="B2171" s="40">
        <v>210112960.46018139</v>
      </c>
      <c r="C2171" s="40">
        <v>826515.04629491828</v>
      </c>
      <c r="D2171" s="40">
        <v>9088.7893861546363</v>
      </c>
    </row>
    <row r="2172" spans="1:4" x14ac:dyDescent="0.25">
      <c r="A2172" s="38">
        <v>41218</v>
      </c>
      <c r="B2172" s="40">
        <v>215279361.1988925</v>
      </c>
      <c r="C2172" s="40">
        <v>846909.84057762707</v>
      </c>
      <c r="D2172" s="40">
        <v>9237.8857952129347</v>
      </c>
    </row>
    <row r="2173" spans="1:4" x14ac:dyDescent="0.25">
      <c r="A2173" s="38">
        <v>41219</v>
      </c>
      <c r="B2173" s="40">
        <v>202291366.88750407</v>
      </c>
      <c r="C2173" s="40">
        <v>784576.00570392772</v>
      </c>
      <c r="D2173" s="40">
        <v>8784.4618159222955</v>
      </c>
    </row>
    <row r="2174" spans="1:4" x14ac:dyDescent="0.25">
      <c r="A2174" s="38">
        <v>41220</v>
      </c>
      <c r="B2174" s="40">
        <v>232190125.74040824</v>
      </c>
      <c r="C2174" s="40">
        <v>888408.64798194321</v>
      </c>
      <c r="D2174" s="40">
        <v>9559.3553313369048</v>
      </c>
    </row>
    <row r="2175" spans="1:4" x14ac:dyDescent="0.25">
      <c r="A2175" s="38">
        <v>41221</v>
      </c>
      <c r="B2175" s="40">
        <v>234597459.31984386</v>
      </c>
      <c r="C2175" s="40">
        <v>870829.91263670463</v>
      </c>
      <c r="D2175" s="40">
        <v>9433.1252738462008</v>
      </c>
    </row>
    <row r="2176" spans="1:4" x14ac:dyDescent="0.25">
      <c r="A2176" s="38">
        <v>41222</v>
      </c>
      <c r="B2176" s="40">
        <v>235541338.87468949</v>
      </c>
      <c r="C2176" s="40">
        <v>887009.71406223811</v>
      </c>
      <c r="D2176" s="40">
        <v>9549.8203771330791</v>
      </c>
    </row>
    <row r="2177" spans="1:4" x14ac:dyDescent="0.25">
      <c r="A2177" s="38">
        <v>41225</v>
      </c>
      <c r="B2177" s="40">
        <v>205420448.45369738</v>
      </c>
      <c r="C2177" s="40">
        <v>796082.40357173595</v>
      </c>
      <c r="D2177" s="40">
        <v>8896.7890072302416</v>
      </c>
    </row>
    <row r="2178" spans="1:4" x14ac:dyDescent="0.25">
      <c r="A2178" s="38">
        <v>41226</v>
      </c>
      <c r="B2178" s="40">
        <v>205432208.6431455</v>
      </c>
      <c r="C2178" s="40">
        <v>786150.70672470541</v>
      </c>
      <c r="D2178" s="40">
        <v>8822.6625318227925</v>
      </c>
    </row>
    <row r="2179" spans="1:4" x14ac:dyDescent="0.25">
      <c r="A2179" s="38">
        <v>41227</v>
      </c>
      <c r="B2179" s="40">
        <v>225103471.68998089</v>
      </c>
      <c r="C2179" s="40">
        <v>840012.58044756821</v>
      </c>
      <c r="D2179" s="40">
        <v>9225.4992151462739</v>
      </c>
    </row>
    <row r="2180" spans="1:4" x14ac:dyDescent="0.25">
      <c r="A2180" s="38">
        <v>41228</v>
      </c>
      <c r="B2180" s="40">
        <v>226565759.1038267</v>
      </c>
      <c r="C2180" s="40">
        <v>850585.53333807422</v>
      </c>
      <c r="D2180" s="40">
        <v>9302.7574960208531</v>
      </c>
    </row>
    <row r="2181" spans="1:4" x14ac:dyDescent="0.25">
      <c r="A2181" s="38">
        <v>41229</v>
      </c>
      <c r="B2181" s="40">
        <v>205369462.06583285</v>
      </c>
      <c r="C2181" s="40">
        <v>784025.32473613915</v>
      </c>
      <c r="D2181" s="40">
        <v>8817.3220776175476</v>
      </c>
    </row>
    <row r="2182" spans="1:4" x14ac:dyDescent="0.25">
      <c r="A2182" s="38">
        <v>41232</v>
      </c>
      <c r="B2182" s="40">
        <v>169308247.11352444</v>
      </c>
      <c r="C2182" s="40">
        <v>680475.52618317294</v>
      </c>
      <c r="D2182" s="40">
        <v>8040.6038409363655</v>
      </c>
    </row>
    <row r="2183" spans="1:4" x14ac:dyDescent="0.25">
      <c r="A2183" s="38">
        <v>41233</v>
      </c>
      <c r="B2183" s="40">
        <v>162607064.0474588</v>
      </c>
      <c r="C2183" s="40">
        <v>668377.62678541034</v>
      </c>
      <c r="D2183" s="40">
        <v>7945.1738956321524</v>
      </c>
    </row>
    <row r="2184" spans="1:4" x14ac:dyDescent="0.25">
      <c r="A2184" s="38">
        <v>41234</v>
      </c>
      <c r="B2184" s="40">
        <v>166951601.94331932</v>
      </c>
      <c r="C2184" s="40">
        <v>671426.8403673158</v>
      </c>
      <c r="D2184" s="40">
        <v>7969.2227323444558</v>
      </c>
    </row>
    <row r="2185" spans="1:4" x14ac:dyDescent="0.25">
      <c r="A2185" s="38">
        <v>41236</v>
      </c>
      <c r="B2185" s="40">
        <v>155448213.09481356</v>
      </c>
      <c r="C2185" s="40">
        <v>649795.54048143385</v>
      </c>
      <c r="D2185" s="40">
        <v>7797.8031739158978</v>
      </c>
    </row>
    <row r="2186" spans="1:4" x14ac:dyDescent="0.25">
      <c r="A2186" s="38">
        <v>41239</v>
      </c>
      <c r="B2186" s="40">
        <v>148976426.46543705</v>
      </c>
      <c r="C2186" s="40">
        <v>620175.75573589129</v>
      </c>
      <c r="D2186" s="40">
        <v>7560.4743411016279</v>
      </c>
    </row>
    <row r="2187" spans="1:4" x14ac:dyDescent="0.25">
      <c r="A2187" s="38">
        <v>41240</v>
      </c>
      <c r="B2187" s="40">
        <v>154130736.31735355</v>
      </c>
      <c r="C2187" s="40">
        <v>650515.81445855286</v>
      </c>
      <c r="D2187" s="40">
        <v>7806.9270040949968</v>
      </c>
    </row>
    <row r="2188" spans="1:4" x14ac:dyDescent="0.25">
      <c r="A2188" s="38">
        <v>41241</v>
      </c>
      <c r="B2188" s="40">
        <v>145749637.78244749</v>
      </c>
      <c r="C2188" s="40">
        <v>613931.36976055009</v>
      </c>
      <c r="D2188" s="40">
        <v>7514.112227169685</v>
      </c>
    </row>
    <row r="2189" spans="1:4" x14ac:dyDescent="0.25">
      <c r="A2189" s="38">
        <v>41242</v>
      </c>
      <c r="B2189" s="40">
        <v>141961307.53938797</v>
      </c>
      <c r="C2189" s="40">
        <v>598755.26378926297</v>
      </c>
      <c r="D2189" s="40">
        <v>7390.1570867572073</v>
      </c>
    </row>
    <row r="2190" spans="1:4" x14ac:dyDescent="0.25">
      <c r="A2190" s="38">
        <v>41243</v>
      </c>
      <c r="B2190" s="40">
        <v>145837714.77175665</v>
      </c>
      <c r="C2190" s="40">
        <v>613106.00998785731</v>
      </c>
      <c r="D2190" s="40">
        <v>7508.1334762438337</v>
      </c>
    </row>
    <row r="2191" spans="1:4" x14ac:dyDescent="0.25">
      <c r="A2191" s="38">
        <v>41246</v>
      </c>
      <c r="B2191" s="40">
        <v>151761755.39343777</v>
      </c>
      <c r="C2191" s="40">
        <v>655224.03908872919</v>
      </c>
      <c r="D2191" s="40">
        <v>7851.6237297213647</v>
      </c>
    </row>
    <row r="2192" spans="1:4" x14ac:dyDescent="0.25">
      <c r="A2192" s="38">
        <v>41247</v>
      </c>
      <c r="B2192" s="40">
        <v>158623549.68530604</v>
      </c>
      <c r="C2192" s="40">
        <v>663458.80250014376</v>
      </c>
      <c r="D2192" s="40">
        <v>7917.2836262871633</v>
      </c>
    </row>
    <row r="2193" spans="1:4" x14ac:dyDescent="0.25">
      <c r="A2193" s="38">
        <v>41248</v>
      </c>
      <c r="B2193" s="40">
        <v>154689541.79403138</v>
      </c>
      <c r="C2193" s="40">
        <v>636139.98282809451</v>
      </c>
      <c r="D2193" s="40">
        <v>7699.8261563567012</v>
      </c>
    </row>
    <row r="2194" spans="1:4" x14ac:dyDescent="0.25">
      <c r="A2194" s="38">
        <v>41249</v>
      </c>
      <c r="B2194" s="40">
        <v>156549953.34871653</v>
      </c>
      <c r="C2194" s="40">
        <v>653216.16237944679</v>
      </c>
      <c r="D2194" s="40">
        <v>7837.4924229421076</v>
      </c>
    </row>
    <row r="2195" spans="1:4" x14ac:dyDescent="0.25">
      <c r="A2195" s="38">
        <v>41250</v>
      </c>
      <c r="B2195" s="40">
        <v>146505230.39062089</v>
      </c>
      <c r="C2195" s="40">
        <v>630321.57964903931</v>
      </c>
      <c r="D2195" s="40">
        <v>7654.2370383447524</v>
      </c>
    </row>
    <row r="2196" spans="1:4" x14ac:dyDescent="0.25">
      <c r="A2196" s="38">
        <v>41253</v>
      </c>
      <c r="B2196" s="40">
        <v>148879145.64652213</v>
      </c>
      <c r="C2196" s="40">
        <v>623189.33531115425</v>
      </c>
      <c r="D2196" s="40">
        <v>7596.1525351210785</v>
      </c>
    </row>
    <row r="2197" spans="1:4" x14ac:dyDescent="0.25">
      <c r="A2197" s="38">
        <v>41254</v>
      </c>
      <c r="B2197" s="40">
        <v>140030014.64469141</v>
      </c>
      <c r="C2197" s="40">
        <v>594198.24622929352</v>
      </c>
      <c r="D2197" s="40">
        <v>7360.4374852074216</v>
      </c>
    </row>
    <row r="2198" spans="1:4" x14ac:dyDescent="0.25">
      <c r="A2198" s="38">
        <v>41255</v>
      </c>
      <c r="B2198" s="40">
        <v>146740246.99058175</v>
      </c>
      <c r="C2198" s="40">
        <v>628400.32691590616</v>
      </c>
      <c r="D2198" s="40">
        <v>7642.777679932844</v>
      </c>
    </row>
    <row r="2199" spans="1:4" x14ac:dyDescent="0.25">
      <c r="A2199" s="38">
        <v>41256</v>
      </c>
      <c r="B2199" s="40">
        <v>152457580.1372782</v>
      </c>
      <c r="C2199" s="40">
        <v>643045.19953122502</v>
      </c>
      <c r="D2199" s="40">
        <v>7761.4055716186886</v>
      </c>
    </row>
    <row r="2200" spans="1:4" x14ac:dyDescent="0.25">
      <c r="A2200" s="38">
        <v>41257</v>
      </c>
      <c r="B2200" s="40">
        <v>155000661.49021181</v>
      </c>
      <c r="C2200" s="40">
        <v>638178.00232755044</v>
      </c>
      <c r="D2200" s="40">
        <v>7722.1173070083432</v>
      </c>
    </row>
    <row r="2201" spans="1:4" x14ac:dyDescent="0.25">
      <c r="A2201" s="38">
        <v>41260</v>
      </c>
      <c r="B2201" s="40">
        <v>145961859.50317299</v>
      </c>
      <c r="C2201" s="40">
        <v>599412.38138627273</v>
      </c>
      <c r="D2201" s="40">
        <v>7409.0562643210033</v>
      </c>
    </row>
    <row r="2202" spans="1:4" x14ac:dyDescent="0.25">
      <c r="A2202" s="38">
        <v>41261</v>
      </c>
      <c r="B2202" s="40">
        <v>132334473.26688871</v>
      </c>
      <c r="C2202" s="40">
        <v>579456.11882668629</v>
      </c>
      <c r="D2202" s="40">
        <v>7244.4771840522371</v>
      </c>
    </row>
    <row r="2203" spans="1:4" x14ac:dyDescent="0.25">
      <c r="A2203" s="38">
        <v>41262</v>
      </c>
      <c r="B2203" s="40">
        <v>147862763.42989457</v>
      </c>
      <c r="C2203" s="40">
        <v>630579.3384656267</v>
      </c>
      <c r="D2203" s="40">
        <v>7670.440243962661</v>
      </c>
    </row>
    <row r="2204" spans="1:4" x14ac:dyDescent="0.25">
      <c r="A2204" s="38">
        <v>41263</v>
      </c>
      <c r="B2204" s="40">
        <v>156560090.51564959</v>
      </c>
      <c r="C2204" s="40">
        <v>652182.676950739</v>
      </c>
      <c r="D2204" s="40">
        <v>7845.490453024614</v>
      </c>
    </row>
    <row r="2205" spans="1:4" x14ac:dyDescent="0.25">
      <c r="A2205" s="38">
        <v>41264</v>
      </c>
      <c r="B2205" s="40">
        <v>177816686.04232717</v>
      </c>
      <c r="C2205" s="40">
        <v>691763.99632351927</v>
      </c>
      <c r="D2205" s="40">
        <v>8162.7786001835293</v>
      </c>
    </row>
    <row r="2206" spans="1:4" x14ac:dyDescent="0.25">
      <c r="A2206" s="38">
        <v>41267</v>
      </c>
      <c r="B2206" s="40">
        <v>176795988.07005075</v>
      </c>
      <c r="C2206" s="40">
        <v>714425.48660693225</v>
      </c>
      <c r="D2206" s="40">
        <v>8340.628085974824</v>
      </c>
    </row>
    <row r="2207" spans="1:4" x14ac:dyDescent="0.25">
      <c r="A2207" s="38">
        <v>41269</v>
      </c>
      <c r="B2207" s="40">
        <v>188529160.95313966</v>
      </c>
      <c r="C2207" s="40">
        <v>759897.95980815182</v>
      </c>
      <c r="D2207" s="40">
        <v>8694.2430927997593</v>
      </c>
    </row>
    <row r="2208" spans="1:4" x14ac:dyDescent="0.25">
      <c r="A2208" s="38">
        <v>41270</v>
      </c>
      <c r="B2208" s="40">
        <v>188428081.75727621</v>
      </c>
      <c r="C2208" s="40">
        <v>740580.6885746154</v>
      </c>
      <c r="D2208" s="40">
        <v>8546.7924120617299</v>
      </c>
    </row>
    <row r="2209" spans="1:4" x14ac:dyDescent="0.25">
      <c r="A2209" s="38">
        <v>41271</v>
      </c>
      <c r="B2209" s="40">
        <v>208024703.51392907</v>
      </c>
      <c r="C2209" s="40">
        <v>915109.06333551242</v>
      </c>
      <c r="D2209" s="40">
        <v>9889.4186926388338</v>
      </c>
    </row>
    <row r="2210" spans="1:4" x14ac:dyDescent="0.25">
      <c r="A2210" s="38">
        <v>41274</v>
      </c>
      <c r="B2210" s="40">
        <v>165172884.54154044</v>
      </c>
      <c r="C2210" s="40">
        <v>656363.03299213934</v>
      </c>
      <c r="D2210" s="40">
        <v>8024.9043370149511</v>
      </c>
    </row>
    <row r="2211" spans="1:4" x14ac:dyDescent="0.25">
      <c r="A2211" s="38">
        <v>41276</v>
      </c>
      <c r="B2211" s="40">
        <v>127759567.3995181</v>
      </c>
      <c r="C2211" s="40">
        <v>550322.97701174091</v>
      </c>
      <c r="D2211" s="40">
        <v>7160.3659711534274</v>
      </c>
    </row>
    <row r="2212" spans="1:4" x14ac:dyDescent="0.25">
      <c r="A2212" s="38">
        <v>41277</v>
      </c>
      <c r="B2212" s="40">
        <v>127671438.09957761</v>
      </c>
      <c r="C2212" s="40">
        <v>563076.57150530571</v>
      </c>
      <c r="D2212" s="40">
        <v>7270.8806843388738</v>
      </c>
    </row>
    <row r="2213" spans="1:4" x14ac:dyDescent="0.25">
      <c r="A2213" s="38">
        <v>41278</v>
      </c>
      <c r="B2213" s="40">
        <v>120879660.86228767</v>
      </c>
      <c r="C2213" s="40">
        <v>542291.85420114873</v>
      </c>
      <c r="D2213" s="40">
        <v>7091.8332380739639</v>
      </c>
    </row>
    <row r="2214" spans="1:4" x14ac:dyDescent="0.25">
      <c r="A2214" s="38">
        <v>41281</v>
      </c>
      <c r="B2214" s="40">
        <v>120742928.15765491</v>
      </c>
      <c r="C2214" s="40">
        <v>523813.48332837789</v>
      </c>
      <c r="D2214" s="40">
        <v>6930.4200251030288</v>
      </c>
    </row>
    <row r="2215" spans="1:4" x14ac:dyDescent="0.25">
      <c r="A2215" s="38">
        <v>41282</v>
      </c>
      <c r="B2215" s="40">
        <v>118032432.01835227</v>
      </c>
      <c r="C2215" s="40">
        <v>522159.84983967646</v>
      </c>
      <c r="D2215" s="40">
        <v>6915.7125864214877</v>
      </c>
    </row>
    <row r="2216" spans="1:4" x14ac:dyDescent="0.25">
      <c r="A2216" s="38">
        <v>41283</v>
      </c>
      <c r="B2216" s="40">
        <v>118964927.77604637</v>
      </c>
      <c r="C2216" s="40">
        <v>521062.18321638071</v>
      </c>
      <c r="D2216" s="40">
        <v>6905.9180502445006</v>
      </c>
    </row>
    <row r="2217" spans="1:4" x14ac:dyDescent="0.25">
      <c r="A2217" s="38">
        <v>41284</v>
      </c>
      <c r="B2217" s="40">
        <v>112926376.616923</v>
      </c>
      <c r="C2217" s="40">
        <v>504254.10095747054</v>
      </c>
      <c r="D2217" s="40">
        <v>6757.2960000734856</v>
      </c>
    </row>
    <row r="2218" spans="1:4" x14ac:dyDescent="0.25">
      <c r="A2218" s="38">
        <v>41285</v>
      </c>
      <c r="B2218" s="40">
        <v>111969231.94027044</v>
      </c>
      <c r="C2218" s="40">
        <v>499855.05405285856</v>
      </c>
      <c r="D2218" s="40">
        <v>6717.9100579307378</v>
      </c>
    </row>
    <row r="2219" spans="1:4" x14ac:dyDescent="0.25">
      <c r="A2219" s="38">
        <v>41288</v>
      </c>
      <c r="B2219" s="40">
        <v>108597146.61708026</v>
      </c>
      <c r="C2219" s="40">
        <v>497466.98235218739</v>
      </c>
      <c r="D2219" s="40">
        <v>6696.1847032470769</v>
      </c>
    </row>
    <row r="2220" spans="1:4" x14ac:dyDescent="0.25">
      <c r="A2220" s="38">
        <v>41289</v>
      </c>
      <c r="B2220" s="40">
        <v>107541068.01839228</v>
      </c>
      <c r="C2220" s="40">
        <v>491052.63859439554</v>
      </c>
      <c r="D2220" s="40">
        <v>6638.5224908416521</v>
      </c>
    </row>
    <row r="2221" spans="1:4" x14ac:dyDescent="0.25">
      <c r="A2221" s="38">
        <v>41290</v>
      </c>
      <c r="B2221" s="40">
        <v>103857671.41783312</v>
      </c>
      <c r="C2221" s="40">
        <v>477062.992742692</v>
      </c>
      <c r="D2221" s="40">
        <v>6512.3274155595909</v>
      </c>
    </row>
    <row r="2222" spans="1:4" x14ac:dyDescent="0.25">
      <c r="A2222" s="38">
        <v>41291</v>
      </c>
      <c r="B2222" s="40">
        <v>103646620.58182804</v>
      </c>
      <c r="C2222" s="40">
        <v>485516.55413847679</v>
      </c>
      <c r="D2222" s="40">
        <v>6589.1608531985648</v>
      </c>
    </row>
    <row r="2223" spans="1:4" x14ac:dyDescent="0.25">
      <c r="A2223" s="38">
        <v>41292</v>
      </c>
      <c r="B2223" s="40">
        <v>91384902.155279636</v>
      </c>
      <c r="C2223" s="40">
        <v>438922.12461240636</v>
      </c>
      <c r="D2223" s="40">
        <v>6167.4879191056307</v>
      </c>
    </row>
    <row r="2224" spans="1:4" x14ac:dyDescent="0.25">
      <c r="A2224" s="38">
        <v>41296</v>
      </c>
      <c r="B2224" s="40">
        <v>86162647.393352509</v>
      </c>
      <c r="C2224" s="40">
        <v>410321.41238319461</v>
      </c>
      <c r="D2224" s="40">
        <v>5899.1825241386296</v>
      </c>
    </row>
    <row r="2225" spans="1:4" x14ac:dyDescent="0.25">
      <c r="A2225" s="38">
        <v>41297</v>
      </c>
      <c r="B2225" s="40">
        <v>81365814.296451479</v>
      </c>
      <c r="C2225" s="40">
        <v>395290.09001498856</v>
      </c>
      <c r="D2225" s="40">
        <v>5755.0217734744056</v>
      </c>
    </row>
    <row r="2226" spans="1:4" x14ac:dyDescent="0.25">
      <c r="A2226" s="38">
        <v>41298</v>
      </c>
      <c r="B2226" s="40">
        <v>82564637.260845348</v>
      </c>
      <c r="C2226" s="40">
        <v>403613.66274558881</v>
      </c>
      <c r="D2226" s="40">
        <v>5835.7045310229141</v>
      </c>
    </row>
    <row r="2227" spans="1:4" x14ac:dyDescent="0.25">
      <c r="A2227" s="38">
        <v>41299</v>
      </c>
      <c r="B2227" s="40">
        <v>83554337.08657892</v>
      </c>
      <c r="C2227" s="40">
        <v>408618.27157791768</v>
      </c>
      <c r="D2227" s="40">
        <v>5883.8465899697012</v>
      </c>
    </row>
    <row r="2228" spans="1:4" x14ac:dyDescent="0.25">
      <c r="A2228" s="38">
        <v>41302</v>
      </c>
      <c r="B2228" s="40">
        <v>88683878.032390073</v>
      </c>
      <c r="C2228" s="40">
        <v>425085.73034792702</v>
      </c>
      <c r="D2228" s="40">
        <v>6041.6245371868345</v>
      </c>
    </row>
    <row r="2229" spans="1:4" x14ac:dyDescent="0.25">
      <c r="A2229" s="38">
        <v>41303</v>
      </c>
      <c r="B2229" s="40">
        <v>82151776.695389673</v>
      </c>
      <c r="C2229" s="40">
        <v>404268.89427682344</v>
      </c>
      <c r="D2229" s="40">
        <v>5844.2919424564307</v>
      </c>
    </row>
    <row r="2230" spans="1:4" x14ac:dyDescent="0.25">
      <c r="A2230" s="38">
        <v>41304</v>
      </c>
      <c r="B2230" s="40">
        <v>91941821.928466946</v>
      </c>
      <c r="C2230" s="40">
        <v>445381.06415336562</v>
      </c>
      <c r="D2230" s="40">
        <v>6240.4196963914501</v>
      </c>
    </row>
    <row r="2231" spans="1:4" x14ac:dyDescent="0.25">
      <c r="A2231" s="38">
        <v>41305</v>
      </c>
      <c r="B2231" s="40">
        <v>93399574.221472412</v>
      </c>
      <c r="C2231" s="40">
        <v>439135.16755829746</v>
      </c>
      <c r="D2231" s="40">
        <v>6181.9727663574695</v>
      </c>
    </row>
    <row r="2232" spans="1:4" x14ac:dyDescent="0.25">
      <c r="A2232" s="38">
        <v>41306</v>
      </c>
      <c r="B2232" s="40">
        <v>83009584.53812173</v>
      </c>
      <c r="C2232" s="40">
        <v>419647.71462689224</v>
      </c>
      <c r="D2232" s="40">
        <v>5998.9827570653215</v>
      </c>
    </row>
    <row r="2233" spans="1:4" x14ac:dyDescent="0.25">
      <c r="A2233" s="38">
        <v>41309</v>
      </c>
      <c r="B2233" s="40">
        <v>94914817.273361087</v>
      </c>
      <c r="C2233" s="40">
        <v>448358.89077378879</v>
      </c>
      <c r="D2233" s="40">
        <v>6272.2869162205407</v>
      </c>
    </row>
    <row r="2234" spans="1:4" x14ac:dyDescent="0.25">
      <c r="A2234" s="38">
        <v>41310</v>
      </c>
      <c r="B2234" s="40">
        <v>86302071.918230414</v>
      </c>
      <c r="C2234" s="40">
        <v>427400.72282716754</v>
      </c>
      <c r="D2234" s="40">
        <v>6076.742633573569</v>
      </c>
    </row>
    <row r="2235" spans="1:4" x14ac:dyDescent="0.25">
      <c r="A2235" s="38">
        <v>41311</v>
      </c>
      <c r="B2235" s="40">
        <v>86986570.839005634</v>
      </c>
      <c r="C2235" s="40">
        <v>416910.89951785881</v>
      </c>
      <c r="D2235" s="40">
        <v>5977.2029129611574</v>
      </c>
    </row>
    <row r="2236" spans="1:4" x14ac:dyDescent="0.25">
      <c r="A2236" s="38">
        <v>41312</v>
      </c>
      <c r="B2236" s="40">
        <v>86271022.320282876</v>
      </c>
      <c r="C2236" s="40">
        <v>416470.84720096091</v>
      </c>
      <c r="D2236" s="40">
        <v>5972.8921954250809</v>
      </c>
    </row>
    <row r="2237" spans="1:4" x14ac:dyDescent="0.25">
      <c r="A2237" s="38">
        <v>41313</v>
      </c>
      <c r="B2237" s="40">
        <v>82671693.721944869</v>
      </c>
      <c r="C2237" s="40">
        <v>404098.9679228423</v>
      </c>
      <c r="D2237" s="40">
        <v>5854.5187732781405</v>
      </c>
    </row>
    <row r="2238" spans="1:4" x14ac:dyDescent="0.25">
      <c r="A2238" s="38">
        <v>41316</v>
      </c>
      <c r="B2238" s="40">
        <v>79310137.102462098</v>
      </c>
      <c r="C2238" s="40">
        <v>399168.42931271455</v>
      </c>
      <c r="D2238" s="40">
        <v>5806.6194290414905</v>
      </c>
    </row>
    <row r="2239" spans="1:4" x14ac:dyDescent="0.25">
      <c r="A2239" s="38">
        <v>41317</v>
      </c>
      <c r="B2239" s="40">
        <v>78461341.667959392</v>
      </c>
      <c r="C2239" s="40">
        <v>392383.70791591069</v>
      </c>
      <c r="D2239" s="40">
        <v>5740.7387996874768</v>
      </c>
    </row>
    <row r="2240" spans="1:4" x14ac:dyDescent="0.25">
      <c r="A2240" s="38">
        <v>41318</v>
      </c>
      <c r="B2240" s="40">
        <v>79411512.853314087</v>
      </c>
      <c r="C2240" s="40">
        <v>390391.81250642525</v>
      </c>
      <c r="D2240" s="40">
        <v>5721.2147030059741</v>
      </c>
    </row>
    <row r="2241" spans="1:4" x14ac:dyDescent="0.25">
      <c r="A2241" s="38">
        <v>41319</v>
      </c>
      <c r="B2241" s="40">
        <v>76368048.261449456</v>
      </c>
      <c r="C2241" s="40">
        <v>382636.76007143583</v>
      </c>
      <c r="D2241" s="40">
        <v>5645.3748798445031</v>
      </c>
    </row>
    <row r="2242" spans="1:4" x14ac:dyDescent="0.25">
      <c r="A2242" s="38">
        <v>41320</v>
      </c>
      <c r="B2242" s="40">
        <v>76041084.280468568</v>
      </c>
      <c r="C2242" s="40">
        <v>380511.98562412197</v>
      </c>
      <c r="D2242" s="40">
        <v>5624.3668538943657</v>
      </c>
    </row>
    <row r="2243" spans="1:4" x14ac:dyDescent="0.25">
      <c r="A2243" s="38">
        <v>41324</v>
      </c>
      <c r="B2243" s="40">
        <v>68754083.033362746</v>
      </c>
      <c r="C2243" s="40">
        <v>356625.86010418192</v>
      </c>
      <c r="D2243" s="40">
        <v>5388.6405843464245</v>
      </c>
    </row>
    <row r="2244" spans="1:4" x14ac:dyDescent="0.25">
      <c r="A2244" s="38">
        <v>41325</v>
      </c>
      <c r="B2244" s="40">
        <v>80908394.879440576</v>
      </c>
      <c r="C2244" s="40">
        <v>410782.01249384152</v>
      </c>
      <c r="D2244" s="40">
        <v>5934.0715195829753</v>
      </c>
    </row>
    <row r="2245" spans="1:4" x14ac:dyDescent="0.25">
      <c r="A2245" s="38">
        <v>41326</v>
      </c>
      <c r="B2245" s="40">
        <v>83420434.758707374</v>
      </c>
      <c r="C2245" s="40">
        <v>415159.18070589367</v>
      </c>
      <c r="D2245" s="40">
        <v>5976.1571234063322</v>
      </c>
    </row>
    <row r="2246" spans="1:4" x14ac:dyDescent="0.25">
      <c r="A2246" s="38">
        <v>41327</v>
      </c>
      <c r="B2246" s="40">
        <v>78344836.076947048</v>
      </c>
      <c r="C2246" s="40">
        <v>391299.89731972909</v>
      </c>
      <c r="D2246" s="40">
        <v>5747.0960585958846</v>
      </c>
    </row>
    <row r="2247" spans="1:4" x14ac:dyDescent="0.25">
      <c r="A2247" s="38">
        <v>41330</v>
      </c>
      <c r="B2247" s="40">
        <v>99109321.927112877</v>
      </c>
      <c r="C2247" s="40">
        <v>488800.66276344191</v>
      </c>
      <c r="D2247" s="40">
        <v>6701.4730075303623</v>
      </c>
    </row>
    <row r="2248" spans="1:4" x14ac:dyDescent="0.25">
      <c r="A2248" s="38">
        <v>41331</v>
      </c>
      <c r="B2248" s="40">
        <v>95049683.520148367</v>
      </c>
      <c r="C2248" s="40">
        <v>470050.4368563738</v>
      </c>
      <c r="D2248" s="40">
        <v>6529.9805630768678</v>
      </c>
    </row>
    <row r="2249" spans="1:4" x14ac:dyDescent="0.25">
      <c r="A2249" s="38">
        <v>41332</v>
      </c>
      <c r="B2249" s="40">
        <v>80630729.99318926</v>
      </c>
      <c r="C2249" s="40">
        <v>408424.10947201774</v>
      </c>
      <c r="D2249" s="40">
        <v>5959.1266794922058</v>
      </c>
    </row>
    <row r="2250" spans="1:4" x14ac:dyDescent="0.25">
      <c r="A2250" s="38">
        <v>41333</v>
      </c>
      <c r="B2250" s="40">
        <v>85311478.202508047</v>
      </c>
      <c r="C2250" s="40">
        <v>435261.4912666303</v>
      </c>
      <c r="D2250" s="40">
        <v>6220.0756823346865</v>
      </c>
    </row>
    <row r="2251" spans="1:4" x14ac:dyDescent="0.25">
      <c r="A2251" s="38">
        <v>41334</v>
      </c>
      <c r="B2251" s="40">
        <v>90093614.258537665</v>
      </c>
      <c r="C2251" s="40">
        <v>445209.28775035974</v>
      </c>
      <c r="D2251" s="40">
        <v>6314.7502034843201</v>
      </c>
    </row>
    <row r="2252" spans="1:4" x14ac:dyDescent="0.25">
      <c r="A2252" s="38">
        <v>41337</v>
      </c>
      <c r="B2252" s="40">
        <v>79967806.082967907</v>
      </c>
      <c r="C2252" s="40">
        <v>395137.94093637395</v>
      </c>
      <c r="D2252" s="40">
        <v>5841.0096457975551</v>
      </c>
    </row>
    <row r="2253" spans="1:4" x14ac:dyDescent="0.25">
      <c r="A2253" s="38">
        <v>41338</v>
      </c>
      <c r="B2253" s="40">
        <v>74784294.908072695</v>
      </c>
      <c r="C2253" s="40">
        <v>380997.12588725821</v>
      </c>
      <c r="D2253" s="40">
        <v>5701.5777416159244</v>
      </c>
    </row>
    <row r="2254" spans="1:4" x14ac:dyDescent="0.25">
      <c r="A2254" s="38">
        <v>41339</v>
      </c>
      <c r="B2254" s="40">
        <v>75379835.526879966</v>
      </c>
      <c r="C2254" s="40">
        <v>383353.77161401673</v>
      </c>
      <c r="D2254" s="40">
        <v>5724.9999166146708</v>
      </c>
    </row>
    <row r="2255" spans="1:4" x14ac:dyDescent="0.25">
      <c r="A2255" s="38">
        <v>41340</v>
      </c>
      <c r="B2255" s="40">
        <v>72441755.415122494</v>
      </c>
      <c r="C2255" s="40">
        <v>369192.78140869056</v>
      </c>
      <c r="D2255" s="40">
        <v>5583.9177369900135</v>
      </c>
    </row>
    <row r="2256" spans="1:4" x14ac:dyDescent="0.25">
      <c r="A2256" s="38">
        <v>41341</v>
      </c>
      <c r="B2256" s="40">
        <v>69695504.950733677</v>
      </c>
      <c r="C2256" s="40">
        <v>360517.39267052378</v>
      </c>
      <c r="D2256" s="40">
        <v>5496.3542213785686</v>
      </c>
    </row>
    <row r="2257" spans="1:4" x14ac:dyDescent="0.25">
      <c r="A2257" s="38">
        <v>41344</v>
      </c>
      <c r="B2257" s="40">
        <v>64842988.846156158</v>
      </c>
      <c r="C2257" s="40">
        <v>335021.5104789139</v>
      </c>
      <c r="D2257" s="40">
        <v>5236.9839730554449</v>
      </c>
    </row>
    <row r="2258" spans="1:4" x14ac:dyDescent="0.25">
      <c r="A2258" s="38">
        <v>41345</v>
      </c>
      <c r="B2258" s="40">
        <v>66924858.836608</v>
      </c>
      <c r="C2258" s="40">
        <v>346610.55591389915</v>
      </c>
      <c r="D2258" s="40">
        <v>5357.6919432613886</v>
      </c>
    </row>
    <row r="2259" spans="1:4" x14ac:dyDescent="0.25">
      <c r="A2259" s="38">
        <v>41346</v>
      </c>
      <c r="B2259" s="40">
        <v>65210256.642221689</v>
      </c>
      <c r="C2259" s="40">
        <v>341520.42157913564</v>
      </c>
      <c r="D2259" s="40">
        <v>5305.1459621610102</v>
      </c>
    </row>
    <row r="2260" spans="1:4" x14ac:dyDescent="0.25">
      <c r="A2260" s="38">
        <v>41347</v>
      </c>
      <c r="B2260" s="40">
        <v>63011728.435162321</v>
      </c>
      <c r="C2260" s="40">
        <v>336184.73931916116</v>
      </c>
      <c r="D2260" s="40">
        <v>5249.8034906911353</v>
      </c>
    </row>
    <row r="2261" spans="1:4" x14ac:dyDescent="0.25">
      <c r="A2261" s="38">
        <v>41348</v>
      </c>
      <c r="B2261" s="40">
        <v>63447329.329964116</v>
      </c>
      <c r="C2261" s="40">
        <v>339256.36282663641</v>
      </c>
      <c r="D2261" s="40">
        <v>5281.7027650965028</v>
      </c>
    </row>
    <row r="2262" spans="1:4" x14ac:dyDescent="0.25">
      <c r="A2262" s="38">
        <v>41351</v>
      </c>
      <c r="B2262" s="40">
        <v>70497223.630311921</v>
      </c>
      <c r="C2262" s="40">
        <v>365090.78792947897</v>
      </c>
      <c r="D2262" s="40">
        <v>5549.6026912621637</v>
      </c>
    </row>
    <row r="2263" spans="1:4" x14ac:dyDescent="0.25">
      <c r="A2263" s="38">
        <v>41352</v>
      </c>
      <c r="B2263" s="40">
        <v>71294091.663399577</v>
      </c>
      <c r="C2263" s="40">
        <v>366725.47348899115</v>
      </c>
      <c r="D2263" s="40">
        <v>5566.061484308676</v>
      </c>
    </row>
    <row r="2264" spans="1:4" x14ac:dyDescent="0.25">
      <c r="A2264" s="38">
        <v>41353</v>
      </c>
      <c r="B2264" s="40">
        <v>62597171.967800081</v>
      </c>
      <c r="C2264" s="40">
        <v>334573.61158768443</v>
      </c>
      <c r="D2264" s="40">
        <v>5240.6643301331269</v>
      </c>
    </row>
    <row r="2265" spans="1:4" x14ac:dyDescent="0.25">
      <c r="A2265" s="38">
        <v>41354</v>
      </c>
      <c r="B2265" s="40">
        <v>66230515.379129857</v>
      </c>
      <c r="C2265" s="40">
        <v>349611.2380133369</v>
      </c>
      <c r="D2265" s="40">
        <v>5397.6033006675216</v>
      </c>
    </row>
    <row r="2266" spans="1:4" x14ac:dyDescent="0.25">
      <c r="A2266" s="38">
        <v>41355</v>
      </c>
      <c r="B2266" s="40">
        <v>66452729.780561961</v>
      </c>
      <c r="C2266" s="40">
        <v>344389.22679645638</v>
      </c>
      <c r="D2266" s="40">
        <v>5343.7800408875983</v>
      </c>
    </row>
    <row r="2267" spans="1:4" x14ac:dyDescent="0.25">
      <c r="A2267" s="38">
        <v>41358</v>
      </c>
      <c r="B2267" s="40">
        <v>64947135.51217436</v>
      </c>
      <c r="C2267" s="40">
        <v>336036.78538802249</v>
      </c>
      <c r="D2267" s="40">
        <v>5257.1123896800509</v>
      </c>
    </row>
    <row r="2268" spans="1:4" x14ac:dyDescent="0.25">
      <c r="A2268" s="38">
        <v>41359</v>
      </c>
      <c r="B2268" s="40">
        <v>60603580.811443649</v>
      </c>
      <c r="C2268" s="40">
        <v>325199.40813766309</v>
      </c>
      <c r="D2268" s="40">
        <v>5143.9901570417915</v>
      </c>
    </row>
    <row r="2269" spans="1:4" x14ac:dyDescent="0.25">
      <c r="A2269" s="38">
        <v>41360</v>
      </c>
      <c r="B2269" s="40">
        <v>61764034.214981422</v>
      </c>
      <c r="C2269" s="40">
        <v>331010.47918122361</v>
      </c>
      <c r="D2269" s="40">
        <v>5205.2014422698767</v>
      </c>
    </row>
    <row r="2270" spans="1:4" x14ac:dyDescent="0.25">
      <c r="A2270" s="38">
        <v>41361</v>
      </c>
      <c r="B2270" s="40">
        <v>61618470.259980507</v>
      </c>
      <c r="C2270" s="40">
        <v>325360.14094570721</v>
      </c>
      <c r="D2270" s="40">
        <v>5145.893587521301</v>
      </c>
    </row>
    <row r="2271" spans="1:4" x14ac:dyDescent="0.25">
      <c r="A2271" s="38">
        <v>41365</v>
      </c>
      <c r="B2271" s="40">
        <v>62330566.89240393</v>
      </c>
      <c r="C2271" s="40">
        <v>331370.11604680371</v>
      </c>
      <c r="D2271" s="40">
        <v>5208.9245352582466</v>
      </c>
    </row>
    <row r="2272" spans="1:4" x14ac:dyDescent="0.25">
      <c r="A2272" s="38">
        <v>41366</v>
      </c>
      <c r="B2272" s="40">
        <v>58779639.915038921</v>
      </c>
      <c r="C2272" s="40">
        <v>312840.06403923855</v>
      </c>
      <c r="D2272" s="40">
        <v>5014.6631603323876</v>
      </c>
    </row>
    <row r="2273" spans="1:4" x14ac:dyDescent="0.25">
      <c r="A2273" s="38">
        <v>41367</v>
      </c>
      <c r="B2273" s="40">
        <v>62047731.000505216</v>
      </c>
      <c r="C2273" s="40">
        <v>334999.17679404555</v>
      </c>
      <c r="D2273" s="40">
        <v>5251.3785373281135</v>
      </c>
    </row>
    <row r="2274" spans="1:4" x14ac:dyDescent="0.25">
      <c r="A2274" s="38">
        <v>41368</v>
      </c>
      <c r="B2274" s="40">
        <v>60990584.739645436</v>
      </c>
      <c r="C2274" s="40">
        <v>325271.69713404099</v>
      </c>
      <c r="D2274" s="40">
        <v>5149.6202520144807</v>
      </c>
    </row>
    <row r="2275" spans="1:4" x14ac:dyDescent="0.25">
      <c r="A2275" s="38">
        <v>41369</v>
      </c>
      <c r="B2275" s="40">
        <v>61281141.121267058</v>
      </c>
      <c r="C2275" s="40">
        <v>325697.14195256174</v>
      </c>
      <c r="D2275" s="40">
        <v>5154.0252291863462</v>
      </c>
    </row>
    <row r="2276" spans="1:4" x14ac:dyDescent="0.25">
      <c r="A2276" s="38">
        <v>41372</v>
      </c>
      <c r="B2276" s="40">
        <v>57474105.233480968</v>
      </c>
      <c r="C2276" s="40">
        <v>309145.7895813036</v>
      </c>
      <c r="D2276" s="40">
        <v>4979.1731735209205</v>
      </c>
    </row>
    <row r="2277" spans="1:4" x14ac:dyDescent="0.25">
      <c r="A2277" s="38">
        <v>41373</v>
      </c>
      <c r="B2277" s="40">
        <v>55753580.496308945</v>
      </c>
      <c r="C2277" s="40">
        <v>307558.7186414022</v>
      </c>
      <c r="D2277" s="40">
        <v>4962.0700720039022</v>
      </c>
    </row>
    <row r="2278" spans="1:4" x14ac:dyDescent="0.25">
      <c r="A2278" s="38">
        <v>41374</v>
      </c>
      <c r="B2278" s="40">
        <v>52918007.21086815</v>
      </c>
      <c r="C2278" s="40">
        <v>290671.41689797881</v>
      </c>
      <c r="D2278" s="40">
        <v>4780.3533771716648</v>
      </c>
    </row>
    <row r="2279" spans="1:4" x14ac:dyDescent="0.25">
      <c r="A2279" s="38">
        <v>41375</v>
      </c>
      <c r="B2279" s="40">
        <v>52820265.561846144</v>
      </c>
      <c r="C2279" s="40">
        <v>290992.56019991136</v>
      </c>
      <c r="D2279" s="40">
        <v>4783.7765577931077</v>
      </c>
    </row>
    <row r="2280" spans="1:4" x14ac:dyDescent="0.25">
      <c r="A2280" s="38">
        <v>41376</v>
      </c>
      <c r="B2280" s="40">
        <v>50765858.90365655</v>
      </c>
      <c r="C2280" s="40">
        <v>280055.69166410179</v>
      </c>
      <c r="D2280" s="40">
        <v>4663.8314060169805</v>
      </c>
    </row>
    <row r="2281" spans="1:4" x14ac:dyDescent="0.25">
      <c r="A2281" s="38">
        <v>41379</v>
      </c>
      <c r="B2281" s="40">
        <v>62050621.910388052</v>
      </c>
      <c r="C2281" s="40">
        <v>359624.15371199249</v>
      </c>
      <c r="D2281" s="40">
        <v>5546.953551436518</v>
      </c>
    </row>
    <row r="2282" spans="1:4" x14ac:dyDescent="0.25">
      <c r="A2282" s="38">
        <v>41380</v>
      </c>
      <c r="B2282" s="40">
        <v>52912418.665385008</v>
      </c>
      <c r="C2282" s="40">
        <v>296624.98275503528</v>
      </c>
      <c r="D2282" s="40">
        <v>4899.0501095989284</v>
      </c>
    </row>
    <row r="2283" spans="1:4" x14ac:dyDescent="0.25">
      <c r="A2283" s="38">
        <v>41381</v>
      </c>
      <c r="B2283" s="40">
        <v>65626728.074964687</v>
      </c>
      <c r="C2283" s="40">
        <v>347903.79726414592</v>
      </c>
      <c r="D2283" s="40">
        <v>5463.5483871137612</v>
      </c>
    </row>
    <row r="2284" spans="1:4" x14ac:dyDescent="0.25">
      <c r="A2284" s="38">
        <v>41382</v>
      </c>
      <c r="B2284" s="40">
        <v>70443917.303907752</v>
      </c>
      <c r="C2284" s="40">
        <v>371676.95394448785</v>
      </c>
      <c r="D2284" s="40">
        <v>5712.342825757949</v>
      </c>
    </row>
    <row r="2285" spans="1:4" x14ac:dyDescent="0.25">
      <c r="A2285" s="38">
        <v>41383</v>
      </c>
      <c r="B2285" s="40">
        <v>60076484.644951619</v>
      </c>
      <c r="C2285" s="40">
        <v>332636.79986783187</v>
      </c>
      <c r="D2285" s="40">
        <v>5312.2411393436696</v>
      </c>
    </row>
    <row r="2286" spans="1:4" x14ac:dyDescent="0.25">
      <c r="A2286" s="38">
        <v>41386</v>
      </c>
      <c r="B2286" s="40">
        <v>58153140.628629111</v>
      </c>
      <c r="C2286" s="40">
        <v>312236.66893780581</v>
      </c>
      <c r="D2286" s="40">
        <v>5094.7983135758095</v>
      </c>
    </row>
    <row r="2287" spans="1:4" x14ac:dyDescent="0.25">
      <c r="A2287" s="38">
        <v>41387</v>
      </c>
      <c r="B2287" s="40">
        <v>51906385.150388055</v>
      </c>
      <c r="C2287" s="40">
        <v>289709.90902801044</v>
      </c>
      <c r="D2287" s="40">
        <v>4849.6619259771778</v>
      </c>
    </row>
    <row r="2288" spans="1:4" x14ac:dyDescent="0.25">
      <c r="A2288" s="38">
        <v>41388</v>
      </c>
      <c r="B2288" s="40">
        <v>52622077.453765988</v>
      </c>
      <c r="C2288" s="40">
        <v>292068.37409798434</v>
      </c>
      <c r="D2288" s="40">
        <v>4875.8977377746387</v>
      </c>
    </row>
    <row r="2289" spans="1:4" x14ac:dyDescent="0.25">
      <c r="A2289" s="38">
        <v>41389</v>
      </c>
      <c r="B2289" s="40">
        <v>53309867.281615369</v>
      </c>
      <c r="C2289" s="40">
        <v>296142.83124427032</v>
      </c>
      <c r="D2289" s="40">
        <v>4921.1611695156935</v>
      </c>
    </row>
    <row r="2290" spans="1:4" x14ac:dyDescent="0.25">
      <c r="A2290" s="38">
        <v>41390</v>
      </c>
      <c r="B2290" s="40">
        <v>53542186.352116577</v>
      </c>
      <c r="C2290" s="40">
        <v>296968.70879747381</v>
      </c>
      <c r="D2290" s="40">
        <v>4930.2460883052672</v>
      </c>
    </row>
    <row r="2291" spans="1:4" x14ac:dyDescent="0.25">
      <c r="A2291" s="38">
        <v>41393</v>
      </c>
      <c r="B2291" s="40">
        <v>53248062.004420906</v>
      </c>
      <c r="C2291" s="40">
        <v>295481.66336812434</v>
      </c>
      <c r="D2291" s="40">
        <v>4913.5305988206865</v>
      </c>
    </row>
    <row r="2292" spans="1:4" x14ac:dyDescent="0.25">
      <c r="A2292" s="38">
        <v>41394</v>
      </c>
      <c r="B2292" s="40">
        <v>51798570.762287147</v>
      </c>
      <c r="C2292" s="40">
        <v>288228.78779578855</v>
      </c>
      <c r="D2292" s="40">
        <v>4833.0488392358902</v>
      </c>
    </row>
    <row r="2293" spans="1:4" x14ac:dyDescent="0.25">
      <c r="A2293" s="38">
        <v>41395</v>
      </c>
      <c r="B2293" s="40">
        <v>56186971.774623781</v>
      </c>
      <c r="C2293" s="40">
        <v>306884.98146721139</v>
      </c>
      <c r="D2293" s="40">
        <v>5041.5007957349453</v>
      </c>
    </row>
    <row r="2294" spans="1:4" x14ac:dyDescent="0.25">
      <c r="A2294" s="38">
        <v>41396</v>
      </c>
      <c r="B2294" s="40">
        <v>52225910.795910008</v>
      </c>
      <c r="C2294" s="40">
        <v>291025.33286537282</v>
      </c>
      <c r="D2294" s="40">
        <v>4867.722379154583</v>
      </c>
    </row>
    <row r="2295" spans="1:4" x14ac:dyDescent="0.25">
      <c r="A2295" s="38">
        <v>41397</v>
      </c>
      <c r="B2295" s="40">
        <v>50122838.29540696</v>
      </c>
      <c r="C2295" s="40">
        <v>282994.44849613885</v>
      </c>
      <c r="D2295" s="40">
        <v>4778.0937520644047</v>
      </c>
    </row>
    <row r="2296" spans="1:4" x14ac:dyDescent="0.25">
      <c r="A2296" s="38">
        <v>41400</v>
      </c>
      <c r="B2296" s="40">
        <v>48384950.423910365</v>
      </c>
      <c r="C2296" s="40">
        <v>273673.71157245419</v>
      </c>
      <c r="D2296" s="40">
        <v>4672.9525460374589</v>
      </c>
    </row>
    <row r="2297" spans="1:4" x14ac:dyDescent="0.25">
      <c r="A2297" s="38">
        <v>41401</v>
      </c>
      <c r="B2297" s="40">
        <v>47507669.741457827</v>
      </c>
      <c r="C2297" s="40">
        <v>272253.33800144552</v>
      </c>
      <c r="D2297" s="40">
        <v>4656.7095852666826</v>
      </c>
    </row>
    <row r="2298" spans="1:4" x14ac:dyDescent="0.25">
      <c r="A2298" s="38">
        <v>41402</v>
      </c>
      <c r="B2298" s="40">
        <v>48267131.807430349</v>
      </c>
      <c r="C2298" s="40">
        <v>277328.22327743151</v>
      </c>
      <c r="D2298" s="40">
        <v>4714.4809779353764</v>
      </c>
    </row>
    <row r="2299" spans="1:4" x14ac:dyDescent="0.25">
      <c r="A2299" s="38">
        <v>41403</v>
      </c>
      <c r="B2299" s="40">
        <v>50675470.283861399</v>
      </c>
      <c r="C2299" s="40">
        <v>283889.95073796145</v>
      </c>
      <c r="D2299" s="40">
        <v>4788.7488297378022</v>
      </c>
    </row>
    <row r="2300" spans="1:4" x14ac:dyDescent="0.25">
      <c r="A2300" s="38">
        <v>41404</v>
      </c>
      <c r="B2300" s="40">
        <v>49269772.543579482</v>
      </c>
      <c r="C2300" s="40">
        <v>275871.43247179256</v>
      </c>
      <c r="D2300" s="40">
        <v>4698.4942705503727</v>
      </c>
    </row>
    <row r="2301" spans="1:4" x14ac:dyDescent="0.25">
      <c r="A2301" s="38">
        <v>41407</v>
      </c>
      <c r="B2301" s="40">
        <v>48430644.485554054</v>
      </c>
      <c r="C2301" s="40">
        <v>274293.34313220251</v>
      </c>
      <c r="D2301" s="40">
        <v>4680.3172673424942</v>
      </c>
    </row>
    <row r="2302" spans="1:4" x14ac:dyDescent="0.25">
      <c r="A2302" s="38">
        <v>41408</v>
      </c>
      <c r="B2302" s="40">
        <v>47446918.784456402</v>
      </c>
      <c r="C2302" s="40">
        <v>272562.70677799371</v>
      </c>
      <c r="D2302" s="40">
        <v>4660.5399842794304</v>
      </c>
    </row>
    <row r="2303" spans="1:4" x14ac:dyDescent="0.25">
      <c r="A2303" s="38">
        <v>41409</v>
      </c>
      <c r="B2303" s="40">
        <v>48308628.872077249</v>
      </c>
      <c r="C2303" s="40">
        <v>275609.92294140451</v>
      </c>
      <c r="D2303" s="40">
        <v>4695.1761129290389</v>
      </c>
    </row>
    <row r="2304" spans="1:4" x14ac:dyDescent="0.25">
      <c r="A2304" s="38">
        <v>41410</v>
      </c>
      <c r="B2304" s="40">
        <v>49317205.567480057</v>
      </c>
      <c r="C2304" s="40">
        <v>281370.62725189014</v>
      </c>
      <c r="D2304" s="40">
        <v>4760.5281020079283</v>
      </c>
    </row>
    <row r="2305" spans="1:4" x14ac:dyDescent="0.25">
      <c r="A2305" s="38">
        <v>41411</v>
      </c>
      <c r="B2305" s="40">
        <v>46917785.778263442</v>
      </c>
      <c r="C2305" s="40">
        <v>272750.8130943632</v>
      </c>
      <c r="D2305" s="40">
        <v>4663.2163414338665</v>
      </c>
    </row>
    <row r="2306" spans="1:4" x14ac:dyDescent="0.25">
      <c r="A2306" s="38">
        <v>41414</v>
      </c>
      <c r="B2306" s="40">
        <v>47819471.475850128</v>
      </c>
      <c r="C2306" s="40">
        <v>272961.8591477364</v>
      </c>
      <c r="D2306" s="40">
        <v>4665.3976837739556</v>
      </c>
    </row>
    <row r="2307" spans="1:4" x14ac:dyDescent="0.25">
      <c r="A2307" s="38">
        <v>41415</v>
      </c>
      <c r="B2307" s="40">
        <v>48880428.921058223</v>
      </c>
      <c r="C2307" s="40">
        <v>281077.37152162701</v>
      </c>
      <c r="D2307" s="40">
        <v>4757.7962868774248</v>
      </c>
    </row>
    <row r="2308" spans="1:4" x14ac:dyDescent="0.25">
      <c r="A2308" s="38">
        <v>41416</v>
      </c>
      <c r="B2308" s="40">
        <v>50542202.070535019</v>
      </c>
      <c r="C2308" s="40">
        <v>278335.80341532273</v>
      </c>
      <c r="D2308" s="40">
        <v>4726.7941153256534</v>
      </c>
    </row>
    <row r="2309" spans="1:4" x14ac:dyDescent="0.25">
      <c r="A2309" s="38">
        <v>41417</v>
      </c>
      <c r="B2309" s="40">
        <v>50767283.586662218</v>
      </c>
      <c r="C2309" s="40">
        <v>283697.43416708399</v>
      </c>
      <c r="D2309" s="40">
        <v>4787.4358196738149</v>
      </c>
    </row>
    <row r="2310" spans="1:4" x14ac:dyDescent="0.25">
      <c r="A2310" s="38">
        <v>41418</v>
      </c>
      <c r="B2310" s="40">
        <v>50749782.60517922</v>
      </c>
      <c r="C2310" s="40">
        <v>283551.81107917475</v>
      </c>
      <c r="D2310" s="40">
        <v>4785.7117971344078</v>
      </c>
    </row>
    <row r="2311" spans="1:4" x14ac:dyDescent="0.25">
      <c r="A2311" s="38">
        <v>41422</v>
      </c>
      <c r="B2311" s="40">
        <v>47811284.934062362</v>
      </c>
      <c r="C2311" s="40">
        <v>276035.16461669252</v>
      </c>
      <c r="D2311" s="40">
        <v>4700.8335760091441</v>
      </c>
    </row>
    <row r="2312" spans="1:4" x14ac:dyDescent="0.25">
      <c r="A2312" s="38">
        <v>41423</v>
      </c>
      <c r="B2312" s="40">
        <v>49519074.331840731</v>
      </c>
      <c r="C2312" s="40">
        <v>280548.70328654425</v>
      </c>
      <c r="D2312" s="40">
        <v>4751.9975453804109</v>
      </c>
    </row>
    <row r="2313" spans="1:4" x14ac:dyDescent="0.25">
      <c r="A2313" s="38">
        <v>41424</v>
      </c>
      <c r="B2313" s="40">
        <v>48968941.033570625</v>
      </c>
      <c r="C2313" s="40">
        <v>281606.28264024219</v>
      </c>
      <c r="D2313" s="40">
        <v>4763.8727600541197</v>
      </c>
    </row>
    <row r="2314" spans="1:4" x14ac:dyDescent="0.25">
      <c r="A2314" s="38">
        <v>41425</v>
      </c>
      <c r="B2314" s="40">
        <v>51962405.252930827</v>
      </c>
      <c r="C2314" s="40">
        <v>298598.87913684157</v>
      </c>
      <c r="D2314" s="40">
        <v>4955.436223493226</v>
      </c>
    </row>
    <row r="2315" spans="1:4" x14ac:dyDescent="0.25">
      <c r="A2315" s="38">
        <v>41428</v>
      </c>
      <c r="B2315" s="40">
        <v>53125890.27456712</v>
      </c>
      <c r="C2315" s="40">
        <v>296225.72041068698</v>
      </c>
      <c r="D2315" s="40">
        <v>4928.9431387767172</v>
      </c>
    </row>
    <row r="2316" spans="1:4" x14ac:dyDescent="0.25">
      <c r="A2316" s="38">
        <v>41429</v>
      </c>
      <c r="B2316" s="40">
        <v>53709033.261572845</v>
      </c>
      <c r="C2316" s="40">
        <v>298928.39684900077</v>
      </c>
      <c r="D2316" s="40">
        <v>4958.8340935055767</v>
      </c>
    </row>
    <row r="2317" spans="1:4" x14ac:dyDescent="0.25">
      <c r="A2317" s="38">
        <v>41430</v>
      </c>
      <c r="B2317" s="40">
        <v>58062173.915682472</v>
      </c>
      <c r="C2317" s="40">
        <v>320141.33005691541</v>
      </c>
      <c r="D2317" s="40">
        <v>5193.3579851176155</v>
      </c>
    </row>
    <row r="2318" spans="1:4" x14ac:dyDescent="0.25">
      <c r="A2318" s="38">
        <v>41431</v>
      </c>
      <c r="B2318" s="40">
        <v>57848398.952729374</v>
      </c>
      <c r="C2318" s="40">
        <v>307060.37637832615</v>
      </c>
      <c r="D2318" s="40">
        <v>5051.7854149596515</v>
      </c>
    </row>
    <row r="2319" spans="1:4" x14ac:dyDescent="0.25">
      <c r="A2319" s="38">
        <v>41432</v>
      </c>
      <c r="B2319" s="40">
        <v>51849840.75941053</v>
      </c>
      <c r="C2319" s="40">
        <v>292975.33449982869</v>
      </c>
      <c r="D2319" s="40">
        <v>4897.2175177297177</v>
      </c>
    </row>
    <row r="2320" spans="1:4" x14ac:dyDescent="0.25">
      <c r="A2320" s="38">
        <v>41435</v>
      </c>
      <c r="B2320" s="40">
        <v>51545034.31081152</v>
      </c>
      <c r="C2320" s="40">
        <v>287638.38193828205</v>
      </c>
      <c r="D2320" s="40">
        <v>4837.5131585482868</v>
      </c>
    </row>
    <row r="2321" spans="1:4" x14ac:dyDescent="0.25">
      <c r="A2321" s="38">
        <v>41436</v>
      </c>
      <c r="B2321" s="40">
        <v>57726556.530093692</v>
      </c>
      <c r="C2321" s="40">
        <v>314714.98403291136</v>
      </c>
      <c r="D2321" s="40">
        <v>5141.0145793411548</v>
      </c>
    </row>
    <row r="2322" spans="1:4" x14ac:dyDescent="0.25">
      <c r="A2322" s="38">
        <v>41437</v>
      </c>
      <c r="B2322" s="40">
        <v>64103230.930475801</v>
      </c>
      <c r="C2322" s="40">
        <v>343315.7460644177</v>
      </c>
      <c r="D2322" s="40">
        <v>5452.3856167080212</v>
      </c>
    </row>
    <row r="2323" spans="1:4" x14ac:dyDescent="0.25">
      <c r="A2323" s="38">
        <v>41438</v>
      </c>
      <c r="B2323" s="40">
        <v>57561863.782282881</v>
      </c>
      <c r="C2323" s="40">
        <v>316116.1497304251</v>
      </c>
      <c r="D2323" s="40">
        <v>5164.3176923851333</v>
      </c>
    </row>
    <row r="2324" spans="1:4" x14ac:dyDescent="0.25">
      <c r="A2324" s="38">
        <v>41439</v>
      </c>
      <c r="B2324" s="40">
        <v>60739922.611267164</v>
      </c>
      <c r="C2324" s="40">
        <v>332955.71823064593</v>
      </c>
      <c r="D2324" s="40">
        <v>5347.6500691228666</v>
      </c>
    </row>
    <row r="2325" spans="1:4" x14ac:dyDescent="0.25">
      <c r="A2325" s="38">
        <v>41442</v>
      </c>
      <c r="B2325" s="40">
        <v>58737413.565859616</v>
      </c>
      <c r="C2325" s="40">
        <v>318953.64660029265</v>
      </c>
      <c r="D2325" s="40">
        <v>5197.4484577546091</v>
      </c>
    </row>
    <row r="2326" spans="1:4" x14ac:dyDescent="0.25">
      <c r="A2326" s="38">
        <v>41443</v>
      </c>
      <c r="B2326" s="40">
        <v>57391024.251454666</v>
      </c>
      <c r="C2326" s="40">
        <v>314908.75211934495</v>
      </c>
      <c r="D2326" s="40">
        <v>5153.4324400813503</v>
      </c>
    </row>
    <row r="2327" spans="1:4" x14ac:dyDescent="0.25">
      <c r="A2327" s="38">
        <v>41444</v>
      </c>
      <c r="B2327" s="40">
        <v>56930696.155590169</v>
      </c>
      <c r="C2327" s="40">
        <v>312229.45099027461</v>
      </c>
      <c r="D2327" s="40">
        <v>5124.1221064148685</v>
      </c>
    </row>
    <row r="2328" spans="1:4" x14ac:dyDescent="0.25">
      <c r="A2328" s="38">
        <v>41445</v>
      </c>
      <c r="B2328" s="40">
        <v>71518313.610757023</v>
      </c>
      <c r="C2328" s="40">
        <v>366730.84089925961</v>
      </c>
      <c r="D2328" s="40">
        <v>5720.3285720409258</v>
      </c>
    </row>
    <row r="2329" spans="1:4" x14ac:dyDescent="0.25">
      <c r="A2329" s="38">
        <v>41446</v>
      </c>
      <c r="B2329" s="40">
        <v>65637390.422000542</v>
      </c>
      <c r="C2329" s="40">
        <v>350280.69545419107</v>
      </c>
      <c r="D2329" s="40">
        <v>5549.191545904233</v>
      </c>
    </row>
    <row r="2330" spans="1:4" x14ac:dyDescent="0.25">
      <c r="A2330" s="38">
        <v>41449</v>
      </c>
      <c r="B2330" s="40">
        <v>72709255.115485549</v>
      </c>
      <c r="C2330" s="40">
        <v>380877.85903565254</v>
      </c>
      <c r="D2330" s="40">
        <v>5872.0511234786309</v>
      </c>
    </row>
    <row r="2331" spans="1:4" x14ac:dyDescent="0.25">
      <c r="A2331" s="38">
        <v>41450</v>
      </c>
      <c r="B2331" s="40">
        <v>68090281.784495965</v>
      </c>
      <c r="C2331" s="40">
        <v>363144.52485299227</v>
      </c>
      <c r="D2331" s="40">
        <v>5689.6848362482569</v>
      </c>
    </row>
    <row r="2332" spans="1:4" x14ac:dyDescent="0.25">
      <c r="A2332" s="38">
        <v>41451</v>
      </c>
      <c r="B2332" s="40">
        <v>65219019.400213502</v>
      </c>
      <c r="C2332" s="40">
        <v>348280.86123806785</v>
      </c>
      <c r="D2332" s="40">
        <v>5534.3328624729957</v>
      </c>
    </row>
    <row r="2333" spans="1:4" x14ac:dyDescent="0.25">
      <c r="A2333" s="38">
        <v>41452</v>
      </c>
      <c r="B2333" s="40">
        <v>60047825.00779333</v>
      </c>
      <c r="C2333" s="40">
        <v>331351.24969782861</v>
      </c>
      <c r="D2333" s="40">
        <v>5354.8991239141224</v>
      </c>
    </row>
    <row r="2334" spans="1:4" x14ac:dyDescent="0.25">
      <c r="A2334" s="38">
        <v>41453</v>
      </c>
      <c r="B2334" s="40">
        <v>58408075.370325603</v>
      </c>
      <c r="C2334" s="40">
        <v>327319.78221646999</v>
      </c>
      <c r="D2334" s="40">
        <v>5311.3840958364935</v>
      </c>
    </row>
    <row r="2335" spans="1:4" x14ac:dyDescent="0.25">
      <c r="A2335" s="38">
        <v>41456</v>
      </c>
      <c r="B2335" s="40">
        <v>55041237.413560852</v>
      </c>
      <c r="C2335" s="40">
        <v>316079.09473465482</v>
      </c>
      <c r="D2335" s="40">
        <v>5189.547745097766</v>
      </c>
    </row>
    <row r="2336" spans="1:4" x14ac:dyDescent="0.25">
      <c r="A2336" s="38">
        <v>41457</v>
      </c>
      <c r="B2336" s="40">
        <v>57154482.802281551</v>
      </c>
      <c r="C2336" s="40">
        <v>315382.80730468553</v>
      </c>
      <c r="D2336" s="40">
        <v>5181.8617812227303</v>
      </c>
    </row>
    <row r="2337" spans="1:4" x14ac:dyDescent="0.25">
      <c r="A2337" s="38">
        <v>41458</v>
      </c>
      <c r="B2337" s="40">
        <v>55151445.653540894</v>
      </c>
      <c r="C2337" s="40">
        <v>309653.28191805666</v>
      </c>
      <c r="D2337" s="40">
        <v>5119.0382039899423</v>
      </c>
    </row>
    <row r="2338" spans="1:4" x14ac:dyDescent="0.25">
      <c r="A2338" s="38">
        <v>41460</v>
      </c>
      <c r="B2338" s="40">
        <v>50283667.093372509</v>
      </c>
      <c r="C2338" s="40">
        <v>281904.41689103947</v>
      </c>
      <c r="D2338" s="40">
        <v>4813.0495155729413</v>
      </c>
    </row>
    <row r="2339" spans="1:4" x14ac:dyDescent="0.25">
      <c r="A2339" s="38">
        <v>41463</v>
      </c>
      <c r="B2339" s="40">
        <v>45523008.43336425</v>
      </c>
      <c r="C2339" s="40">
        <v>265301.91206005291</v>
      </c>
      <c r="D2339" s="40">
        <v>4623.8382895612503</v>
      </c>
    </row>
    <row r="2340" spans="1:4" x14ac:dyDescent="0.25">
      <c r="A2340" s="38">
        <v>41464</v>
      </c>
      <c r="B2340" s="40">
        <v>43505540.050955124</v>
      </c>
      <c r="C2340" s="40">
        <v>261703.22755659072</v>
      </c>
      <c r="D2340" s="40">
        <v>4581.958208462469</v>
      </c>
    </row>
    <row r="2341" spans="1:4" x14ac:dyDescent="0.25">
      <c r="A2341" s="38">
        <v>41465</v>
      </c>
      <c r="B2341" s="40">
        <v>42914591.036727004</v>
      </c>
      <c r="C2341" s="40">
        <v>254769.03423041495</v>
      </c>
      <c r="D2341" s="40">
        <v>4500.9319632771576</v>
      </c>
    </row>
    <row r="2342" spans="1:4" x14ac:dyDescent="0.25">
      <c r="A2342" s="38">
        <v>41466</v>
      </c>
      <c r="B2342" s="40">
        <v>40216034.758893229</v>
      </c>
      <c r="C2342" s="40">
        <v>247365.97087220778</v>
      </c>
      <c r="D2342" s="40">
        <v>4413.6609260707</v>
      </c>
    </row>
    <row r="2343" spans="1:4" x14ac:dyDescent="0.25">
      <c r="A2343" s="38">
        <v>41467</v>
      </c>
      <c r="B2343" s="40">
        <v>41168477.65784236</v>
      </c>
      <c r="C2343" s="40">
        <v>250885.34940538817</v>
      </c>
      <c r="D2343" s="40">
        <v>4455.4410754038381</v>
      </c>
    </row>
    <row r="2344" spans="1:4" x14ac:dyDescent="0.25">
      <c r="A2344" s="38">
        <v>41470</v>
      </c>
      <c r="B2344" s="40">
        <v>39132598.255061984</v>
      </c>
      <c r="C2344" s="40">
        <v>239947.81539018991</v>
      </c>
      <c r="D2344" s="40">
        <v>4325.7319247732612</v>
      </c>
    </row>
    <row r="2345" spans="1:4" x14ac:dyDescent="0.25">
      <c r="A2345" s="38">
        <v>41471</v>
      </c>
      <c r="B2345" s="40">
        <v>41546744.369786642</v>
      </c>
      <c r="C2345" s="40">
        <v>249984.32401615108</v>
      </c>
      <c r="D2345" s="40">
        <v>4446.2889974064119</v>
      </c>
    </row>
    <row r="2346" spans="1:4" x14ac:dyDescent="0.25">
      <c r="A2346" s="38">
        <v>41472</v>
      </c>
      <c r="B2346" s="40">
        <v>38674974.365919396</v>
      </c>
      <c r="C2346" s="40">
        <v>236094.7338608343</v>
      </c>
      <c r="D2346" s="40">
        <v>4281.5145432182198</v>
      </c>
    </row>
    <row r="2347" spans="1:4" x14ac:dyDescent="0.25">
      <c r="A2347" s="38">
        <v>41473</v>
      </c>
      <c r="B2347" s="40">
        <v>37370308.759061344</v>
      </c>
      <c r="C2347" s="40">
        <v>232790.50937801684</v>
      </c>
      <c r="D2347" s="40">
        <v>4241.479357200431</v>
      </c>
    </row>
    <row r="2348" spans="1:4" x14ac:dyDescent="0.25">
      <c r="A2348" s="38">
        <v>41474</v>
      </c>
      <c r="B2348" s="40">
        <v>35525742.993413694</v>
      </c>
      <c r="C2348" s="40">
        <v>220720.70569648108</v>
      </c>
      <c r="D2348" s="40">
        <v>4094.79376126333</v>
      </c>
    </row>
    <row r="2349" spans="1:4" x14ac:dyDescent="0.25">
      <c r="A2349" s="38">
        <v>41477</v>
      </c>
      <c r="B2349" s="40">
        <v>34267151.522573829</v>
      </c>
      <c r="C2349" s="40">
        <v>216063.38749460824</v>
      </c>
      <c r="D2349" s="40">
        <v>4036.9866659088761</v>
      </c>
    </row>
    <row r="2350" spans="1:4" x14ac:dyDescent="0.25">
      <c r="A2350" s="38">
        <v>41478</v>
      </c>
      <c r="B2350" s="40">
        <v>33814045.073338084</v>
      </c>
      <c r="C2350" s="40">
        <v>214976.86832387789</v>
      </c>
      <c r="D2350" s="40">
        <v>4023.3820591612671</v>
      </c>
    </row>
    <row r="2351" spans="1:4" x14ac:dyDescent="0.25">
      <c r="A2351" s="38">
        <v>41479</v>
      </c>
      <c r="B2351" s="40">
        <v>34980221.134924978</v>
      </c>
      <c r="C2351" s="40">
        <v>217778.96116001005</v>
      </c>
      <c r="D2351" s="40">
        <v>4058.270750261961</v>
      </c>
    </row>
    <row r="2352" spans="1:4" x14ac:dyDescent="0.25">
      <c r="A2352" s="38">
        <v>41480</v>
      </c>
      <c r="B2352" s="40">
        <v>32898978.847873196</v>
      </c>
      <c r="C2352" s="40">
        <v>211302.25267562101</v>
      </c>
      <c r="D2352" s="40">
        <v>3977.7312868521535</v>
      </c>
    </row>
    <row r="2353" spans="1:4" x14ac:dyDescent="0.25">
      <c r="A2353" s="38">
        <v>41481</v>
      </c>
      <c r="B2353" s="40">
        <v>32706720.910924252</v>
      </c>
      <c r="C2353" s="40">
        <v>210234.9843433029</v>
      </c>
      <c r="D2353" s="40">
        <v>3964.2772502103635</v>
      </c>
    </row>
    <row r="2354" spans="1:4" x14ac:dyDescent="0.25">
      <c r="A2354" s="38">
        <v>41484</v>
      </c>
      <c r="B2354" s="40">
        <v>33599313.283337533</v>
      </c>
      <c r="C2354" s="40">
        <v>213784.66307099364</v>
      </c>
      <c r="D2354" s="40">
        <v>4008.6967681477772</v>
      </c>
    </row>
    <row r="2355" spans="1:4" x14ac:dyDescent="0.25">
      <c r="A2355" s="38">
        <v>41485</v>
      </c>
      <c r="B2355" s="40">
        <v>32349579.913078263</v>
      </c>
      <c r="C2355" s="40">
        <v>207123.07723728559</v>
      </c>
      <c r="D2355" s="40">
        <v>3925.353986236436</v>
      </c>
    </row>
    <row r="2356" spans="1:4" x14ac:dyDescent="0.25">
      <c r="A2356" s="38">
        <v>41486</v>
      </c>
      <c r="B2356" s="40">
        <v>31121215.017621979</v>
      </c>
      <c r="C2356" s="40">
        <v>199594.7252521326</v>
      </c>
      <c r="D2356" s="40">
        <v>3830.1657281377929</v>
      </c>
    </row>
    <row r="2357" spans="1:4" x14ac:dyDescent="0.25">
      <c r="A2357" s="38">
        <v>41487</v>
      </c>
      <c r="B2357" s="40">
        <v>29218105.034973059</v>
      </c>
      <c r="C2357" s="40">
        <v>192971.15659833993</v>
      </c>
      <c r="D2357" s="40">
        <v>3745.3748887992356</v>
      </c>
    </row>
    <row r="2358" spans="1:4" x14ac:dyDescent="0.25">
      <c r="A2358" s="38">
        <v>41488</v>
      </c>
      <c r="B2358" s="40">
        <v>27564044.454706162</v>
      </c>
      <c r="C2358" s="40">
        <v>184343.73304869578</v>
      </c>
      <c r="D2358" s="40">
        <v>3633.6811681042705</v>
      </c>
    </row>
    <row r="2359" spans="1:4" x14ac:dyDescent="0.25">
      <c r="A2359" s="38">
        <v>41491</v>
      </c>
      <c r="B2359" s="40">
        <v>26854560.840665013</v>
      </c>
      <c r="C2359" s="40">
        <v>181320.75780585947</v>
      </c>
      <c r="D2359" s="40">
        <v>3593.7736218415303</v>
      </c>
    </row>
    <row r="2360" spans="1:4" x14ac:dyDescent="0.25">
      <c r="A2360" s="38">
        <v>41492</v>
      </c>
      <c r="B2360" s="40">
        <v>28535460.827464648</v>
      </c>
      <c r="C2360" s="40">
        <v>188751.35093462025</v>
      </c>
      <c r="D2360" s="40">
        <v>3691.8746742393046</v>
      </c>
    </row>
    <row r="2361" spans="1:4" x14ac:dyDescent="0.25">
      <c r="A2361" s="38">
        <v>41493</v>
      </c>
      <c r="B2361" s="40">
        <v>29060515.595646191</v>
      </c>
      <c r="C2361" s="40">
        <v>192320.92942398641</v>
      </c>
      <c r="D2361" s="40">
        <v>3738.3601996820157</v>
      </c>
    </row>
    <row r="2362" spans="1:4" x14ac:dyDescent="0.25">
      <c r="A2362" s="38">
        <v>41494</v>
      </c>
      <c r="B2362" s="40">
        <v>28139875.555994093</v>
      </c>
      <c r="C2362" s="40">
        <v>187627.9765829705</v>
      </c>
      <c r="D2362" s="40">
        <v>3677.4779620261575</v>
      </c>
    </row>
    <row r="2363" spans="1:4" x14ac:dyDescent="0.25">
      <c r="A2363" s="38">
        <v>41495</v>
      </c>
      <c r="B2363" s="40">
        <v>29015472.626095548</v>
      </c>
      <c r="C2363" s="40">
        <v>194182.1599238895</v>
      </c>
      <c r="D2363" s="40">
        <v>3763.0564627153676</v>
      </c>
    </row>
    <row r="2364" spans="1:4" x14ac:dyDescent="0.25">
      <c r="A2364" s="38">
        <v>41498</v>
      </c>
      <c r="B2364" s="40">
        <v>28595397.722998854</v>
      </c>
      <c r="C2364" s="40">
        <v>190223.16896710865</v>
      </c>
      <c r="D2364" s="40">
        <v>3711.7196954604196</v>
      </c>
    </row>
    <row r="2365" spans="1:4" x14ac:dyDescent="0.25">
      <c r="A2365" s="38">
        <v>41499</v>
      </c>
      <c r="B2365" s="40">
        <v>28189271.259539332</v>
      </c>
      <c r="C2365" s="40">
        <v>187564.90737950732</v>
      </c>
      <c r="D2365" s="40">
        <v>3677.0789912649616</v>
      </c>
    </row>
    <row r="2366" spans="1:4" x14ac:dyDescent="0.25">
      <c r="A2366" s="38">
        <v>41500</v>
      </c>
      <c r="B2366" s="40">
        <v>28722841.529899225</v>
      </c>
      <c r="C2366" s="40">
        <v>192400.08292521976</v>
      </c>
      <c r="D2366" s="40">
        <v>3740.2146539130681</v>
      </c>
    </row>
    <row r="2367" spans="1:4" x14ac:dyDescent="0.25">
      <c r="A2367" s="38">
        <v>41501</v>
      </c>
      <c r="B2367" s="40">
        <v>31694862.009064645</v>
      </c>
      <c r="C2367" s="40">
        <v>204982.33198781672</v>
      </c>
      <c r="D2367" s="40">
        <v>3903.1924419196403</v>
      </c>
    </row>
    <row r="2368" spans="1:4" x14ac:dyDescent="0.25">
      <c r="A2368" s="38">
        <v>41502</v>
      </c>
      <c r="B2368" s="40">
        <v>30569312.723377861</v>
      </c>
      <c r="C2368" s="40">
        <v>202846.84925094221</v>
      </c>
      <c r="D2368" s="40">
        <v>3876.0266995300117</v>
      </c>
    </row>
    <row r="2369" spans="1:4" x14ac:dyDescent="0.25">
      <c r="A2369" s="38">
        <v>41505</v>
      </c>
      <c r="B2369" s="40">
        <v>32287310.657562282</v>
      </c>
      <c r="C2369" s="40">
        <v>210100.69227016746</v>
      </c>
      <c r="D2369" s="40">
        <v>3968.2254601290338</v>
      </c>
    </row>
    <row r="2370" spans="1:4" x14ac:dyDescent="0.25">
      <c r="A2370" s="38">
        <v>41506</v>
      </c>
      <c r="B2370" s="40">
        <v>30948260.176056616</v>
      </c>
      <c r="C2370" s="40">
        <v>204356.01166273106</v>
      </c>
      <c r="D2370" s="40">
        <v>3895.8324104635317</v>
      </c>
    </row>
    <row r="2371" spans="1:4" x14ac:dyDescent="0.25">
      <c r="A2371" s="38">
        <v>41507</v>
      </c>
      <c r="B2371" s="40">
        <v>32184516.177735679</v>
      </c>
      <c r="C2371" s="40">
        <v>213168.7957362046</v>
      </c>
      <c r="D2371" s="40">
        <v>4007.7569227428276</v>
      </c>
    </row>
    <row r="2372" spans="1:4" x14ac:dyDescent="0.25">
      <c r="A2372" s="38">
        <v>41508</v>
      </c>
      <c r="B2372" s="40">
        <v>30764672.728868838</v>
      </c>
      <c r="C2372" s="40">
        <v>200397.75603050945</v>
      </c>
      <c r="D2372" s="40">
        <v>3847.6281853917294</v>
      </c>
    </row>
    <row r="2373" spans="1:4" x14ac:dyDescent="0.25">
      <c r="A2373" s="38">
        <v>41509</v>
      </c>
      <c r="B2373" s="40">
        <v>29774866.05013144</v>
      </c>
      <c r="C2373" s="40">
        <v>195767.05972519956</v>
      </c>
      <c r="D2373" s="40">
        <v>3788.2952213506937</v>
      </c>
    </row>
    <row r="2374" spans="1:4" x14ac:dyDescent="0.25">
      <c r="A2374" s="38">
        <v>41512</v>
      </c>
      <c r="B2374" s="40">
        <v>31617991.890446525</v>
      </c>
      <c r="C2374" s="40">
        <v>207579.15218750588</v>
      </c>
      <c r="D2374" s="40">
        <v>3940.4842247707602</v>
      </c>
    </row>
    <row r="2375" spans="1:4" x14ac:dyDescent="0.25">
      <c r="A2375" s="38">
        <v>41513</v>
      </c>
      <c r="B2375" s="40">
        <v>36798018.505692117</v>
      </c>
      <c r="C2375" s="40">
        <v>233188.47576410501</v>
      </c>
      <c r="D2375" s="40">
        <v>4264.5064185245546</v>
      </c>
    </row>
    <row r="2376" spans="1:4" x14ac:dyDescent="0.25">
      <c r="A2376" s="38">
        <v>41514</v>
      </c>
      <c r="B2376" s="40">
        <v>36394647.170348451</v>
      </c>
      <c r="C2376" s="40">
        <v>235674.76340774051</v>
      </c>
      <c r="D2376" s="40">
        <v>4294.7461520976458</v>
      </c>
    </row>
    <row r="2377" spans="1:4" x14ac:dyDescent="0.25">
      <c r="A2377" s="38">
        <v>41515</v>
      </c>
      <c r="B2377" s="40">
        <v>37991233.867594801</v>
      </c>
      <c r="C2377" s="40">
        <v>235672.50351274892</v>
      </c>
      <c r="D2377" s="40">
        <v>4294.6414308901012</v>
      </c>
    </row>
    <row r="2378" spans="1:4" x14ac:dyDescent="0.25">
      <c r="A2378" s="38">
        <v>41516</v>
      </c>
      <c r="B2378" s="40">
        <v>39311569.185034394</v>
      </c>
      <c r="C2378" s="40">
        <v>239057.60121891336</v>
      </c>
      <c r="D2378" s="40">
        <v>4335.7084152213956</v>
      </c>
    </row>
    <row r="2379" spans="1:4" x14ac:dyDescent="0.25">
      <c r="A2379" s="38">
        <v>41520</v>
      </c>
      <c r="B2379" s="40">
        <v>36353329.269439384</v>
      </c>
      <c r="C2379" s="40">
        <v>227210.06373353483</v>
      </c>
      <c r="D2379" s="40">
        <v>4192.1729546093457</v>
      </c>
    </row>
    <row r="2380" spans="1:4" x14ac:dyDescent="0.25">
      <c r="A2380" s="38">
        <v>41521</v>
      </c>
      <c r="B2380" s="40">
        <v>36071159.887113385</v>
      </c>
      <c r="C2380" s="40">
        <v>224710.24687784622</v>
      </c>
      <c r="D2380" s="40">
        <v>4161.3375482534639</v>
      </c>
    </row>
    <row r="2381" spans="1:4" x14ac:dyDescent="0.25">
      <c r="A2381" s="38">
        <v>41522</v>
      </c>
      <c r="B2381" s="40">
        <v>34435629.853372477</v>
      </c>
      <c r="C2381" s="40">
        <v>220362.92039471748</v>
      </c>
      <c r="D2381" s="40">
        <v>4107.5899723354305</v>
      </c>
    </row>
    <row r="2382" spans="1:4" x14ac:dyDescent="0.25">
      <c r="A2382" s="38">
        <v>41523</v>
      </c>
      <c r="B2382" s="40">
        <v>34780646.698372923</v>
      </c>
      <c r="C2382" s="40">
        <v>222307.79828223729</v>
      </c>
      <c r="D2382" s="40">
        <v>4131.6854691043172</v>
      </c>
    </row>
    <row r="2383" spans="1:4" x14ac:dyDescent="0.25">
      <c r="A2383" s="38">
        <v>41526</v>
      </c>
      <c r="B2383" s="40">
        <v>32405556.055996299</v>
      </c>
      <c r="C2383" s="40">
        <v>208677.58706921415</v>
      </c>
      <c r="D2383" s="40">
        <v>3962.5932858001852</v>
      </c>
    </row>
    <row r="2384" spans="1:4" x14ac:dyDescent="0.25">
      <c r="A2384" s="38">
        <v>41527</v>
      </c>
      <c r="B2384" s="40">
        <v>30197069.917616438</v>
      </c>
      <c r="C2384" s="40">
        <v>198930.43225140343</v>
      </c>
      <c r="D2384" s="40">
        <v>3839.137989139494</v>
      </c>
    </row>
    <row r="2385" spans="1:4" x14ac:dyDescent="0.25">
      <c r="A2385" s="38">
        <v>41528</v>
      </c>
      <c r="B2385" s="40">
        <v>28233248.809284244</v>
      </c>
      <c r="C2385" s="40">
        <v>187762.7287977279</v>
      </c>
      <c r="D2385" s="40">
        <v>3695.3924864499504</v>
      </c>
    </row>
    <row r="2386" spans="1:4" x14ac:dyDescent="0.25">
      <c r="A2386" s="38">
        <v>41529</v>
      </c>
      <c r="B2386" s="40">
        <v>29075004.079651441</v>
      </c>
      <c r="C2386" s="40">
        <v>189433.99127336609</v>
      </c>
      <c r="D2386" s="40">
        <v>3717.275034346585</v>
      </c>
    </row>
    <row r="2387" spans="1:4" x14ac:dyDescent="0.25">
      <c r="A2387" s="38">
        <v>41530</v>
      </c>
      <c r="B2387" s="40">
        <v>28403321.819633242</v>
      </c>
      <c r="C2387" s="40">
        <v>189432.17478303879</v>
      </c>
      <c r="D2387" s="40">
        <v>3717.1843939416385</v>
      </c>
    </row>
    <row r="2388" spans="1:4" x14ac:dyDescent="0.25">
      <c r="A2388" s="38">
        <v>41533</v>
      </c>
      <c r="B2388" s="40">
        <v>27847651.268424604</v>
      </c>
      <c r="C2388" s="40">
        <v>185187.50027225481</v>
      </c>
      <c r="D2388" s="40">
        <v>3661.4560540497478</v>
      </c>
    </row>
    <row r="2389" spans="1:4" x14ac:dyDescent="0.25">
      <c r="A2389" s="38">
        <v>41534</v>
      </c>
      <c r="B2389" s="40">
        <v>27083201.060928971</v>
      </c>
      <c r="C2389" s="40">
        <v>183440.81299479873</v>
      </c>
      <c r="D2389" s="40">
        <v>3638.3858346072411</v>
      </c>
    </row>
    <row r="2390" spans="1:4" x14ac:dyDescent="0.25">
      <c r="A2390" s="38">
        <v>41535</v>
      </c>
      <c r="B2390" s="40">
        <v>25252272.172071654</v>
      </c>
      <c r="C2390" s="40">
        <v>170082.20665302523</v>
      </c>
      <c r="D2390" s="40">
        <v>3461.6785983597447</v>
      </c>
    </row>
    <row r="2391" spans="1:4" x14ac:dyDescent="0.25">
      <c r="A2391" s="38">
        <v>41536</v>
      </c>
      <c r="B2391" s="40">
        <v>24846113.659143183</v>
      </c>
      <c r="C2391" s="40">
        <v>170901.58786583555</v>
      </c>
      <c r="D2391" s="40">
        <v>3472.7389095872577</v>
      </c>
    </row>
    <row r="2392" spans="1:4" x14ac:dyDescent="0.25">
      <c r="A2392" s="38">
        <v>41537</v>
      </c>
      <c r="B2392" s="40">
        <v>25642916.00422103</v>
      </c>
      <c r="C2392" s="40">
        <v>175211.52336547157</v>
      </c>
      <c r="D2392" s="40">
        <v>3531.0639579630383</v>
      </c>
    </row>
    <row r="2393" spans="1:4" x14ac:dyDescent="0.25">
      <c r="A2393" s="38">
        <v>41540</v>
      </c>
      <c r="B2393" s="40">
        <v>26389251.127587616</v>
      </c>
      <c r="C2393" s="40">
        <v>181010.170403536</v>
      </c>
      <c r="D2393" s="40">
        <v>3608.761782709299</v>
      </c>
    </row>
    <row r="2394" spans="1:4" x14ac:dyDescent="0.25">
      <c r="A2394" s="38">
        <v>41541</v>
      </c>
      <c r="B2394" s="40">
        <v>26148047.719195362</v>
      </c>
      <c r="C2394" s="40">
        <v>176296.24023079895</v>
      </c>
      <c r="D2394" s="40">
        <v>3546.0540184582946</v>
      </c>
    </row>
    <row r="2395" spans="1:4" x14ac:dyDescent="0.25">
      <c r="A2395" s="38">
        <v>41542</v>
      </c>
      <c r="B2395" s="40">
        <v>25883411.242179733</v>
      </c>
      <c r="C2395" s="40">
        <v>176080.19146392267</v>
      </c>
      <c r="D2395" s="40">
        <v>3543.0831694022386</v>
      </c>
    </row>
    <row r="2396" spans="1:4" x14ac:dyDescent="0.25">
      <c r="A2396" s="38">
        <v>41543</v>
      </c>
      <c r="B2396" s="40">
        <v>25149114.482764494</v>
      </c>
      <c r="C2396" s="40">
        <v>171788.99746623522</v>
      </c>
      <c r="D2396" s="40">
        <v>3485.4584239626411</v>
      </c>
    </row>
    <row r="2397" spans="1:4" x14ac:dyDescent="0.25">
      <c r="A2397" s="38">
        <v>41544</v>
      </c>
      <c r="B2397" s="40">
        <v>27159708.882587761</v>
      </c>
      <c r="C2397" s="40">
        <v>181872.85714593952</v>
      </c>
      <c r="D2397" s="40">
        <v>3621.7956632903542</v>
      </c>
    </row>
    <row r="2398" spans="1:4" x14ac:dyDescent="0.25">
      <c r="A2398" s="38">
        <v>41547</v>
      </c>
      <c r="B2398" s="40">
        <v>29237240.990260068</v>
      </c>
      <c r="C2398" s="40">
        <v>192890.09479780024</v>
      </c>
      <c r="D2398" s="40">
        <v>3767.8522191140764</v>
      </c>
    </row>
    <row r="2399" spans="1:4" x14ac:dyDescent="0.25">
      <c r="A2399" s="38">
        <v>41548</v>
      </c>
      <c r="B2399" s="40">
        <v>27474192.736580268</v>
      </c>
      <c r="C2399" s="40">
        <v>180537.76124149337</v>
      </c>
      <c r="D2399" s="40">
        <v>3606.924021790298</v>
      </c>
    </row>
    <row r="2400" spans="1:4" x14ac:dyDescent="0.25">
      <c r="A2400" s="38">
        <v>41549</v>
      </c>
      <c r="B2400" s="40">
        <v>29027270.859797649</v>
      </c>
      <c r="C2400" s="40">
        <v>193777.05405107856</v>
      </c>
      <c r="D2400" s="40">
        <v>3783.1971197417101</v>
      </c>
    </row>
    <row r="2401" spans="1:4" x14ac:dyDescent="0.25">
      <c r="A2401" s="38">
        <v>41550</v>
      </c>
      <c r="B2401" s="40">
        <v>30811860.018403582</v>
      </c>
      <c r="C2401" s="40">
        <v>206125.16941468706</v>
      </c>
      <c r="D2401" s="40">
        <v>3943.8347599874669</v>
      </c>
    </row>
    <row r="2402" spans="1:4" x14ac:dyDescent="0.25">
      <c r="A2402" s="38">
        <v>41551</v>
      </c>
      <c r="B2402" s="40">
        <v>30513498.780059453</v>
      </c>
      <c r="C2402" s="40">
        <v>198114.27933965938</v>
      </c>
      <c r="D2402" s="40">
        <v>3841.5749484030584</v>
      </c>
    </row>
    <row r="2403" spans="1:4" x14ac:dyDescent="0.25">
      <c r="A2403" s="38">
        <v>41554</v>
      </c>
      <c r="B2403" s="40">
        <v>34925369.825342767</v>
      </c>
      <c r="C2403" s="40">
        <v>223954.77753177003</v>
      </c>
      <c r="D2403" s="40">
        <v>4175.3902238080555</v>
      </c>
    </row>
    <row r="2404" spans="1:4" x14ac:dyDescent="0.25">
      <c r="A2404" s="38">
        <v>41555</v>
      </c>
      <c r="B2404" s="40">
        <v>37770334.772835374</v>
      </c>
      <c r="C2404" s="40">
        <v>238470.76776681936</v>
      </c>
      <c r="D2404" s="40">
        <v>4355.7393815946689</v>
      </c>
    </row>
    <row r="2405" spans="1:4" x14ac:dyDescent="0.25">
      <c r="A2405" s="38">
        <v>41556</v>
      </c>
      <c r="B2405" s="40">
        <v>35883799.094172224</v>
      </c>
      <c r="C2405" s="40">
        <v>230306.95330255586</v>
      </c>
      <c r="D2405" s="40">
        <v>4256.266802664225</v>
      </c>
    </row>
    <row r="2406" spans="1:4" x14ac:dyDescent="0.25">
      <c r="A2406" s="38">
        <v>41557</v>
      </c>
      <c r="B2406" s="40">
        <v>28871161.339665778</v>
      </c>
      <c r="C2406" s="40">
        <v>193969.98991432079</v>
      </c>
      <c r="D2406" s="40">
        <v>3808.5077350287484</v>
      </c>
    </row>
    <row r="2407" spans="1:4" x14ac:dyDescent="0.25">
      <c r="A2407" s="38">
        <v>41558</v>
      </c>
      <c r="B2407" s="40">
        <v>28014271.716918532</v>
      </c>
      <c r="C2407" s="40">
        <v>185517.05238422196</v>
      </c>
      <c r="D2407" s="40">
        <v>3697.791386774828</v>
      </c>
    </row>
    <row r="2408" spans="1:4" x14ac:dyDescent="0.25">
      <c r="A2408" s="38">
        <v>41561</v>
      </c>
      <c r="B2408" s="40">
        <v>28487443.948856484</v>
      </c>
      <c r="C2408" s="40">
        <v>189686.4049297288</v>
      </c>
      <c r="D2408" s="40">
        <v>3753.0134037850953</v>
      </c>
    </row>
    <row r="2409" spans="1:4" x14ac:dyDescent="0.25">
      <c r="A2409" s="38">
        <v>41562</v>
      </c>
      <c r="B2409" s="40">
        <v>31639286.841093231</v>
      </c>
      <c r="C2409" s="40">
        <v>202229.88134100407</v>
      </c>
      <c r="D2409" s="40">
        <v>3918.4097185253659</v>
      </c>
    </row>
    <row r="2410" spans="1:4" x14ac:dyDescent="0.25">
      <c r="A2410" s="38">
        <v>41563</v>
      </c>
      <c r="B2410" s="40">
        <v>24566364.827415138</v>
      </c>
      <c r="C2410" s="40">
        <v>171543.66607780146</v>
      </c>
      <c r="D2410" s="40">
        <v>3521.9760581166306</v>
      </c>
    </row>
    <row r="2411" spans="1:4" x14ac:dyDescent="0.25">
      <c r="A2411" s="38">
        <v>41564</v>
      </c>
      <c r="B2411" s="40">
        <v>21768816.402632155</v>
      </c>
      <c r="C2411" s="40">
        <v>155069.30483751319</v>
      </c>
      <c r="D2411" s="40">
        <v>3296.4375636244827</v>
      </c>
    </row>
    <row r="2412" spans="1:4" x14ac:dyDescent="0.25">
      <c r="A2412" s="38">
        <v>41565</v>
      </c>
      <c r="B2412" s="40">
        <v>21625663.442659207</v>
      </c>
      <c r="C2412" s="40">
        <v>151697.68232105864</v>
      </c>
      <c r="D2412" s="40">
        <v>3248.6067457960094</v>
      </c>
    </row>
    <row r="2413" spans="1:4" x14ac:dyDescent="0.25">
      <c r="A2413" s="38">
        <v>41568</v>
      </c>
      <c r="B2413" s="40">
        <v>21531658.720774632</v>
      </c>
      <c r="C2413" s="40">
        <v>155628.69747990076</v>
      </c>
      <c r="D2413" s="40">
        <v>3304.5666287122385</v>
      </c>
    </row>
    <row r="2414" spans="1:4" x14ac:dyDescent="0.25">
      <c r="A2414" s="38">
        <v>41569</v>
      </c>
      <c r="B2414" s="40">
        <v>21656036.402155846</v>
      </c>
      <c r="C2414" s="40">
        <v>155754.03485705904</v>
      </c>
      <c r="D2414" s="40">
        <v>3306.2845253294645</v>
      </c>
    </row>
    <row r="2415" spans="1:4" x14ac:dyDescent="0.25">
      <c r="A2415" s="38">
        <v>41570</v>
      </c>
      <c r="B2415" s="40">
        <v>22197270.446982633</v>
      </c>
      <c r="C2415" s="40">
        <v>157015.31536894388</v>
      </c>
      <c r="D2415" s="40">
        <v>3324.0896609158522</v>
      </c>
    </row>
    <row r="2416" spans="1:4" x14ac:dyDescent="0.25">
      <c r="A2416" s="38">
        <v>41571</v>
      </c>
      <c r="B2416" s="40">
        <v>21210075.340823784</v>
      </c>
      <c r="C2416" s="40">
        <v>153632.17455482236</v>
      </c>
      <c r="D2416" s="40">
        <v>3276.2897897844232</v>
      </c>
    </row>
    <row r="2417" spans="1:4" x14ac:dyDescent="0.25">
      <c r="A2417" s="38">
        <v>41572</v>
      </c>
      <c r="B2417" s="40">
        <v>21285452.671906177</v>
      </c>
      <c r="C2417" s="40">
        <v>154413.60638701971</v>
      </c>
      <c r="D2417" s="40">
        <v>3287.3448426985346</v>
      </c>
    </row>
    <row r="2418" spans="1:4" x14ac:dyDescent="0.25">
      <c r="A2418" s="38">
        <v>41575</v>
      </c>
      <c r="B2418" s="40">
        <v>21470012.050461031</v>
      </c>
      <c r="C2418" s="40">
        <v>154940.40197318592</v>
      </c>
      <c r="D2418" s="40">
        <v>3294.6667148404686</v>
      </c>
    </row>
    <row r="2419" spans="1:4" x14ac:dyDescent="0.25">
      <c r="A2419" s="38">
        <v>41576</v>
      </c>
      <c r="B2419" s="40">
        <v>21191257.543994848</v>
      </c>
      <c r="C2419" s="40">
        <v>153939.52399826027</v>
      </c>
      <c r="D2419" s="40">
        <v>3280.422736753957</v>
      </c>
    </row>
    <row r="2420" spans="1:4" x14ac:dyDescent="0.25">
      <c r="A2420" s="38">
        <v>41577</v>
      </c>
      <c r="B2420" s="40">
        <v>21668074.839427512</v>
      </c>
      <c r="C2420" s="40">
        <v>155180.20486276061</v>
      </c>
      <c r="D2420" s="40">
        <v>3298.003763949273</v>
      </c>
    </row>
    <row r="2421" spans="1:4" x14ac:dyDescent="0.25">
      <c r="A2421" s="38">
        <v>41578</v>
      </c>
      <c r="B2421" s="40">
        <v>21384974.349005472</v>
      </c>
      <c r="C2421" s="40">
        <v>154402.97917639912</v>
      </c>
      <c r="D2421" s="40">
        <v>3286.9378226225108</v>
      </c>
    </row>
    <row r="2422" spans="1:4" x14ac:dyDescent="0.25">
      <c r="A2422" s="38">
        <v>41579</v>
      </c>
      <c r="B2422" s="40">
        <v>21112541.47142433</v>
      </c>
      <c r="C2422" s="40">
        <v>154742.01574221227</v>
      </c>
      <c r="D2422" s="40">
        <v>3291.6852768310564</v>
      </c>
    </row>
    <row r="2423" spans="1:4" x14ac:dyDescent="0.25">
      <c r="A2423" s="38">
        <v>41582</v>
      </c>
      <c r="B2423" s="40">
        <v>20127097.268899925</v>
      </c>
      <c r="C2423" s="40">
        <v>147024.7662695029</v>
      </c>
      <c r="D2423" s="40">
        <v>3182.0925417991029</v>
      </c>
    </row>
    <row r="2424" spans="1:4" x14ac:dyDescent="0.25">
      <c r="A2424" s="38">
        <v>41583</v>
      </c>
      <c r="B2424" s="40">
        <v>19883177.001120247</v>
      </c>
      <c r="C2424" s="40">
        <v>148202.19696148889</v>
      </c>
      <c r="D2424" s="40">
        <v>3199.0330493078027</v>
      </c>
    </row>
    <row r="2425" spans="1:4" x14ac:dyDescent="0.25">
      <c r="A2425" s="38">
        <v>41584</v>
      </c>
      <c r="B2425" s="40">
        <v>19392832.3907829</v>
      </c>
      <c r="C2425" s="40">
        <v>144123.38690477508</v>
      </c>
      <c r="D2425" s="40">
        <v>3140.2920619683237</v>
      </c>
    </row>
    <row r="2426" spans="1:4" x14ac:dyDescent="0.25">
      <c r="A2426" s="38">
        <v>41585</v>
      </c>
      <c r="B2426" s="40">
        <v>20816222.15555929</v>
      </c>
      <c r="C2426" s="40">
        <v>151367.95916033175</v>
      </c>
      <c r="D2426" s="40">
        <v>3245.4713586333692</v>
      </c>
    </row>
    <row r="2427" spans="1:4" x14ac:dyDescent="0.25">
      <c r="A2427" s="38">
        <v>41586</v>
      </c>
      <c r="B2427" s="40">
        <v>18988614.581209496</v>
      </c>
      <c r="C2427" s="40">
        <v>142575.65272538681</v>
      </c>
      <c r="D2427" s="40">
        <v>3119.7482484405818</v>
      </c>
    </row>
    <row r="2428" spans="1:4" x14ac:dyDescent="0.25">
      <c r="A2428" s="38">
        <v>41589</v>
      </c>
      <c r="B2428" s="40">
        <v>18745128.967009045</v>
      </c>
      <c r="C2428" s="40">
        <v>140270.05639296802</v>
      </c>
      <c r="D2428" s="40">
        <v>3085.98131729647</v>
      </c>
    </row>
    <row r="2429" spans="1:4" x14ac:dyDescent="0.25">
      <c r="A2429" s="38">
        <v>41590</v>
      </c>
      <c r="B2429" s="40">
        <v>18740583.130648457</v>
      </c>
      <c r="C2429" s="40">
        <v>140999.06839101185</v>
      </c>
      <c r="D2429" s="40">
        <v>3096.6175162110067</v>
      </c>
    </row>
    <row r="2430" spans="1:4" x14ac:dyDescent="0.25">
      <c r="A2430" s="38">
        <v>41591</v>
      </c>
      <c r="B2430" s="40">
        <v>18434294.091826323</v>
      </c>
      <c r="C2430" s="40">
        <v>138957.4958320788</v>
      </c>
      <c r="D2430" s="40">
        <v>3066.6738088636371</v>
      </c>
    </row>
    <row r="2431" spans="1:4" x14ac:dyDescent="0.25">
      <c r="A2431" s="38">
        <v>41592</v>
      </c>
      <c r="B2431" s="40">
        <v>18119475.061269112</v>
      </c>
      <c r="C2431" s="40">
        <v>137886.61546431339</v>
      </c>
      <c r="D2431" s="40">
        <v>3050.8650547575912</v>
      </c>
    </row>
    <row r="2432" spans="1:4" x14ac:dyDescent="0.25">
      <c r="A2432" s="38">
        <v>41593</v>
      </c>
      <c r="B2432" s="40">
        <v>17746178.679963339</v>
      </c>
      <c r="C2432" s="40">
        <v>134555.81859078151</v>
      </c>
      <c r="D2432" s="40">
        <v>3001.6939713329366</v>
      </c>
    </row>
    <row r="2433" spans="1:4" x14ac:dyDescent="0.25">
      <c r="A2433" s="38">
        <v>41596</v>
      </c>
      <c r="B2433" s="40">
        <v>17693455.252185319</v>
      </c>
      <c r="C2433" s="40">
        <v>134297.65130777188</v>
      </c>
      <c r="D2433" s="40">
        <v>2997.7074777138655</v>
      </c>
    </row>
    <row r="2434" spans="1:4" x14ac:dyDescent="0.25">
      <c r="A2434" s="38">
        <v>41597</v>
      </c>
      <c r="B2434" s="40">
        <v>18164684.3159586</v>
      </c>
      <c r="C2434" s="40">
        <v>137179.01871535924</v>
      </c>
      <c r="D2434" s="40">
        <v>3040.5220944777138</v>
      </c>
    </row>
    <row r="2435" spans="1:4" x14ac:dyDescent="0.25">
      <c r="A2435" s="38">
        <v>41598</v>
      </c>
      <c r="B2435" s="40">
        <v>17439280.276058059</v>
      </c>
      <c r="C2435" s="40">
        <v>132210.53789282584</v>
      </c>
      <c r="D2435" s="40">
        <v>2967.0580873321901</v>
      </c>
    </row>
    <row r="2436" spans="1:4" x14ac:dyDescent="0.25">
      <c r="A2436" s="38">
        <v>41599</v>
      </c>
      <c r="B2436" s="40">
        <v>16243431.857067222</v>
      </c>
      <c r="C2436" s="40">
        <v>125908.81718781084</v>
      </c>
      <c r="D2436" s="40">
        <v>2872.7210790242079</v>
      </c>
    </row>
    <row r="2437" spans="1:4" x14ac:dyDescent="0.25">
      <c r="A2437" s="38">
        <v>41600</v>
      </c>
      <c r="B2437" s="40">
        <v>15788796.392338522</v>
      </c>
      <c r="C2437" s="40">
        <v>124261.72315257587</v>
      </c>
      <c r="D2437" s="40">
        <v>2847.6145151339424</v>
      </c>
    </row>
    <row r="2438" spans="1:4" x14ac:dyDescent="0.25">
      <c r="A2438" s="38">
        <v>41603</v>
      </c>
      <c r="B2438" s="40">
        <v>15948469.36562</v>
      </c>
      <c r="C2438" s="40">
        <v>124505.65553300071</v>
      </c>
      <c r="D2438" s="40">
        <v>2851.2217277735836</v>
      </c>
    </row>
    <row r="2439" spans="1:4" x14ac:dyDescent="0.25">
      <c r="A2439" s="38">
        <v>41604</v>
      </c>
      <c r="B2439" s="40">
        <v>15990462.973794291</v>
      </c>
      <c r="C2439" s="40">
        <v>125421.01676172923</v>
      </c>
      <c r="D2439" s="40">
        <v>2865.1584866544194</v>
      </c>
    </row>
    <row r="2440" spans="1:4" x14ac:dyDescent="0.25">
      <c r="A2440" s="38">
        <v>41605</v>
      </c>
      <c r="B2440" s="40">
        <v>16057405.976077618</v>
      </c>
      <c r="C2440" s="40">
        <v>126755.40409262852</v>
      </c>
      <c r="D2440" s="40">
        <v>2885.4452365869097</v>
      </c>
    </row>
    <row r="2441" spans="1:4" x14ac:dyDescent="0.25">
      <c r="A2441" s="38">
        <v>41607</v>
      </c>
      <c r="B2441" s="40">
        <v>16329176.743474655</v>
      </c>
      <c r="C2441" s="40">
        <v>127876.83741724007</v>
      </c>
      <c r="D2441" s="40">
        <v>2902.3865068317882</v>
      </c>
    </row>
    <row r="2442" spans="1:4" x14ac:dyDescent="0.25">
      <c r="A2442" s="38">
        <v>41610</v>
      </c>
      <c r="B2442" s="40">
        <v>16866356.555508025</v>
      </c>
      <c r="C2442" s="40">
        <v>131064.88101831793</v>
      </c>
      <c r="D2442" s="40">
        <v>2950.4875730359154</v>
      </c>
    </row>
    <row r="2443" spans="1:4" x14ac:dyDescent="0.25">
      <c r="A2443" s="38">
        <v>41611</v>
      </c>
      <c r="B2443" s="40">
        <v>17537569.840853151</v>
      </c>
      <c r="C2443" s="40">
        <v>135469.26842162514</v>
      </c>
      <c r="D2443" s="40">
        <v>3016.5464838014896</v>
      </c>
    </row>
    <row r="2444" spans="1:4" x14ac:dyDescent="0.25">
      <c r="A2444" s="38">
        <v>41612</v>
      </c>
      <c r="B2444" s="40">
        <v>17086768.34259288</v>
      </c>
      <c r="C2444" s="40">
        <v>131986.28123657248</v>
      </c>
      <c r="D2444" s="40">
        <v>2964.7902324171323</v>
      </c>
    </row>
    <row r="2445" spans="1:4" x14ac:dyDescent="0.25">
      <c r="A2445" s="38">
        <v>41613</v>
      </c>
      <c r="B2445" s="40">
        <v>17441273.014475919</v>
      </c>
      <c r="C2445" s="40">
        <v>134579.48469985352</v>
      </c>
      <c r="D2445" s="40">
        <v>3003.5774588759136</v>
      </c>
    </row>
    <row r="2446" spans="1:4" x14ac:dyDescent="0.25">
      <c r="A2446" s="38">
        <v>41614</v>
      </c>
      <c r="B2446" s="40">
        <v>16098512.351243041</v>
      </c>
      <c r="C2446" s="40">
        <v>127330.56332418845</v>
      </c>
      <c r="D2446" s="40">
        <v>2895.6895282043988</v>
      </c>
    </row>
    <row r="2447" spans="1:4" x14ac:dyDescent="0.25">
      <c r="A2447" s="38">
        <v>41617</v>
      </c>
      <c r="B2447" s="40">
        <v>15880477.039241046</v>
      </c>
      <c r="C2447" s="40">
        <v>124713.41147897577</v>
      </c>
      <c r="D2447" s="40">
        <v>2855.8591410444378</v>
      </c>
    </row>
    <row r="2448" spans="1:4" x14ac:dyDescent="0.25">
      <c r="A2448" s="38">
        <v>41618</v>
      </c>
      <c r="B2448" s="40">
        <v>15950707.508561907</v>
      </c>
      <c r="C2448" s="40">
        <v>126412.91887036554</v>
      </c>
      <c r="D2448" s="40">
        <v>2881.7747164983848</v>
      </c>
    </row>
    <row r="2449" spans="1:4" x14ac:dyDescent="0.25">
      <c r="A2449" s="38">
        <v>41619</v>
      </c>
      <c r="B2449" s="40">
        <v>17513616.861858692</v>
      </c>
      <c r="C2449" s="40">
        <v>134893.53692449475</v>
      </c>
      <c r="D2449" s="40">
        <v>3010.5938603352097</v>
      </c>
    </row>
    <row r="2450" spans="1:4" x14ac:dyDescent="0.25">
      <c r="A2450" s="38">
        <v>41620</v>
      </c>
      <c r="B2450" s="40">
        <v>17603557.070199475</v>
      </c>
      <c r="C2450" s="40">
        <v>136802.18052128406</v>
      </c>
      <c r="D2450" s="40">
        <v>3038.9403903716661</v>
      </c>
    </row>
    <row r="2451" spans="1:4" x14ac:dyDescent="0.25">
      <c r="A2451" s="38">
        <v>41621</v>
      </c>
      <c r="B2451" s="40">
        <v>17643150.945977028</v>
      </c>
      <c r="C2451" s="40">
        <v>137009.52022430013</v>
      </c>
      <c r="D2451" s="40">
        <v>3041.9665715694819</v>
      </c>
    </row>
    <row r="2452" spans="1:4" x14ac:dyDescent="0.25">
      <c r="A2452" s="38">
        <v>41624</v>
      </c>
      <c r="B2452" s="40">
        <v>17842668.90255351</v>
      </c>
      <c r="C2452" s="40">
        <v>140530.12382728883</v>
      </c>
      <c r="D2452" s="40">
        <v>3093.9283075910475</v>
      </c>
    </row>
    <row r="2453" spans="1:4" x14ac:dyDescent="0.25">
      <c r="A2453" s="38">
        <v>41625</v>
      </c>
      <c r="B2453" s="40">
        <v>17540562.42463129</v>
      </c>
      <c r="C2453" s="40">
        <v>138241.36661532865</v>
      </c>
      <c r="D2453" s="40">
        <v>3060.2697605970343</v>
      </c>
    </row>
    <row r="2454" spans="1:4" x14ac:dyDescent="0.25">
      <c r="A2454" s="38">
        <v>41626</v>
      </c>
      <c r="B2454" s="40">
        <v>15249509.754191186</v>
      </c>
      <c r="C2454" s="40">
        <v>124237.71331523082</v>
      </c>
      <c r="D2454" s="40">
        <v>2853.5595142570282</v>
      </c>
    </row>
    <row r="2455" spans="1:4" x14ac:dyDescent="0.25">
      <c r="A2455" s="38">
        <v>41627</v>
      </c>
      <c r="B2455" s="40">
        <v>15464425.293665038</v>
      </c>
      <c r="C2455" s="40">
        <v>123654.63056746725</v>
      </c>
      <c r="D2455" s="40">
        <v>2844.5840797236492</v>
      </c>
    </row>
    <row r="2456" spans="1:4" x14ac:dyDescent="0.25">
      <c r="A2456" s="38">
        <v>41628</v>
      </c>
      <c r="B2456" s="40">
        <v>15453586.908173699</v>
      </c>
      <c r="C2456" s="40">
        <v>123478.9726094291</v>
      </c>
      <c r="D2456" s="40">
        <v>2841.8577881276351</v>
      </c>
    </row>
    <row r="2457" spans="1:4" x14ac:dyDescent="0.25">
      <c r="A2457" s="38">
        <v>41631</v>
      </c>
      <c r="B2457" s="40">
        <v>14477377.915028529</v>
      </c>
      <c r="C2457" s="40">
        <v>116665.41362349837</v>
      </c>
      <c r="D2457" s="40">
        <v>2737.1762200688477</v>
      </c>
    </row>
    <row r="2458" spans="1:4" x14ac:dyDescent="0.25">
      <c r="A2458" s="38">
        <v>41632</v>
      </c>
      <c r="B2458" s="40">
        <v>13262630.827930687</v>
      </c>
      <c r="C2458" s="40">
        <v>110684.4195063807</v>
      </c>
      <c r="D2458" s="40">
        <v>2643.5848061275178</v>
      </c>
    </row>
    <row r="2459" spans="1:4" x14ac:dyDescent="0.25">
      <c r="A2459" s="38">
        <v>41634</v>
      </c>
      <c r="B2459" s="40">
        <v>13359731.940774634</v>
      </c>
      <c r="C2459" s="40">
        <v>110406.87290671753</v>
      </c>
      <c r="D2459" s="40">
        <v>2639.0775131988044</v>
      </c>
    </row>
    <row r="2460" spans="1:4" x14ac:dyDescent="0.25">
      <c r="A2460" s="38">
        <v>41635</v>
      </c>
      <c r="B2460" s="40">
        <v>13767457.377378298</v>
      </c>
      <c r="C2460" s="40">
        <v>113538.50779464403</v>
      </c>
      <c r="D2460" s="40">
        <v>2688.9204956267095</v>
      </c>
    </row>
    <row r="2461" spans="1:4" x14ac:dyDescent="0.25">
      <c r="A2461" s="38">
        <v>41638</v>
      </c>
      <c r="B2461" s="40">
        <v>14291358.279904766</v>
      </c>
      <c r="C2461" s="40">
        <v>115967.74541059781</v>
      </c>
      <c r="D2461" s="40">
        <v>2727.1437362367096</v>
      </c>
    </row>
    <row r="2462" spans="1:4" x14ac:dyDescent="0.25">
      <c r="A2462" s="38">
        <v>41639</v>
      </c>
      <c r="B2462" s="40">
        <v>14179412.247884348</v>
      </c>
      <c r="C2462" s="40">
        <v>115911.13479326696</v>
      </c>
      <c r="D2462" s="40">
        <v>2726.2120003560799</v>
      </c>
    </row>
    <row r="2463" spans="1:4" x14ac:dyDescent="0.25">
      <c r="A2463" s="38">
        <v>41641</v>
      </c>
      <c r="B2463" s="40">
        <v>14756802.161825363</v>
      </c>
      <c r="C2463" s="40">
        <v>119202.40668620753</v>
      </c>
      <c r="D2463" s="40">
        <v>2777.7291510774567</v>
      </c>
    </row>
    <row r="2464" spans="1:4" x14ac:dyDescent="0.25">
      <c r="A2464" s="38">
        <v>41642</v>
      </c>
      <c r="B2464" s="40">
        <v>14430526.109377107</v>
      </c>
      <c r="C2464" s="40">
        <v>117362.54187748127</v>
      </c>
      <c r="D2464" s="40">
        <v>2749.1022798959434</v>
      </c>
    </row>
    <row r="2465" spans="1:4" x14ac:dyDescent="0.25">
      <c r="A2465" s="38">
        <v>41645</v>
      </c>
      <c r="B2465" s="40">
        <v>14098412.037968</v>
      </c>
      <c r="C2465" s="40">
        <v>115534.92276251649</v>
      </c>
      <c r="D2465" s="40">
        <v>2720.4302034471989</v>
      </c>
    </row>
    <row r="2466" spans="1:4" x14ac:dyDescent="0.25">
      <c r="A2466" s="38">
        <v>41646</v>
      </c>
      <c r="B2466" s="40">
        <v>13524141.568365226</v>
      </c>
      <c r="C2466" s="40">
        <v>112188.44734510513</v>
      </c>
      <c r="D2466" s="40">
        <v>2667.8547311771545</v>
      </c>
    </row>
    <row r="2467" spans="1:4" x14ac:dyDescent="0.25">
      <c r="A2467" s="38">
        <v>41647</v>
      </c>
      <c r="B2467" s="40">
        <v>13585877.876471419</v>
      </c>
      <c r="C2467" s="40">
        <v>112431.09207872103</v>
      </c>
      <c r="D2467" s="40">
        <v>2671.6576570312345</v>
      </c>
    </row>
    <row r="2468" spans="1:4" x14ac:dyDescent="0.25">
      <c r="A2468" s="38">
        <v>41648</v>
      </c>
      <c r="B2468" s="40">
        <v>13640584.698247818</v>
      </c>
      <c r="C2468" s="40">
        <v>112970.71358727275</v>
      </c>
      <c r="D2468" s="40">
        <v>2680.1620994224722</v>
      </c>
    </row>
    <row r="2469" spans="1:4" x14ac:dyDescent="0.25">
      <c r="A2469" s="38">
        <v>41649</v>
      </c>
      <c r="B2469" s="40">
        <v>12964243.958007297</v>
      </c>
      <c r="C2469" s="40">
        <v>109432.57353445953</v>
      </c>
      <c r="D2469" s="40">
        <v>2624.1586335781271</v>
      </c>
    </row>
    <row r="2470" spans="1:4" x14ac:dyDescent="0.25">
      <c r="A2470" s="38">
        <v>41652</v>
      </c>
      <c r="B2470" s="40">
        <v>14009252.984248539</v>
      </c>
      <c r="C2470" s="40">
        <v>113316.0639840948</v>
      </c>
      <c r="D2470" s="40">
        <v>2686.1096099488477</v>
      </c>
    </row>
    <row r="2471" spans="1:4" x14ac:dyDescent="0.25">
      <c r="A2471" s="38">
        <v>41653</v>
      </c>
      <c r="B2471" s="40">
        <v>12791153.259738781</v>
      </c>
      <c r="C2471" s="40">
        <v>107324.16087210625</v>
      </c>
      <c r="D2471" s="40">
        <v>2591.3751336540372</v>
      </c>
    </row>
    <row r="2472" spans="1:4" x14ac:dyDescent="0.25">
      <c r="A2472" s="38">
        <v>41654</v>
      </c>
      <c r="B2472" s="40">
        <v>12916810.310560571</v>
      </c>
      <c r="C2472" s="40">
        <v>107901.46461488647</v>
      </c>
      <c r="D2472" s="40">
        <v>2600.6235031442197</v>
      </c>
    </row>
    <row r="2473" spans="1:4" x14ac:dyDescent="0.25">
      <c r="A2473" s="38">
        <v>41655</v>
      </c>
      <c r="B2473" s="40">
        <v>13108505.265536655</v>
      </c>
      <c r="C2473" s="40">
        <v>109869.09207618289</v>
      </c>
      <c r="D2473" s="40">
        <v>2632.1943698021973</v>
      </c>
    </row>
    <row r="2474" spans="1:4" x14ac:dyDescent="0.25">
      <c r="A2474" s="38">
        <v>41656</v>
      </c>
      <c r="B2474" s="40">
        <v>13037146.55022455</v>
      </c>
      <c r="C2474" s="40">
        <v>109341.34752488355</v>
      </c>
      <c r="D2474" s="40">
        <v>2623.7205957717424</v>
      </c>
    </row>
    <row r="2475" spans="1:4" x14ac:dyDescent="0.25">
      <c r="A2475" s="38">
        <v>41660</v>
      </c>
      <c r="B2475" s="40">
        <v>12682576.67940254</v>
      </c>
      <c r="C2475" s="40">
        <v>107580.13662562499</v>
      </c>
      <c r="D2475" s="40">
        <v>2595.3694202809093</v>
      </c>
    </row>
    <row r="2476" spans="1:4" x14ac:dyDescent="0.25">
      <c r="A2476" s="38">
        <v>41661</v>
      </c>
      <c r="B2476" s="40">
        <v>12303337.541681712</v>
      </c>
      <c r="C2476" s="40">
        <v>104717.95619380059</v>
      </c>
      <c r="D2476" s="40">
        <v>2549.2926664301826</v>
      </c>
    </row>
    <row r="2477" spans="1:4" x14ac:dyDescent="0.25">
      <c r="A2477" s="38">
        <v>41662</v>
      </c>
      <c r="B2477" s="40">
        <v>12977002.10500633</v>
      </c>
      <c r="C2477" s="40">
        <v>108553.13561147593</v>
      </c>
      <c r="D2477" s="40">
        <v>2611.4917591484955</v>
      </c>
    </row>
    <row r="2478" spans="1:4" x14ac:dyDescent="0.25">
      <c r="A2478" s="38">
        <v>41663</v>
      </c>
      <c r="B2478" s="40">
        <v>15459545.348060133</v>
      </c>
      <c r="C2478" s="40">
        <v>130458.56708579807</v>
      </c>
      <c r="D2478" s="40">
        <v>2962.7654819788922</v>
      </c>
    </row>
    <row r="2479" spans="1:4" x14ac:dyDescent="0.25">
      <c r="A2479" s="38">
        <v>41666</v>
      </c>
      <c r="B2479" s="40">
        <v>15294671.324664824</v>
      </c>
      <c r="C2479" s="40">
        <v>129532.99200014501</v>
      </c>
      <c r="D2479" s="40">
        <v>2948.6012407944822</v>
      </c>
    </row>
    <row r="2480" spans="1:4" x14ac:dyDescent="0.25">
      <c r="A2480" s="38">
        <v>41667</v>
      </c>
      <c r="B2480" s="40">
        <v>14386850.515908688</v>
      </c>
      <c r="C2480" s="40">
        <v>119198.7949914792</v>
      </c>
      <c r="D2480" s="40">
        <v>2791.72798459059</v>
      </c>
    </row>
    <row r="2481" spans="1:4" x14ac:dyDescent="0.25">
      <c r="A2481" s="38">
        <v>41668</v>
      </c>
      <c r="B2481" s="40">
        <v>16251514.78167733</v>
      </c>
      <c r="C2481" s="40">
        <v>132305.08117090407</v>
      </c>
      <c r="D2481" s="40">
        <v>2996.3186445174933</v>
      </c>
    </row>
    <row r="2482" spans="1:4" x14ac:dyDescent="0.25">
      <c r="A2482" s="38">
        <v>41669</v>
      </c>
      <c r="B2482" s="40">
        <v>15755462.331723049</v>
      </c>
      <c r="C2482" s="40">
        <v>134944.37380643634</v>
      </c>
      <c r="D2482" s="40">
        <v>3036.1167353259993</v>
      </c>
    </row>
    <row r="2483" spans="1:4" x14ac:dyDescent="0.25">
      <c r="A2483" s="38">
        <v>41670</v>
      </c>
      <c r="B2483" s="40">
        <v>18606712.069376156</v>
      </c>
      <c r="C2483" s="40">
        <v>145608.28308059575</v>
      </c>
      <c r="D2483" s="40">
        <v>3196.0159256729339</v>
      </c>
    </row>
    <row r="2484" spans="1:4" x14ac:dyDescent="0.25">
      <c r="A2484" s="38">
        <v>41673</v>
      </c>
      <c r="B2484" s="40">
        <v>21156487.12835009</v>
      </c>
      <c r="C2484" s="40">
        <v>163738.90832364393</v>
      </c>
      <c r="D2484" s="40">
        <v>3461.1506377922269</v>
      </c>
    </row>
    <row r="2485" spans="1:4" x14ac:dyDescent="0.25">
      <c r="A2485" s="38">
        <v>41674</v>
      </c>
      <c r="B2485" s="40">
        <v>20178024.027819913</v>
      </c>
      <c r="C2485" s="40">
        <v>158441.16690342157</v>
      </c>
      <c r="D2485" s="40">
        <v>3386.4366206343257</v>
      </c>
    </row>
    <row r="2486" spans="1:4" x14ac:dyDescent="0.25">
      <c r="A2486" s="38">
        <v>41675</v>
      </c>
      <c r="B2486" s="40">
        <v>21650536.73128606</v>
      </c>
      <c r="C2486" s="40">
        <v>164189.19592746857</v>
      </c>
      <c r="D2486" s="40">
        <v>3468.2817596680934</v>
      </c>
    </row>
    <row r="2487" spans="1:4" x14ac:dyDescent="0.25">
      <c r="A2487" s="38">
        <v>41676</v>
      </c>
      <c r="B2487" s="40">
        <v>17595555.225899711</v>
      </c>
      <c r="C2487" s="40">
        <v>139213.47585893277</v>
      </c>
      <c r="D2487" s="40">
        <v>3116.5086899984335</v>
      </c>
    </row>
    <row r="2488" spans="1:4" x14ac:dyDescent="0.25">
      <c r="A2488" s="38">
        <v>41677</v>
      </c>
      <c r="B2488" s="40">
        <v>15091856.548952412</v>
      </c>
      <c r="C2488" s="40">
        <v>123890.17787195415</v>
      </c>
      <c r="D2488" s="40">
        <v>2887.7691938682892</v>
      </c>
    </row>
    <row r="2489" spans="1:4" x14ac:dyDescent="0.25">
      <c r="A2489" s="38">
        <v>41680</v>
      </c>
      <c r="B2489" s="40">
        <v>15205729.832977574</v>
      </c>
      <c r="C2489" s="40">
        <v>124041.63460918417</v>
      </c>
      <c r="D2489" s="40">
        <v>2889.9763852480733</v>
      </c>
    </row>
    <row r="2490" spans="1:4" x14ac:dyDescent="0.25">
      <c r="A2490" s="38">
        <v>41681</v>
      </c>
      <c r="B2490" s="40">
        <v>13935710.809171842</v>
      </c>
      <c r="C2490" s="40">
        <v>117407.60229400298</v>
      </c>
      <c r="D2490" s="40">
        <v>2786.89167881916</v>
      </c>
    </row>
    <row r="2491" spans="1:4" x14ac:dyDescent="0.25">
      <c r="A2491" s="38">
        <v>41682</v>
      </c>
      <c r="B2491" s="40">
        <v>13521797.557781486</v>
      </c>
      <c r="C2491" s="40">
        <v>113455.09681166566</v>
      </c>
      <c r="D2491" s="40">
        <v>2724.3031603274858</v>
      </c>
    </row>
    <row r="2492" spans="1:4" x14ac:dyDescent="0.25">
      <c r="A2492" s="38">
        <v>41683</v>
      </c>
      <c r="B2492" s="40">
        <v>13257399.837120259</v>
      </c>
      <c r="C2492" s="40">
        <v>113064.02883337006</v>
      </c>
      <c r="D2492" s="40">
        <v>2718.0010677511737</v>
      </c>
    </row>
    <row r="2493" spans="1:4" x14ac:dyDescent="0.25">
      <c r="A2493" s="38">
        <v>41684</v>
      </c>
      <c r="B2493" s="40">
        <v>12767362.03534759</v>
      </c>
      <c r="C2493" s="40">
        <v>110040.35164506054</v>
      </c>
      <c r="D2493" s="40">
        <v>2669.5016594148665</v>
      </c>
    </row>
    <row r="2494" spans="1:4" x14ac:dyDescent="0.25">
      <c r="A2494" s="38">
        <v>41688</v>
      </c>
      <c r="B2494" s="40">
        <v>12492914.814213783</v>
      </c>
      <c r="C2494" s="40">
        <v>107401.65917243293</v>
      </c>
      <c r="D2494" s="40">
        <v>2626.6650687163851</v>
      </c>
    </row>
    <row r="2495" spans="1:4" x14ac:dyDescent="0.25">
      <c r="A2495" s="38">
        <v>41689</v>
      </c>
      <c r="B2495" s="40">
        <v>14207892.650703471</v>
      </c>
      <c r="C2495" s="40">
        <v>117992.03463597508</v>
      </c>
      <c r="D2495" s="40">
        <v>2799.2877619888877</v>
      </c>
    </row>
    <row r="2496" spans="1:4" x14ac:dyDescent="0.25">
      <c r="A2496" s="38">
        <v>41690</v>
      </c>
      <c r="B2496" s="40">
        <v>13063788.413717218</v>
      </c>
      <c r="C2496" s="40">
        <v>112856.47910122202</v>
      </c>
      <c r="D2496" s="40">
        <v>2718.0174069276991</v>
      </c>
    </row>
    <row r="2497" spans="1:4" x14ac:dyDescent="0.25">
      <c r="A2497" s="38">
        <v>41691</v>
      </c>
      <c r="B2497" s="40">
        <v>13346405.986789094</v>
      </c>
      <c r="C2497" s="40">
        <v>114934.68310937722</v>
      </c>
      <c r="D2497" s="40">
        <v>2751.3389951825307</v>
      </c>
    </row>
    <row r="2498" spans="1:4" x14ac:dyDescent="0.25">
      <c r="A2498" s="38">
        <v>41694</v>
      </c>
      <c r="B2498" s="40">
        <v>12976579.641128544</v>
      </c>
      <c r="C2498" s="40">
        <v>113408.90669266575</v>
      </c>
      <c r="D2498" s="40">
        <v>2726.8533901308665</v>
      </c>
    </row>
    <row r="2499" spans="1:4" x14ac:dyDescent="0.25">
      <c r="A2499" s="38">
        <v>41695</v>
      </c>
      <c r="B2499" s="40">
        <v>13262836.53732129</v>
      </c>
      <c r="C2499" s="40">
        <v>112280.07225899633</v>
      </c>
      <c r="D2499" s="40">
        <v>2708.7131600610965</v>
      </c>
    </row>
    <row r="2500" spans="1:4" x14ac:dyDescent="0.25">
      <c r="A2500" s="38">
        <v>41696</v>
      </c>
      <c r="B2500" s="40">
        <v>13582167.261311166</v>
      </c>
      <c r="C2500" s="40">
        <v>116620.90108242081</v>
      </c>
      <c r="D2500" s="40">
        <v>2778.4805787133319</v>
      </c>
    </row>
    <row r="2501" spans="1:4" x14ac:dyDescent="0.25">
      <c r="A2501" s="38">
        <v>41697</v>
      </c>
      <c r="B2501" s="40">
        <v>13463034.686431551</v>
      </c>
      <c r="C2501" s="40">
        <v>114707.99066205746</v>
      </c>
      <c r="D2501" s="40">
        <v>2748.0512036443188</v>
      </c>
    </row>
    <row r="2502" spans="1:4" x14ac:dyDescent="0.25">
      <c r="A2502" s="38">
        <v>41698</v>
      </c>
      <c r="B2502" s="40">
        <v>13888145.218126552</v>
      </c>
      <c r="C2502" s="40">
        <v>116397.53673196248</v>
      </c>
      <c r="D2502" s="40">
        <v>2774.9890599206956</v>
      </c>
    </row>
    <row r="2503" spans="1:4" x14ac:dyDescent="0.25">
      <c r="A2503" s="38">
        <v>41701</v>
      </c>
      <c r="B2503" s="40">
        <v>15593473.198729666</v>
      </c>
      <c r="C2503" s="40">
        <v>129755.61349860192</v>
      </c>
      <c r="D2503" s="40">
        <v>2987.1501168896502</v>
      </c>
    </row>
    <row r="2504" spans="1:4" x14ac:dyDescent="0.25">
      <c r="A2504" s="38">
        <v>41702</v>
      </c>
      <c r="B2504" s="40">
        <v>13375353.965734079</v>
      </c>
      <c r="C2504" s="40">
        <v>114687.90300769631</v>
      </c>
      <c r="D2504" s="40">
        <v>2755.8513794700739</v>
      </c>
    </row>
    <row r="2505" spans="1:4" x14ac:dyDescent="0.25">
      <c r="A2505" s="38">
        <v>41703</v>
      </c>
      <c r="B2505" s="40">
        <v>13394438.48226944</v>
      </c>
      <c r="C2505" s="40">
        <v>114952.01239481097</v>
      </c>
      <c r="D2505" s="40">
        <v>2760.0363438172085</v>
      </c>
    </row>
    <row r="2506" spans="1:4" x14ac:dyDescent="0.25">
      <c r="A2506" s="38">
        <v>41704</v>
      </c>
      <c r="B2506" s="40">
        <v>13166242.596135128</v>
      </c>
      <c r="C2506" s="40">
        <v>114155.91663455183</v>
      </c>
      <c r="D2506" s="40">
        <v>2747.2474933730614</v>
      </c>
    </row>
    <row r="2507" spans="1:4" x14ac:dyDescent="0.25">
      <c r="A2507" s="38">
        <v>41705</v>
      </c>
      <c r="B2507" s="40">
        <v>13832477.448262261</v>
      </c>
      <c r="C2507" s="40">
        <v>118113.78308374218</v>
      </c>
      <c r="D2507" s="40">
        <v>2810.700275533326</v>
      </c>
    </row>
    <row r="2508" spans="1:4" x14ac:dyDescent="0.25">
      <c r="A2508" s="38">
        <v>41708</v>
      </c>
      <c r="B2508" s="40">
        <v>13602957.557088127</v>
      </c>
      <c r="C2508" s="40">
        <v>117784.54982032839</v>
      </c>
      <c r="D2508" s="40">
        <v>2805.3375080396422</v>
      </c>
    </row>
    <row r="2509" spans="1:4" x14ac:dyDescent="0.25">
      <c r="A2509" s="38">
        <v>41709</v>
      </c>
      <c r="B2509" s="40">
        <v>13956678.982874818</v>
      </c>
      <c r="C2509" s="40">
        <v>120175.70834137773</v>
      </c>
      <c r="D2509" s="40">
        <v>2843.2579718924599</v>
      </c>
    </row>
    <row r="2510" spans="1:4" x14ac:dyDescent="0.25">
      <c r="A2510" s="38">
        <v>41710</v>
      </c>
      <c r="B2510" s="40">
        <v>13975937.073141666</v>
      </c>
      <c r="C2510" s="40">
        <v>118245.51611596037</v>
      </c>
      <c r="D2510" s="40">
        <v>2812.7666667376902</v>
      </c>
    </row>
    <row r="2511" spans="1:4" x14ac:dyDescent="0.25">
      <c r="A2511" s="38">
        <v>41711</v>
      </c>
      <c r="B2511" s="40">
        <v>15087297.543664347</v>
      </c>
      <c r="C2511" s="40">
        <v>126667.97184559877</v>
      </c>
      <c r="D2511" s="40">
        <v>2946.2840991159346</v>
      </c>
    </row>
    <row r="2512" spans="1:4" x14ac:dyDescent="0.25">
      <c r="A2512" s="38">
        <v>41712</v>
      </c>
      <c r="B2512" s="40">
        <v>16137272.244804734</v>
      </c>
      <c r="C2512" s="40">
        <v>133112.54659436829</v>
      </c>
      <c r="D2512" s="40">
        <v>3046.167199992406</v>
      </c>
    </row>
    <row r="2513" spans="1:4" x14ac:dyDescent="0.25">
      <c r="A2513" s="38">
        <v>41715</v>
      </c>
      <c r="B2513" s="40">
        <v>14521874.377466392</v>
      </c>
      <c r="C2513" s="40">
        <v>121668.72979287322</v>
      </c>
      <c r="D2513" s="40">
        <v>2871.4353140912572</v>
      </c>
    </row>
    <row r="2514" spans="1:4" x14ac:dyDescent="0.25">
      <c r="A2514" s="38">
        <v>41716</v>
      </c>
      <c r="B2514" s="40">
        <v>13361245.194427691</v>
      </c>
      <c r="C2514" s="40">
        <v>115452.35039300793</v>
      </c>
      <c r="D2514" s="40">
        <v>2773.5828259216742</v>
      </c>
    </row>
    <row r="2515" spans="1:4" x14ac:dyDescent="0.25">
      <c r="A2515" s="38">
        <v>41717</v>
      </c>
      <c r="B2515" s="40">
        <v>13759116.843025858</v>
      </c>
      <c r="C2515" s="40">
        <v>119803.74140805469</v>
      </c>
      <c r="D2515" s="40">
        <v>2843.226504447588</v>
      </c>
    </row>
    <row r="2516" spans="1:4" x14ac:dyDescent="0.25">
      <c r="A2516" s="38">
        <v>41718</v>
      </c>
      <c r="B2516" s="40">
        <v>13753950.861493113</v>
      </c>
      <c r="C2516" s="40">
        <v>116949.71853740196</v>
      </c>
      <c r="D2516" s="40">
        <v>2798.0250401270714</v>
      </c>
    </row>
    <row r="2517" spans="1:4" x14ac:dyDescent="0.25">
      <c r="A2517" s="38">
        <v>41719</v>
      </c>
      <c r="B2517" s="40">
        <v>13886030.984159354</v>
      </c>
      <c r="C2517" s="40">
        <v>119721.77355588437</v>
      </c>
      <c r="D2517" s="40">
        <v>2842.1921417888148</v>
      </c>
    </row>
    <row r="2518" spans="1:4" x14ac:dyDescent="0.25">
      <c r="A2518" s="38">
        <v>41722</v>
      </c>
      <c r="B2518" s="40">
        <v>13855664.897670578</v>
      </c>
      <c r="C2518" s="40">
        <v>119266.45849310611</v>
      </c>
      <c r="D2518" s="40">
        <v>2834.8448678722211</v>
      </c>
    </row>
    <row r="2519" spans="1:4" x14ac:dyDescent="0.25">
      <c r="A2519" s="38">
        <v>41723</v>
      </c>
      <c r="B2519" s="40">
        <v>13564382.332021004</v>
      </c>
      <c r="C2519" s="40">
        <v>116614.57821301208</v>
      </c>
      <c r="D2519" s="40">
        <v>2792.776788491527</v>
      </c>
    </row>
    <row r="2520" spans="1:4" x14ac:dyDescent="0.25">
      <c r="A2520" s="38">
        <v>41724</v>
      </c>
      <c r="B2520" s="40">
        <v>13919041.135874283</v>
      </c>
      <c r="C2520" s="40">
        <v>120631.89490099403</v>
      </c>
      <c r="D2520" s="40">
        <v>2856.8693271349521</v>
      </c>
    </row>
    <row r="2521" spans="1:4" x14ac:dyDescent="0.25">
      <c r="A2521" s="38">
        <v>41725</v>
      </c>
      <c r="B2521" s="40">
        <v>13739780.705831379</v>
      </c>
      <c r="C2521" s="40">
        <v>117475.78791704657</v>
      </c>
      <c r="D2521" s="40">
        <v>2806.9926569174609</v>
      </c>
    </row>
    <row r="2522" spans="1:4" x14ac:dyDescent="0.25">
      <c r="A2522" s="38">
        <v>41726</v>
      </c>
      <c r="B2522" s="40">
        <v>13461895.81251362</v>
      </c>
      <c r="C2522" s="40">
        <v>115822.43173993799</v>
      </c>
      <c r="D2522" s="40">
        <v>2780.6092626675304</v>
      </c>
    </row>
    <row r="2523" spans="1:4" x14ac:dyDescent="0.25">
      <c r="A2523" s="38">
        <v>41729</v>
      </c>
      <c r="B2523" s="40">
        <v>12551735.586583091</v>
      </c>
      <c r="C2523" s="40">
        <v>111130.07017806306</v>
      </c>
      <c r="D2523" s="40">
        <v>2705.3726867149271</v>
      </c>
    </row>
    <row r="2524" spans="1:4" x14ac:dyDescent="0.25">
      <c r="A2524" s="38">
        <v>41730</v>
      </c>
      <c r="B2524" s="40">
        <v>11713782.611569175</v>
      </c>
      <c r="C2524" s="40">
        <v>105412.77874989073</v>
      </c>
      <c r="D2524" s="40">
        <v>2612.5399984222054</v>
      </c>
    </row>
    <row r="2525" spans="1:4" x14ac:dyDescent="0.25">
      <c r="A2525" s="38">
        <v>41731</v>
      </c>
      <c r="B2525" s="40">
        <v>11861200.435433591</v>
      </c>
      <c r="C2525" s="40">
        <v>106466.05206964538</v>
      </c>
      <c r="D2525" s="40">
        <v>2629.8988489246526</v>
      </c>
    </row>
    <row r="2526" spans="1:4" x14ac:dyDescent="0.25">
      <c r="A2526" s="38">
        <v>41732</v>
      </c>
      <c r="B2526" s="40">
        <v>11855818.484472027</v>
      </c>
      <c r="C2526" s="40">
        <v>104883.12874516944</v>
      </c>
      <c r="D2526" s="40">
        <v>2603.7876611024026</v>
      </c>
    </row>
    <row r="2527" spans="1:4" x14ac:dyDescent="0.25">
      <c r="A2527" s="38">
        <v>41733</v>
      </c>
      <c r="B2527" s="40">
        <v>12343107.9848749</v>
      </c>
      <c r="C2527" s="40">
        <v>108742.95940916213</v>
      </c>
      <c r="D2527" s="40">
        <v>2667.6251007571527</v>
      </c>
    </row>
    <row r="2528" spans="1:4" x14ac:dyDescent="0.25">
      <c r="A2528" s="38">
        <v>41736</v>
      </c>
      <c r="B2528" s="40">
        <v>12908206.714679629</v>
      </c>
      <c r="C2528" s="40">
        <v>112786.78496976626</v>
      </c>
      <c r="D2528" s="40">
        <v>2733.6221028974146</v>
      </c>
    </row>
    <row r="2529" spans="1:4" x14ac:dyDescent="0.25">
      <c r="A2529" s="38">
        <v>41737</v>
      </c>
      <c r="B2529" s="40">
        <v>12473029.20958849</v>
      </c>
      <c r="C2529" s="40">
        <v>109813.64807573594</v>
      </c>
      <c r="D2529" s="40">
        <v>2685.535729032003</v>
      </c>
    </row>
    <row r="2530" spans="1:4" x14ac:dyDescent="0.25">
      <c r="A2530" s="38">
        <v>41738</v>
      </c>
      <c r="B2530" s="40">
        <v>11768262.185573623</v>
      </c>
      <c r="C2530" s="40">
        <v>105766.86930264124</v>
      </c>
      <c r="D2530" s="40">
        <v>2619.5136874748769</v>
      </c>
    </row>
    <row r="2531" spans="1:4" x14ac:dyDescent="0.25">
      <c r="A2531" s="38">
        <v>41739</v>
      </c>
      <c r="B2531" s="40">
        <v>13029441.375671925</v>
      </c>
      <c r="C2531" s="40">
        <v>115166.53726384464</v>
      </c>
      <c r="D2531" s="40">
        <v>2774.6664653590619</v>
      </c>
    </row>
    <row r="2532" spans="1:4" x14ac:dyDescent="0.25">
      <c r="A2532" s="38">
        <v>41740</v>
      </c>
      <c r="B2532" s="40">
        <v>14044358.840522461</v>
      </c>
      <c r="C2532" s="40">
        <v>120347.12282464349</v>
      </c>
      <c r="D2532" s="40">
        <v>2857.8268665061446</v>
      </c>
    </row>
    <row r="2533" spans="1:4" x14ac:dyDescent="0.25">
      <c r="A2533" s="38">
        <v>41743</v>
      </c>
      <c r="B2533" s="40">
        <v>13983495.291312318</v>
      </c>
      <c r="C2533" s="40">
        <v>119673.27904129696</v>
      </c>
      <c r="D2533" s="40">
        <v>2847.0124978114286</v>
      </c>
    </row>
    <row r="2534" spans="1:4" x14ac:dyDescent="0.25">
      <c r="A2534" s="38">
        <v>41744</v>
      </c>
      <c r="B2534" s="40">
        <v>13488354.322659509</v>
      </c>
      <c r="C2534" s="40">
        <v>117307.4841367776</v>
      </c>
      <c r="D2534" s="40">
        <v>2809.4431520721255</v>
      </c>
    </row>
    <row r="2535" spans="1:4" x14ac:dyDescent="0.25">
      <c r="A2535" s="38">
        <v>41745</v>
      </c>
      <c r="B2535" s="40">
        <v>12518089.65044382</v>
      </c>
      <c r="C2535" s="40">
        <v>111423.20877450591</v>
      </c>
      <c r="D2535" s="40">
        <v>2715.4469391089528</v>
      </c>
    </row>
    <row r="2536" spans="1:4" x14ac:dyDescent="0.25">
      <c r="A2536" s="38">
        <v>41746</v>
      </c>
      <c r="B2536" s="40">
        <v>12159030.669625256</v>
      </c>
      <c r="C2536" s="40">
        <v>108294.26268730649</v>
      </c>
      <c r="D2536" s="40">
        <v>2664.5654986424843</v>
      </c>
    </row>
    <row r="2537" spans="1:4" x14ac:dyDescent="0.25">
      <c r="A2537" s="38">
        <v>41750</v>
      </c>
      <c r="B2537" s="40">
        <v>11714895.173908262</v>
      </c>
      <c r="C2537" s="40">
        <v>106342.95696018715</v>
      </c>
      <c r="D2537" s="40">
        <v>2632.3783325582085</v>
      </c>
    </row>
    <row r="2538" spans="1:4" x14ac:dyDescent="0.25">
      <c r="A2538" s="38">
        <v>41751</v>
      </c>
      <c r="B2538" s="40">
        <v>11611205.78693201</v>
      </c>
      <c r="C2538" s="40">
        <v>104732.00027506203</v>
      </c>
      <c r="D2538" s="40">
        <v>2605.7488636137036</v>
      </c>
    </row>
    <row r="2539" spans="1:4" x14ac:dyDescent="0.25">
      <c r="A2539" s="38">
        <v>41752</v>
      </c>
      <c r="B2539" s="40">
        <v>11751554.061452111</v>
      </c>
      <c r="C2539" s="40">
        <v>105924.99340128475</v>
      </c>
      <c r="D2539" s="40">
        <v>2625.491808510084</v>
      </c>
    </row>
    <row r="2540" spans="1:4" x14ac:dyDescent="0.25">
      <c r="A2540" s="38">
        <v>41753</v>
      </c>
      <c r="B2540" s="40">
        <v>12032524.559915202</v>
      </c>
      <c r="C2540" s="40">
        <v>107270.82976842755</v>
      </c>
      <c r="D2540" s="40">
        <v>2647.6854418457342</v>
      </c>
    </row>
    <row r="2541" spans="1:4" x14ac:dyDescent="0.25">
      <c r="A2541" s="38">
        <v>41754</v>
      </c>
      <c r="B2541" s="40">
        <v>12208259.834188975</v>
      </c>
      <c r="C2541" s="40">
        <v>108427.38159059185</v>
      </c>
      <c r="D2541" s="40">
        <v>2666.6707602223946</v>
      </c>
    </row>
    <row r="2542" spans="1:4" x14ac:dyDescent="0.25">
      <c r="A2542" s="38">
        <v>41757</v>
      </c>
      <c r="B2542" s="40">
        <v>11696909.270270087</v>
      </c>
      <c r="C2542" s="40">
        <v>104601.05773598404</v>
      </c>
      <c r="D2542" s="40">
        <v>2603.7998463293052</v>
      </c>
    </row>
    <row r="2543" spans="1:4" x14ac:dyDescent="0.25">
      <c r="A2543" s="38">
        <v>41758</v>
      </c>
      <c r="B2543" s="40">
        <v>11238145.24515434</v>
      </c>
      <c r="C2543" s="40">
        <v>102566.79273905892</v>
      </c>
      <c r="D2543" s="40">
        <v>2569.9961527038158</v>
      </c>
    </row>
    <row r="2544" spans="1:4" x14ac:dyDescent="0.25">
      <c r="A2544" s="38">
        <v>41759</v>
      </c>
      <c r="B2544" s="40">
        <v>11355401.386567608</v>
      </c>
      <c r="C2544" s="40">
        <v>102754.81219175365</v>
      </c>
      <c r="D2544" s="40">
        <v>2573.0920173045924</v>
      </c>
    </row>
    <row r="2545" spans="1:4" x14ac:dyDescent="0.25">
      <c r="A2545" s="38">
        <v>41760</v>
      </c>
      <c r="B2545" s="40">
        <v>11255776.861735513</v>
      </c>
      <c r="C2545" s="40">
        <v>102166.65778507007</v>
      </c>
      <c r="D2545" s="40">
        <v>2563.22875268188</v>
      </c>
    </row>
    <row r="2546" spans="1:4" x14ac:dyDescent="0.25">
      <c r="A2546" s="38">
        <v>41761</v>
      </c>
      <c r="B2546" s="40">
        <v>11176448.830291241</v>
      </c>
      <c r="C2546" s="40">
        <v>102625.0664546902</v>
      </c>
      <c r="D2546" s="40">
        <v>2570.8513072407832</v>
      </c>
    </row>
    <row r="2547" spans="1:4" x14ac:dyDescent="0.25">
      <c r="A2547" s="38">
        <v>41764</v>
      </c>
      <c r="B2547" s="40">
        <v>10983762.676622616</v>
      </c>
      <c r="C2547" s="40">
        <v>99868.841499578382</v>
      </c>
      <c r="D2547" s="40">
        <v>2524.6882102945824</v>
      </c>
    </row>
    <row r="2548" spans="1:4" x14ac:dyDescent="0.25">
      <c r="A2548" s="38">
        <v>41765</v>
      </c>
      <c r="B2548" s="40">
        <v>11060646.287094591</v>
      </c>
      <c r="C2548" s="40">
        <v>101619.82642482249</v>
      </c>
      <c r="D2548" s="40">
        <v>2554.1540966089478</v>
      </c>
    </row>
    <row r="2549" spans="1:4" x14ac:dyDescent="0.25">
      <c r="A2549" s="38">
        <v>41766</v>
      </c>
      <c r="B2549" s="40">
        <v>10656988.775411744</v>
      </c>
      <c r="C2549" s="40">
        <v>98146.112040402062</v>
      </c>
      <c r="D2549" s="40">
        <v>2495.9043585135209</v>
      </c>
    </row>
    <row r="2550" spans="1:4" x14ac:dyDescent="0.25">
      <c r="A2550" s="38">
        <v>41767</v>
      </c>
      <c r="B2550" s="40">
        <v>10705766.134011956</v>
      </c>
      <c r="C2550" s="40">
        <v>98328.506653948265</v>
      </c>
      <c r="D2550" s="40">
        <v>2498.9533584431383</v>
      </c>
    </row>
    <row r="2551" spans="1:4" x14ac:dyDescent="0.25">
      <c r="A2551" s="38">
        <v>41768</v>
      </c>
      <c r="B2551" s="40">
        <v>10275422.186159469</v>
      </c>
      <c r="C2551" s="40">
        <v>95400.510122232765</v>
      </c>
      <c r="D2551" s="40">
        <v>2449.3021226171927</v>
      </c>
    </row>
    <row r="2552" spans="1:4" x14ac:dyDescent="0.25">
      <c r="A2552" s="38">
        <v>41771</v>
      </c>
      <c r="B2552" s="40">
        <v>9597923.1323537417</v>
      </c>
      <c r="C2552" s="40">
        <v>91125.925980181943</v>
      </c>
      <c r="D2552" s="40">
        <v>2376.0148144914688</v>
      </c>
    </row>
    <row r="2553" spans="1:4" x14ac:dyDescent="0.25">
      <c r="A2553" s="38">
        <v>41772</v>
      </c>
      <c r="B2553" s="40">
        <v>9696995.7929589245</v>
      </c>
      <c r="C2553" s="40">
        <v>91479.168467930023</v>
      </c>
      <c r="D2553" s="40">
        <v>2382.1138155702515</v>
      </c>
    </row>
    <row r="2554" spans="1:4" x14ac:dyDescent="0.25">
      <c r="A2554" s="38">
        <v>41773</v>
      </c>
      <c r="B2554" s="40">
        <v>9590202.2507103756</v>
      </c>
      <c r="C2554" s="40">
        <v>90242.101283976066</v>
      </c>
      <c r="D2554" s="40">
        <v>2360.5973133527032</v>
      </c>
    </row>
    <row r="2555" spans="1:4" x14ac:dyDescent="0.25">
      <c r="A2555" s="38">
        <v>41774</v>
      </c>
      <c r="B2555" s="40">
        <v>9798400.5939218085</v>
      </c>
      <c r="C2555" s="40">
        <v>92108.293937154216</v>
      </c>
      <c r="D2555" s="40">
        <v>2393.1006757556452</v>
      </c>
    </row>
    <row r="2556" spans="1:4" x14ac:dyDescent="0.25">
      <c r="A2556" s="38">
        <v>41775</v>
      </c>
      <c r="B2556" s="40">
        <v>9358938.2902538795</v>
      </c>
      <c r="C2556" s="40">
        <v>89531.518094395142</v>
      </c>
      <c r="D2556" s="40">
        <v>2348.4278364989736</v>
      </c>
    </row>
    <row r="2557" spans="1:4" x14ac:dyDescent="0.25">
      <c r="A2557" s="38">
        <v>41778</v>
      </c>
      <c r="B2557" s="40">
        <v>9103419.074105747</v>
      </c>
      <c r="C2557" s="40">
        <v>86795.328148518747</v>
      </c>
      <c r="D2557" s="40">
        <v>2300.4610434544088</v>
      </c>
    </row>
    <row r="2558" spans="1:4" x14ac:dyDescent="0.25">
      <c r="A2558" s="38">
        <v>41779</v>
      </c>
      <c r="B2558" s="40">
        <v>8968221.6560574286</v>
      </c>
      <c r="C2558" s="40">
        <v>87249.91361313028</v>
      </c>
      <c r="D2558" s="40">
        <v>2308.45355951179</v>
      </c>
    </row>
    <row r="2559" spans="1:4" x14ac:dyDescent="0.25">
      <c r="A2559" s="38">
        <v>41780</v>
      </c>
      <c r="B2559" s="40">
        <v>8678458.664365964</v>
      </c>
      <c r="C2559" s="40">
        <v>84522.540392799536</v>
      </c>
      <c r="D2559" s="40">
        <v>2260.3072851761381</v>
      </c>
    </row>
    <row r="2560" spans="1:4" x14ac:dyDescent="0.25">
      <c r="A2560" s="38">
        <v>41781</v>
      </c>
      <c r="B2560" s="40">
        <v>8671323.0229540411</v>
      </c>
      <c r="C2560" s="40">
        <v>84120.890072185139</v>
      </c>
      <c r="D2560" s="40">
        <v>2253.107622756982</v>
      </c>
    </row>
    <row r="2561" spans="1:4" x14ac:dyDescent="0.25">
      <c r="A2561" s="38">
        <v>41782</v>
      </c>
      <c r="B2561" s="40">
        <v>8499529.5490297228</v>
      </c>
      <c r="C2561" s="40">
        <v>82877.273456349445</v>
      </c>
      <c r="D2561" s="40">
        <v>2230.8629694966244</v>
      </c>
    </row>
    <row r="2562" spans="1:4" x14ac:dyDescent="0.25">
      <c r="A2562" s="38">
        <v>41786</v>
      </c>
      <c r="B2562" s="40">
        <v>8018308.1384403268</v>
      </c>
      <c r="C2562" s="40">
        <v>78971.227325533284</v>
      </c>
      <c r="D2562" s="40">
        <v>2160.6182414540285</v>
      </c>
    </row>
    <row r="2563" spans="1:4" x14ac:dyDescent="0.25">
      <c r="A2563" s="38">
        <v>41787</v>
      </c>
      <c r="B2563" s="40">
        <v>7958019.3594627297</v>
      </c>
      <c r="C2563" s="40">
        <v>79152.461130915253</v>
      </c>
      <c r="D2563" s="40">
        <v>2163.8868578716269</v>
      </c>
    </row>
    <row r="2564" spans="1:4" x14ac:dyDescent="0.25">
      <c r="A2564" s="38">
        <v>41788</v>
      </c>
      <c r="B2564" s="40">
        <v>7901301.5109033678</v>
      </c>
      <c r="C2564" s="40">
        <v>78086.976374800404</v>
      </c>
      <c r="D2564" s="40">
        <v>2144.431196497384</v>
      </c>
    </row>
    <row r="2565" spans="1:4" x14ac:dyDescent="0.25">
      <c r="A2565" s="38">
        <v>41789</v>
      </c>
      <c r="B2565" s="40">
        <v>7919440.7582352208</v>
      </c>
      <c r="C2565" s="40">
        <v>78355.390237837826</v>
      </c>
      <c r="D2565" s="40">
        <v>2149.3082968662593</v>
      </c>
    </row>
    <row r="2566" spans="1:4" x14ac:dyDescent="0.25">
      <c r="A2566" s="38">
        <v>41792</v>
      </c>
      <c r="B2566" s="40">
        <v>7806890.5978407199</v>
      </c>
      <c r="C2566" s="40">
        <v>77661.000901045612</v>
      </c>
      <c r="D2566" s="40">
        <v>2136.4999201012015</v>
      </c>
    </row>
    <row r="2567" spans="1:4" x14ac:dyDescent="0.25">
      <c r="A2567" s="38">
        <v>41793</v>
      </c>
      <c r="B2567" s="40">
        <v>7828282.814696474</v>
      </c>
      <c r="C2567" s="40">
        <v>78147.103465703287</v>
      </c>
      <c r="D2567" s="40">
        <v>2145.3787147068597</v>
      </c>
    </row>
    <row r="2568" spans="1:4" x14ac:dyDescent="0.25">
      <c r="A2568" s="38">
        <v>41794</v>
      </c>
      <c r="B2568" s="40">
        <v>7689814.8681653887</v>
      </c>
      <c r="C2568" s="40">
        <v>76911.30284298092</v>
      </c>
      <c r="D2568" s="40">
        <v>2122.7249339094201</v>
      </c>
    </row>
    <row r="2569" spans="1:4" x14ac:dyDescent="0.25">
      <c r="A2569" s="38">
        <v>41795</v>
      </c>
      <c r="B2569" s="40">
        <v>7114959.2495987276</v>
      </c>
      <c r="C2569" s="40">
        <v>72567.431493129043</v>
      </c>
      <c r="D2569" s="40">
        <v>2042.7638717204688</v>
      </c>
    </row>
    <row r="2570" spans="1:4" x14ac:dyDescent="0.25">
      <c r="A2570" s="38">
        <v>41796</v>
      </c>
      <c r="B2570" s="40">
        <v>6468368.8362832116</v>
      </c>
      <c r="C2570" s="40">
        <v>66842.270168949472</v>
      </c>
      <c r="D2570" s="40">
        <v>1935.2888184702431</v>
      </c>
    </row>
    <row r="2571" spans="1:4" x14ac:dyDescent="0.25">
      <c r="A2571" s="38">
        <v>41799</v>
      </c>
      <c r="B2571" s="40">
        <v>6611694.0231981725</v>
      </c>
      <c r="C2571" s="40">
        <v>68157.403415070075</v>
      </c>
      <c r="D2571" s="40">
        <v>1960.5736242022122</v>
      </c>
    </row>
    <row r="2572" spans="1:4" x14ac:dyDescent="0.25">
      <c r="A2572" s="38">
        <v>41800</v>
      </c>
      <c r="B2572" s="40">
        <v>6374495.837708503</v>
      </c>
      <c r="C2572" s="40">
        <v>66714.200672975625</v>
      </c>
      <c r="D2572" s="40">
        <v>1932.8646034541753</v>
      </c>
    </row>
    <row r="2573" spans="1:4" x14ac:dyDescent="0.25">
      <c r="A2573" s="38">
        <v>41801</v>
      </c>
      <c r="B2573" s="40">
        <v>6646739.1781940516</v>
      </c>
      <c r="C2573" s="40">
        <v>69054.977924703388</v>
      </c>
      <c r="D2573" s="40">
        <v>1978.0430731664235</v>
      </c>
    </row>
    <row r="2574" spans="1:4" x14ac:dyDescent="0.25">
      <c r="A2574" s="38">
        <v>41802</v>
      </c>
      <c r="B2574" s="40">
        <v>7323977.7393961856</v>
      </c>
      <c r="C2574" s="40">
        <v>74202.62208823103</v>
      </c>
      <c r="D2574" s="40">
        <v>2076.3091039672768</v>
      </c>
    </row>
    <row r="2575" spans="1:4" x14ac:dyDescent="0.25">
      <c r="A2575" s="38">
        <v>41803</v>
      </c>
      <c r="B2575" s="40">
        <v>7076650.971679084</v>
      </c>
      <c r="C2575" s="40">
        <v>71544.866755793963</v>
      </c>
      <c r="D2575" s="40">
        <v>2026.6957798893586</v>
      </c>
    </row>
    <row r="2576" spans="1:4" x14ac:dyDescent="0.25">
      <c r="A2576" s="38">
        <v>41806</v>
      </c>
      <c r="B2576" s="40">
        <v>7034477.7948607095</v>
      </c>
      <c r="C2576" s="40">
        <v>71625.202701983202</v>
      </c>
      <c r="D2576" s="40">
        <v>2028.1093089995989</v>
      </c>
    </row>
    <row r="2577" spans="1:4" x14ac:dyDescent="0.25">
      <c r="A2577" s="38">
        <v>41807</v>
      </c>
      <c r="B2577" s="40">
        <v>6529099.8951087184</v>
      </c>
      <c r="C2577" s="40">
        <v>68748.02719928154</v>
      </c>
      <c r="D2577" s="40">
        <v>1973.76312729097</v>
      </c>
    </row>
    <row r="2578" spans="1:4" x14ac:dyDescent="0.25">
      <c r="A2578" s="38">
        <v>41808</v>
      </c>
      <c r="B2578" s="40">
        <v>5911495.1359829465</v>
      </c>
      <c r="C2578" s="40">
        <v>62997.124505752137</v>
      </c>
      <c r="D2578" s="40">
        <v>1863.6585003280554</v>
      </c>
    </row>
    <row r="2579" spans="1:4" x14ac:dyDescent="0.25">
      <c r="A2579" s="38">
        <v>41809</v>
      </c>
      <c r="B2579" s="40">
        <v>5903738.0874675428</v>
      </c>
      <c r="C2579" s="40">
        <v>63737.500180876319</v>
      </c>
      <c r="D2579" s="40">
        <v>1878.2284435138163</v>
      </c>
    </row>
    <row r="2580" spans="1:4" x14ac:dyDescent="0.25">
      <c r="A2580" s="38">
        <v>41810</v>
      </c>
      <c r="B2580" s="40">
        <v>6054307.2179197809</v>
      </c>
      <c r="C2580" s="40">
        <v>64477.710065740801</v>
      </c>
      <c r="D2580" s="40">
        <v>1892.738158832705</v>
      </c>
    </row>
    <row r="2581" spans="1:4" x14ac:dyDescent="0.25">
      <c r="A2581" s="38">
        <v>41813</v>
      </c>
      <c r="B2581" s="40">
        <v>5761524.4326781584</v>
      </c>
      <c r="C2581" s="40">
        <v>62370.839126515843</v>
      </c>
      <c r="D2581" s="40">
        <v>1851.4121044385556</v>
      </c>
    </row>
    <row r="2582" spans="1:4" x14ac:dyDescent="0.25">
      <c r="A2582" s="38">
        <v>41814</v>
      </c>
      <c r="B2582" s="40">
        <v>6185153.8444223227</v>
      </c>
      <c r="C2582" s="40">
        <v>65632.019103389102</v>
      </c>
      <c r="D2582" s="40">
        <v>1915.9154394539903</v>
      </c>
    </row>
    <row r="2583" spans="1:4" x14ac:dyDescent="0.25">
      <c r="A2583" s="38">
        <v>41815</v>
      </c>
      <c r="B2583" s="40">
        <v>5778033.4893388497</v>
      </c>
      <c r="C2583" s="40">
        <v>62500.834781202044</v>
      </c>
      <c r="D2583" s="40">
        <v>1854.9467218476234</v>
      </c>
    </row>
    <row r="2584" spans="1:4" x14ac:dyDescent="0.25">
      <c r="A2584" s="38">
        <v>41816</v>
      </c>
      <c r="B2584" s="40">
        <v>5863491.5936328303</v>
      </c>
      <c r="C2584" s="40">
        <v>62995.56804143708</v>
      </c>
      <c r="D2584" s="40">
        <v>1864.7030899983408</v>
      </c>
    </row>
    <row r="2585" spans="1:4" x14ac:dyDescent="0.25">
      <c r="A2585" s="38">
        <v>41817</v>
      </c>
      <c r="B2585" s="40">
        <v>5756909.2531385869</v>
      </c>
      <c r="C2585" s="40">
        <v>62271.61957937137</v>
      </c>
      <c r="D2585" s="40">
        <v>1850.3847366905693</v>
      </c>
    </row>
    <row r="2586" spans="1:4" x14ac:dyDescent="0.25">
      <c r="A2586" s="38">
        <v>41820</v>
      </c>
      <c r="B2586" s="40">
        <v>5640550.5700617479</v>
      </c>
      <c r="C2586" s="40">
        <v>60984.876010580694</v>
      </c>
      <c r="D2586" s="40">
        <v>1824.7997898908911</v>
      </c>
    </row>
    <row r="2587" spans="1:4" x14ac:dyDescent="0.25">
      <c r="A2587" s="38">
        <v>41821</v>
      </c>
      <c r="B2587" s="40">
        <v>5300560.106807502</v>
      </c>
      <c r="C2587" s="40">
        <v>58666.062826643189</v>
      </c>
      <c r="D2587" s="40">
        <v>1778.5137960180255</v>
      </c>
    </row>
    <row r="2588" spans="1:4" x14ac:dyDescent="0.25">
      <c r="A2588" s="38">
        <v>41822</v>
      </c>
      <c r="B2588" s="40">
        <v>5216437.066602421</v>
      </c>
      <c r="C2588" s="40">
        <v>57617.896232970947</v>
      </c>
      <c r="D2588" s="40">
        <v>1757.3001154780322</v>
      </c>
    </row>
    <row r="2589" spans="1:4" x14ac:dyDescent="0.25">
      <c r="A2589" s="38">
        <v>41823</v>
      </c>
      <c r="B2589" s="40">
        <v>5107369.4748489344</v>
      </c>
      <c r="C2589" s="40">
        <v>56780.370918852721</v>
      </c>
      <c r="D2589" s="40">
        <v>1740.2415105334521</v>
      </c>
    </row>
    <row r="2590" spans="1:4" x14ac:dyDescent="0.25">
      <c r="A2590" s="38">
        <v>41827</v>
      </c>
      <c r="B2590" s="40">
        <v>5322537.7133673206</v>
      </c>
      <c r="C2590" s="40">
        <v>58743.308606662438</v>
      </c>
      <c r="D2590" s="40">
        <v>1780.2293201946418</v>
      </c>
    </row>
    <row r="2591" spans="1:4" x14ac:dyDescent="0.25">
      <c r="A2591" s="38">
        <v>41828</v>
      </c>
      <c r="B2591" s="40">
        <v>5501547.1783473529</v>
      </c>
      <c r="C2591" s="40">
        <v>59523.807469651052</v>
      </c>
      <c r="D2591" s="40">
        <v>1795.9671931324783</v>
      </c>
    </row>
    <row r="2592" spans="1:4" x14ac:dyDescent="0.25">
      <c r="A2592" s="38">
        <v>41829</v>
      </c>
      <c r="B2592" s="40">
        <v>5251374.3281592196</v>
      </c>
      <c r="C2592" s="40">
        <v>57976.937213221245</v>
      </c>
      <c r="D2592" s="40">
        <v>1764.8218495905826</v>
      </c>
    </row>
    <row r="2593" spans="1:4" x14ac:dyDescent="0.25">
      <c r="A2593" s="38">
        <v>41830</v>
      </c>
      <c r="B2593" s="40">
        <v>5653956.3391884957</v>
      </c>
      <c r="C2593" s="40">
        <v>61753.538420670877</v>
      </c>
      <c r="D2593" s="40">
        <v>1841.4304087671801</v>
      </c>
    </row>
    <row r="2594" spans="1:4" x14ac:dyDescent="0.25">
      <c r="A2594" s="38">
        <v>41831</v>
      </c>
      <c r="B2594" s="40">
        <v>5485890.9110303819</v>
      </c>
      <c r="C2594" s="40">
        <v>60487.824461808217</v>
      </c>
      <c r="D2594" s="40">
        <v>1816.237476194302</v>
      </c>
    </row>
    <row r="2595" spans="1:4" x14ac:dyDescent="0.25">
      <c r="A2595" s="38">
        <v>41834</v>
      </c>
      <c r="B2595" s="40">
        <v>5182983.482513126</v>
      </c>
      <c r="C2595" s="40">
        <v>57270.418848488785</v>
      </c>
      <c r="D2595" s="40">
        <v>1751.7418235778739</v>
      </c>
    </row>
    <row r="2596" spans="1:4" x14ac:dyDescent="0.25">
      <c r="A2596" s="38">
        <v>41835</v>
      </c>
      <c r="B2596" s="40">
        <v>5390291.8155745892</v>
      </c>
      <c r="C2596" s="40">
        <v>58923.599846540201</v>
      </c>
      <c r="D2596" s="40">
        <v>1785.421796497995</v>
      </c>
    </row>
    <row r="2597" spans="1:4" x14ac:dyDescent="0.25">
      <c r="A2597" s="38">
        <v>41836</v>
      </c>
      <c r="B2597" s="40">
        <v>5149598.7451630505</v>
      </c>
      <c r="C2597" s="40">
        <v>56883.394866779294</v>
      </c>
      <c r="D2597" s="40">
        <v>1744.1785050727813</v>
      </c>
    </row>
    <row r="2598" spans="1:4" x14ac:dyDescent="0.25">
      <c r="A2598" s="38">
        <v>41837</v>
      </c>
      <c r="B2598" s="40">
        <v>6179106.8043619059</v>
      </c>
      <c r="C2598" s="40">
        <v>63488.510511220433</v>
      </c>
      <c r="D2598" s="40">
        <v>1879.1652877277072</v>
      </c>
    </row>
    <row r="2599" spans="1:4" x14ac:dyDescent="0.25">
      <c r="A2599" s="38">
        <v>41838</v>
      </c>
      <c r="B2599" s="40">
        <v>5259809.0856379336</v>
      </c>
      <c r="C2599" s="40">
        <v>58720.759089213003</v>
      </c>
      <c r="D2599" s="40">
        <v>1785.0554952398766</v>
      </c>
    </row>
    <row r="2600" spans="1:4" x14ac:dyDescent="0.25">
      <c r="A2600" s="38">
        <v>41841</v>
      </c>
      <c r="B2600" s="40">
        <v>5546495.4057203764</v>
      </c>
      <c r="C2600" s="40">
        <v>61290.604067220331</v>
      </c>
      <c r="D2600" s="40">
        <v>1837.0413173050929</v>
      </c>
    </row>
    <row r="2601" spans="1:4" x14ac:dyDescent="0.25">
      <c r="A2601" s="38">
        <v>41842</v>
      </c>
      <c r="B2601" s="40">
        <v>5269920.6426640237</v>
      </c>
      <c r="C2601" s="40">
        <v>58727.171297354616</v>
      </c>
      <c r="D2601" s="40">
        <v>1785.7886179781306</v>
      </c>
    </row>
    <row r="2602" spans="1:4" x14ac:dyDescent="0.25">
      <c r="A2602" s="38">
        <v>41843</v>
      </c>
      <c r="B2602" s="40">
        <v>5398151.0820690393</v>
      </c>
      <c r="C2602" s="40">
        <v>59195.886594955678</v>
      </c>
      <c r="D2602" s="40">
        <v>1795.2595211364362</v>
      </c>
    </row>
    <row r="2603" spans="1:4" x14ac:dyDescent="0.25">
      <c r="A2603" s="38">
        <v>41844</v>
      </c>
      <c r="B2603" s="40">
        <v>5315268.6224768776</v>
      </c>
      <c r="C2603" s="40">
        <v>60281.594861089514</v>
      </c>
      <c r="D2603" s="40">
        <v>1817.1793452825736</v>
      </c>
    </row>
    <row r="2604" spans="1:4" x14ac:dyDescent="0.25">
      <c r="A2604" s="38">
        <v>41845</v>
      </c>
      <c r="B2604" s="40">
        <v>5630986.7550561074</v>
      </c>
      <c r="C2604" s="40">
        <v>62205.456434179279</v>
      </c>
      <c r="D2604" s="40">
        <v>1855.8103388364268</v>
      </c>
    </row>
    <row r="2605" spans="1:4" x14ac:dyDescent="0.25">
      <c r="A2605" s="38">
        <v>41848</v>
      </c>
      <c r="B2605" s="40">
        <v>5538697.2881920012</v>
      </c>
      <c r="C2605" s="40">
        <v>61186.236533420873</v>
      </c>
      <c r="D2605" s="40">
        <v>1835.4436208969898</v>
      </c>
    </row>
    <row r="2606" spans="1:4" x14ac:dyDescent="0.25">
      <c r="A2606" s="38">
        <v>41849</v>
      </c>
      <c r="B2606" s="40">
        <v>5534684.6486748764</v>
      </c>
      <c r="C2606" s="40">
        <v>61737.472641921755</v>
      </c>
      <c r="D2606" s="40">
        <v>1846.4358502905091</v>
      </c>
    </row>
    <row r="2607" spans="1:4" x14ac:dyDescent="0.25">
      <c r="A2607" s="38">
        <v>41850</v>
      </c>
      <c r="B2607" s="40">
        <v>5713215.6856749216</v>
      </c>
      <c r="C2607" s="40">
        <v>62410.380538724756</v>
      </c>
      <c r="D2607" s="40">
        <v>1859.8205517110273</v>
      </c>
    </row>
    <row r="2608" spans="1:4" x14ac:dyDescent="0.25">
      <c r="A2608" s="38">
        <v>41851</v>
      </c>
      <c r="B2608" s="40">
        <v>6740495.8046263009</v>
      </c>
      <c r="C2608" s="40">
        <v>72202.908627250799</v>
      </c>
      <c r="D2608" s="40">
        <v>2054.3296899634956</v>
      </c>
    </row>
    <row r="2609" spans="1:4" x14ac:dyDescent="0.25">
      <c r="A2609" s="38">
        <v>41852</v>
      </c>
      <c r="B2609" s="40">
        <v>7341808.6422688942</v>
      </c>
      <c r="C2609" s="40">
        <v>77354.817653288934</v>
      </c>
      <c r="D2609" s="40">
        <v>2152.014820203322</v>
      </c>
    </row>
    <row r="2610" spans="1:4" x14ac:dyDescent="0.25">
      <c r="A2610" s="38">
        <v>41855</v>
      </c>
      <c r="B2610" s="40">
        <v>6460283.5118073206</v>
      </c>
      <c r="C2610" s="40">
        <v>70726.913198410519</v>
      </c>
      <c r="D2610" s="40">
        <v>2028.9835331315585</v>
      </c>
    </row>
    <row r="2611" spans="1:4" x14ac:dyDescent="0.25">
      <c r="A2611" s="38">
        <v>41856</v>
      </c>
      <c r="B2611" s="40">
        <v>7533465.3764500879</v>
      </c>
      <c r="C2611" s="40">
        <v>77745.723333294096</v>
      </c>
      <c r="D2611" s="40">
        <v>2163.1815619179379</v>
      </c>
    </row>
    <row r="2612" spans="1:4" x14ac:dyDescent="0.25">
      <c r="A2612" s="38">
        <v>41857</v>
      </c>
      <c r="B2612" s="40">
        <v>7600260.7175480248</v>
      </c>
      <c r="C2612" s="40">
        <v>78321.577818456572</v>
      </c>
      <c r="D2612" s="40">
        <v>2173.825551582866</v>
      </c>
    </row>
    <row r="2613" spans="1:4" x14ac:dyDescent="0.25">
      <c r="A2613" s="38">
        <v>41858</v>
      </c>
      <c r="B2613" s="40">
        <v>7970409.6099039027</v>
      </c>
      <c r="C2613" s="40">
        <v>81109.0495005626</v>
      </c>
      <c r="D2613" s="40">
        <v>2225.3651055845935</v>
      </c>
    </row>
    <row r="2614" spans="1:4" x14ac:dyDescent="0.25">
      <c r="A2614" s="38">
        <v>41859</v>
      </c>
      <c r="B2614" s="40">
        <v>7298930.0269143656</v>
      </c>
      <c r="C2614" s="40">
        <v>77104.001299689844</v>
      </c>
      <c r="D2614" s="40">
        <v>2152.0709855735072</v>
      </c>
    </row>
    <row r="2615" spans="1:4" x14ac:dyDescent="0.25">
      <c r="A2615" s="38">
        <v>41862</v>
      </c>
      <c r="B2615" s="40">
        <v>6702309.1142602619</v>
      </c>
      <c r="C2615" s="40">
        <v>70295.303040140279</v>
      </c>
      <c r="D2615" s="40">
        <v>2025.2721090450548</v>
      </c>
    </row>
    <row r="2616" spans="1:4" x14ac:dyDescent="0.25">
      <c r="A2616" s="38">
        <v>41863</v>
      </c>
      <c r="B2616" s="40">
        <v>6607352.2604147121</v>
      </c>
      <c r="C2616" s="40">
        <v>69252.714485937206</v>
      </c>
      <c r="D2616" s="40">
        <v>2005.2124533221031</v>
      </c>
    </row>
    <row r="2617" spans="1:4" x14ac:dyDescent="0.25">
      <c r="A2617" s="38">
        <v>41864</v>
      </c>
      <c r="B2617" s="40">
        <v>5848098.175272001</v>
      </c>
      <c r="C2617" s="40">
        <v>63592.252408778237</v>
      </c>
      <c r="D2617" s="40">
        <v>1895.9137462848566</v>
      </c>
    </row>
    <row r="2618" spans="1:4" x14ac:dyDescent="0.25">
      <c r="A2618" s="38">
        <v>41865</v>
      </c>
      <c r="B2618" s="40">
        <v>5493871.9501867248</v>
      </c>
      <c r="C2618" s="40">
        <v>60141.001308033919</v>
      </c>
      <c r="D2618" s="40">
        <v>1827.2861583378212</v>
      </c>
    </row>
    <row r="2619" spans="1:4" x14ac:dyDescent="0.25">
      <c r="A2619" s="38">
        <v>41866</v>
      </c>
      <c r="B2619" s="40">
        <v>5443057.5852568373</v>
      </c>
      <c r="C2619" s="40">
        <v>60375.994940496013</v>
      </c>
      <c r="D2619" s="40">
        <v>1832.0147476036577</v>
      </c>
    </row>
    <row r="2620" spans="1:4" x14ac:dyDescent="0.25">
      <c r="A2620" s="38">
        <v>41869</v>
      </c>
      <c r="B2620" s="40">
        <v>5082668.2998263575</v>
      </c>
      <c r="C2620" s="40">
        <v>56999.782960366545</v>
      </c>
      <c r="D2620" s="40">
        <v>1763.6262106626646</v>
      </c>
    </row>
    <row r="2621" spans="1:4" x14ac:dyDescent="0.25">
      <c r="A2621" s="38">
        <v>41870</v>
      </c>
      <c r="B2621" s="40">
        <v>4961452.8020692933</v>
      </c>
      <c r="C2621" s="40">
        <v>57523.771766340462</v>
      </c>
      <c r="D2621" s="40">
        <v>1774.4042154437873</v>
      </c>
    </row>
    <row r="2622" spans="1:4" x14ac:dyDescent="0.25">
      <c r="A2622" s="38">
        <v>41871</v>
      </c>
      <c r="B2622" s="40">
        <v>5005565.2525074044</v>
      </c>
      <c r="C2622" s="40">
        <v>57523.220168528998</v>
      </c>
      <c r="D2622" s="40">
        <v>1774.3624165014428</v>
      </c>
    </row>
    <row r="2623" spans="1:4" x14ac:dyDescent="0.25">
      <c r="A2623" s="38">
        <v>41872</v>
      </c>
      <c r="B2623" s="40">
        <v>5054450.1273204032</v>
      </c>
      <c r="C2623" s="40">
        <v>56902.043084406505</v>
      </c>
      <c r="D2623" s="40">
        <v>1761.5581446618173</v>
      </c>
    </row>
    <row r="2624" spans="1:4" x14ac:dyDescent="0.25">
      <c r="A2624" s="38">
        <v>41873</v>
      </c>
      <c r="B2624" s="40">
        <v>5016075.3288567187</v>
      </c>
      <c r="C2624" s="40">
        <v>57534.726738716039</v>
      </c>
      <c r="D2624" s="40">
        <v>1774.5852386794318</v>
      </c>
    </row>
    <row r="2625" spans="1:4" x14ac:dyDescent="0.25">
      <c r="A2625" s="38">
        <v>41876</v>
      </c>
      <c r="B2625" s="40">
        <v>4928183.2044302793</v>
      </c>
      <c r="C2625" s="40">
        <v>56632.550569695573</v>
      </c>
      <c r="D2625" s="40">
        <v>1755.9438592093388</v>
      </c>
    </row>
    <row r="2626" spans="1:4" x14ac:dyDescent="0.25">
      <c r="A2626" s="38">
        <v>41877</v>
      </c>
      <c r="B2626" s="40">
        <v>5012735.4934814395</v>
      </c>
      <c r="C2626" s="40">
        <v>57392.692252591209</v>
      </c>
      <c r="D2626" s="40">
        <v>1771.626067947077</v>
      </c>
    </row>
    <row r="2627" spans="1:4" x14ac:dyDescent="0.25">
      <c r="A2627" s="38">
        <v>41878</v>
      </c>
      <c r="B2627" s="40">
        <v>5087658.1066592652</v>
      </c>
      <c r="C2627" s="40">
        <v>58021.130019379554</v>
      </c>
      <c r="D2627" s="40">
        <v>1784.5280865289617</v>
      </c>
    </row>
    <row r="2628" spans="1:4" x14ac:dyDescent="0.25">
      <c r="A2628" s="38">
        <v>41879</v>
      </c>
      <c r="B2628" s="40">
        <v>5240034.0726624196</v>
      </c>
      <c r="C2628" s="40">
        <v>58235.787345019686</v>
      </c>
      <c r="D2628" s="40">
        <v>1788.8989750142432</v>
      </c>
    </row>
    <row r="2629" spans="1:4" x14ac:dyDescent="0.25">
      <c r="A2629" s="38">
        <v>41880</v>
      </c>
      <c r="B2629" s="40">
        <v>5145517.3011090737</v>
      </c>
      <c r="C2629" s="40">
        <v>59259.598664020363</v>
      </c>
      <c r="D2629" s="40">
        <v>1809.834621256171</v>
      </c>
    </row>
    <row r="2630" spans="1:4" x14ac:dyDescent="0.25">
      <c r="A2630" s="38">
        <v>41884</v>
      </c>
      <c r="B2630" s="40">
        <v>5215205.9498334695</v>
      </c>
      <c r="C2630" s="40">
        <v>59340.182371508054</v>
      </c>
      <c r="D2630" s="40">
        <v>1811.3511391213494</v>
      </c>
    </row>
    <row r="2631" spans="1:4" x14ac:dyDescent="0.25">
      <c r="A2631" s="38">
        <v>41885</v>
      </c>
      <c r="B2631" s="40">
        <v>5105606.5641395757</v>
      </c>
      <c r="C2631" s="40">
        <v>58067.348197118474</v>
      </c>
      <c r="D2631" s="40">
        <v>1785.4180227395113</v>
      </c>
    </row>
    <row r="2632" spans="1:4" x14ac:dyDescent="0.25">
      <c r="A2632" s="38">
        <v>41886</v>
      </c>
      <c r="B2632" s="40">
        <v>5164975.1279707048</v>
      </c>
      <c r="C2632" s="40">
        <v>58050.44522544121</v>
      </c>
      <c r="D2632" s="40">
        <v>1785.0407873341392</v>
      </c>
    </row>
    <row r="2633" spans="1:4" x14ac:dyDescent="0.25">
      <c r="A2633" s="38">
        <v>41887</v>
      </c>
      <c r="B2633" s="40">
        <v>4901224.4619473889</v>
      </c>
      <c r="C2633" s="40">
        <v>56242.273052521028</v>
      </c>
      <c r="D2633" s="40">
        <v>1747.9432243958147</v>
      </c>
    </row>
    <row r="2634" spans="1:4" x14ac:dyDescent="0.25">
      <c r="A2634" s="38">
        <v>41890</v>
      </c>
      <c r="B2634" s="40">
        <v>4945167.7230991079</v>
      </c>
      <c r="C2634" s="40">
        <v>56770.320271393903</v>
      </c>
      <c r="D2634" s="40">
        <v>1758.7926750945551</v>
      </c>
    </row>
    <row r="2635" spans="1:4" x14ac:dyDescent="0.25">
      <c r="A2635" s="38">
        <v>41891</v>
      </c>
      <c r="B2635" s="40">
        <v>5194175.6937155202</v>
      </c>
      <c r="C2635" s="40">
        <v>58984.082102101034</v>
      </c>
      <c r="D2635" s="40">
        <v>1804.4841693619474</v>
      </c>
    </row>
    <row r="2636" spans="1:4" x14ac:dyDescent="0.25">
      <c r="A2636" s="38">
        <v>41892</v>
      </c>
      <c r="B2636" s="40">
        <v>5108829.9936341466</v>
      </c>
      <c r="C2636" s="40">
        <v>58513.507667701888</v>
      </c>
      <c r="D2636" s="40">
        <v>1794.8554429337009</v>
      </c>
    </row>
    <row r="2637" spans="1:4" x14ac:dyDescent="0.25">
      <c r="A2637" s="38">
        <v>41893</v>
      </c>
      <c r="B2637" s="40">
        <v>5112959.7855659025</v>
      </c>
      <c r="C2637" s="40">
        <v>58319.548131573327</v>
      </c>
      <c r="D2637" s="40">
        <v>1790.8578179673507</v>
      </c>
    </row>
    <row r="2638" spans="1:4" x14ac:dyDescent="0.25">
      <c r="A2638" s="38">
        <v>41894</v>
      </c>
      <c r="B2638" s="40">
        <v>5329056.3681912431</v>
      </c>
      <c r="C2638" s="40">
        <v>60340.313528847109</v>
      </c>
      <c r="D2638" s="40">
        <v>1832.1947251284371</v>
      </c>
    </row>
    <row r="2639" spans="1:4" x14ac:dyDescent="0.25">
      <c r="A2639" s="38">
        <v>41897</v>
      </c>
      <c r="B2639" s="40">
        <v>5632837.3239511838</v>
      </c>
      <c r="C2639" s="40">
        <v>62765.491805192614</v>
      </c>
      <c r="D2639" s="40">
        <v>1881.1895133958335</v>
      </c>
    </row>
    <row r="2640" spans="1:4" x14ac:dyDescent="0.25">
      <c r="A2640" s="38">
        <v>41898</v>
      </c>
      <c r="B2640" s="40">
        <v>5032942.0285862461</v>
      </c>
      <c r="C2640" s="40">
        <v>57616.213139342508</v>
      </c>
      <c r="D2640" s="40">
        <v>1778.2692991274657</v>
      </c>
    </row>
    <row r="2641" spans="1:4" x14ac:dyDescent="0.25">
      <c r="A2641" s="38">
        <v>41899</v>
      </c>
      <c r="B2641" s="40">
        <v>4997528.0712210219</v>
      </c>
      <c r="C2641" s="40">
        <v>56715.421508152882</v>
      </c>
      <c r="D2641" s="40">
        <v>1759.7034849034624</v>
      </c>
    </row>
    <row r="2642" spans="1:4" x14ac:dyDescent="0.25">
      <c r="A2642" s="38">
        <v>41900</v>
      </c>
      <c r="B2642" s="40">
        <v>4826598.0640184246</v>
      </c>
      <c r="C2642" s="40">
        <v>55535.137601571609</v>
      </c>
      <c r="D2642" s="40">
        <v>1735.2591407298812</v>
      </c>
    </row>
    <row r="2643" spans="1:4" x14ac:dyDescent="0.25">
      <c r="A2643" s="38">
        <v>41901</v>
      </c>
      <c r="B2643" s="40">
        <v>4807376.7951102555</v>
      </c>
      <c r="C2643" s="40">
        <v>56148.599218378033</v>
      </c>
      <c r="D2643" s="40">
        <v>1748.0071826104329</v>
      </c>
    </row>
    <row r="2644" spans="1:4" x14ac:dyDescent="0.25">
      <c r="A2644" s="38">
        <v>41904</v>
      </c>
      <c r="B2644" s="40">
        <v>5154502.5369245801</v>
      </c>
      <c r="C2644" s="40">
        <v>60403.531839305899</v>
      </c>
      <c r="D2644" s="40">
        <v>1836.2200886805442</v>
      </c>
    </row>
    <row r="2645" spans="1:4" x14ac:dyDescent="0.25">
      <c r="A2645" s="38">
        <v>41905</v>
      </c>
      <c r="B2645" s="40">
        <v>5497559.8102345802</v>
      </c>
      <c r="C2645" s="40">
        <v>63377.163648592301</v>
      </c>
      <c r="D2645" s="40">
        <v>1896.45061856435</v>
      </c>
    </row>
    <row r="2646" spans="1:4" x14ac:dyDescent="0.25">
      <c r="A2646" s="38">
        <v>41906</v>
      </c>
      <c r="B2646" s="40">
        <v>5190088.6729395017</v>
      </c>
      <c r="C2646" s="40">
        <v>59021.975336227377</v>
      </c>
      <c r="D2646" s="40">
        <v>1809.5374349107522</v>
      </c>
    </row>
    <row r="2647" spans="1:4" x14ac:dyDescent="0.25">
      <c r="A2647" s="38">
        <v>41907</v>
      </c>
      <c r="B2647" s="40">
        <v>5934373.5211346671</v>
      </c>
      <c r="C2647" s="40">
        <v>65318.66721707226</v>
      </c>
      <c r="D2647" s="40">
        <v>1938.2025544694454</v>
      </c>
    </row>
    <row r="2648" spans="1:4" x14ac:dyDescent="0.25">
      <c r="A2648" s="38">
        <v>41908</v>
      </c>
      <c r="B2648" s="40">
        <v>5560982.2636315823</v>
      </c>
      <c r="C2648" s="40">
        <v>62887.732990140823</v>
      </c>
      <c r="D2648" s="40">
        <v>1890.0802948040405</v>
      </c>
    </row>
    <row r="2649" spans="1:4" x14ac:dyDescent="0.25">
      <c r="A2649" s="38">
        <v>41911</v>
      </c>
      <c r="B2649" s="40">
        <v>6111584.3812101046</v>
      </c>
      <c r="C2649" s="40">
        <v>67970.311218422183</v>
      </c>
      <c r="D2649" s="40">
        <v>1991.8128478597855</v>
      </c>
    </row>
    <row r="2650" spans="1:4" x14ac:dyDescent="0.25">
      <c r="A2650" s="38">
        <v>41912</v>
      </c>
      <c r="B2650" s="40">
        <v>6213366.3441478917</v>
      </c>
      <c r="C2650" s="40">
        <v>68393.487897791667</v>
      </c>
      <c r="D2650" s="40">
        <v>2000.0448260038856</v>
      </c>
    </row>
    <row r="2651" spans="1:4" x14ac:dyDescent="0.25">
      <c r="A2651" s="38">
        <v>41913</v>
      </c>
      <c r="B2651" s="40">
        <v>6721749.7176516801</v>
      </c>
      <c r="C2651" s="40">
        <v>71637.746194660707</v>
      </c>
      <c r="D2651" s="40">
        <v>2063.2570238907597</v>
      </c>
    </row>
    <row r="2652" spans="1:4" x14ac:dyDescent="0.25">
      <c r="A2652" s="38">
        <v>41914</v>
      </c>
      <c r="B2652" s="40">
        <v>6363887.3521079663</v>
      </c>
      <c r="C2652" s="40">
        <v>69698.976669733616</v>
      </c>
      <c r="D2652" s="40">
        <v>2025.9955473764232</v>
      </c>
    </row>
    <row r="2653" spans="1:4" x14ac:dyDescent="0.25">
      <c r="A2653" s="38">
        <v>41915</v>
      </c>
      <c r="B2653" s="40">
        <v>5588505.8648384158</v>
      </c>
      <c r="C2653" s="40">
        <v>62285.278194552506</v>
      </c>
      <c r="D2653" s="40">
        <v>1882.2956748022509</v>
      </c>
    </row>
    <row r="2654" spans="1:4" x14ac:dyDescent="0.25">
      <c r="A2654" s="38">
        <v>41918</v>
      </c>
      <c r="B2654" s="40">
        <v>5775278.4268725757</v>
      </c>
      <c r="C2654" s="40">
        <v>65126.236583408019</v>
      </c>
      <c r="D2654" s="40">
        <v>1939.4308123399921</v>
      </c>
    </row>
    <row r="2655" spans="1:4" x14ac:dyDescent="0.25">
      <c r="A2655" s="38">
        <v>41919</v>
      </c>
      <c r="B2655" s="40">
        <v>6562873.312787002</v>
      </c>
      <c r="C2655" s="40">
        <v>72170.503009423395</v>
      </c>
      <c r="D2655" s="40">
        <v>2079.244994086584</v>
      </c>
    </row>
    <row r="2656" spans="1:4" x14ac:dyDescent="0.25">
      <c r="A2656" s="38">
        <v>41920</v>
      </c>
      <c r="B2656" s="40">
        <v>5519514.295885887</v>
      </c>
      <c r="C2656" s="40">
        <v>61823.789810349685</v>
      </c>
      <c r="D2656" s="40">
        <v>1880.4843296268825</v>
      </c>
    </row>
    <row r="2657" spans="1:4" x14ac:dyDescent="0.25">
      <c r="A2657" s="38">
        <v>41921</v>
      </c>
      <c r="B2657" s="40">
        <v>6472682.6440579845</v>
      </c>
      <c r="C2657" s="40">
        <v>70978.508736161501</v>
      </c>
      <c r="D2657" s="40">
        <v>2066.0868839248828</v>
      </c>
    </row>
    <row r="2658" spans="1:4" x14ac:dyDescent="0.25">
      <c r="A2658" s="38">
        <v>41922</v>
      </c>
      <c r="B2658" s="40">
        <v>7764667.3301290525</v>
      </c>
      <c r="C2658" s="40">
        <v>83169.34537075671</v>
      </c>
      <c r="D2658" s="40">
        <v>2302.6194728798268</v>
      </c>
    </row>
    <row r="2659" spans="1:4" x14ac:dyDescent="0.25">
      <c r="A2659" s="38">
        <v>41925</v>
      </c>
      <c r="B2659" s="40">
        <v>9439377.7237409391</v>
      </c>
      <c r="C2659" s="40">
        <v>99013.912088704441</v>
      </c>
      <c r="D2659" s="40">
        <v>2594.9327845329776</v>
      </c>
    </row>
    <row r="2660" spans="1:4" x14ac:dyDescent="0.25">
      <c r="A2660" s="38">
        <v>41926</v>
      </c>
      <c r="B2660" s="40">
        <v>9503321.5286911689</v>
      </c>
      <c r="C2660" s="40">
        <v>90090.359103014256</v>
      </c>
      <c r="D2660" s="40">
        <v>2438.9786094612909</v>
      </c>
    </row>
    <row r="2661" spans="1:4" x14ac:dyDescent="0.25">
      <c r="A2661" s="38">
        <v>41927</v>
      </c>
      <c r="B2661" s="40">
        <v>9685559.3833468016</v>
      </c>
      <c r="C2661" s="40">
        <v>106930.55279160892</v>
      </c>
      <c r="D2661" s="40">
        <v>2742.8691029246534</v>
      </c>
    </row>
    <row r="2662" spans="1:4" x14ac:dyDescent="0.25">
      <c r="A2662" s="38">
        <v>41928</v>
      </c>
      <c r="B2662" s="40">
        <v>9864834.4766457789</v>
      </c>
      <c r="C2662" s="40">
        <v>98722.176181761315</v>
      </c>
      <c r="D2662" s="40">
        <v>2602.4541840119232</v>
      </c>
    </row>
    <row r="2663" spans="1:4" x14ac:dyDescent="0.25">
      <c r="A2663" s="38">
        <v>41929</v>
      </c>
      <c r="B2663" s="40">
        <v>9064466.8502204716</v>
      </c>
      <c r="C2663" s="40">
        <v>90870.098850558323</v>
      </c>
      <c r="D2663" s="40">
        <v>2464.4157105947411</v>
      </c>
    </row>
    <row r="2664" spans="1:4" x14ac:dyDescent="0.25">
      <c r="A2664" s="38">
        <v>41932</v>
      </c>
      <c r="B2664" s="40">
        <v>7778706.6871388238</v>
      </c>
      <c r="C2664" s="40">
        <v>79179.075203917353</v>
      </c>
      <c r="D2664" s="40">
        <v>2252.9189151335399</v>
      </c>
    </row>
    <row r="2665" spans="1:4" x14ac:dyDescent="0.25">
      <c r="A2665" s="38">
        <v>41933</v>
      </c>
      <c r="B2665" s="40">
        <v>6580242.0513264975</v>
      </c>
      <c r="C2665" s="40">
        <v>70213.017532253842</v>
      </c>
      <c r="D2665" s="40">
        <v>2082.8052083875205</v>
      </c>
    </row>
    <row r="2666" spans="1:4" x14ac:dyDescent="0.25">
      <c r="A2666" s="38">
        <v>41934</v>
      </c>
      <c r="B2666" s="40">
        <v>7545993.5190462796</v>
      </c>
      <c r="C2666" s="40">
        <v>77357.853302319432</v>
      </c>
      <c r="D2666" s="40">
        <v>2224.0633010190686</v>
      </c>
    </row>
    <row r="2667" spans="1:4" x14ac:dyDescent="0.25">
      <c r="A2667" s="38">
        <v>41935</v>
      </c>
      <c r="B2667" s="40">
        <v>6758397.744476472</v>
      </c>
      <c r="C2667" s="40">
        <v>72243.785088264412</v>
      </c>
      <c r="D2667" s="40">
        <v>2126.0053161640681</v>
      </c>
    </row>
    <row r="2668" spans="1:4" x14ac:dyDescent="0.25">
      <c r="A2668" s="38">
        <v>41936</v>
      </c>
      <c r="B2668" s="40">
        <v>6637906.1098867264</v>
      </c>
      <c r="C2668" s="40">
        <v>70113.38122864344</v>
      </c>
      <c r="D2668" s="40">
        <v>2084.1728204240144</v>
      </c>
    </row>
    <row r="2669" spans="1:4" x14ac:dyDescent="0.25">
      <c r="A2669" s="38">
        <v>41939</v>
      </c>
      <c r="B2669" s="40">
        <v>6401030.1149659315</v>
      </c>
      <c r="C2669" s="40">
        <v>69925.386316572738</v>
      </c>
      <c r="D2669" s="40">
        <v>2080.3385301406897</v>
      </c>
    </row>
    <row r="2670" spans="1:4" x14ac:dyDescent="0.25">
      <c r="A2670" s="38">
        <v>41940</v>
      </c>
      <c r="B2670" s="40">
        <v>5577240.415278065</v>
      </c>
      <c r="C2670" s="40">
        <v>62552.261771070094</v>
      </c>
      <c r="D2670" s="40">
        <v>1934.0668398878145</v>
      </c>
    </row>
    <row r="2671" spans="1:4" x14ac:dyDescent="0.25">
      <c r="A2671" s="38">
        <v>41941</v>
      </c>
      <c r="B2671" s="40">
        <v>5683604.4530936088</v>
      </c>
      <c r="C2671" s="40">
        <v>65828.178255847684</v>
      </c>
      <c r="D2671" s="40">
        <v>2001.5580444197242</v>
      </c>
    </row>
    <row r="2672" spans="1:4" x14ac:dyDescent="0.25">
      <c r="A2672" s="38">
        <v>41942</v>
      </c>
      <c r="B2672" s="40">
        <v>5787042.0119517772</v>
      </c>
      <c r="C2672" s="40">
        <v>65191.489073609868</v>
      </c>
      <c r="D2672" s="40">
        <v>1988.6171666101409</v>
      </c>
    </row>
    <row r="2673" spans="1:4" x14ac:dyDescent="0.25">
      <c r="A2673" s="38">
        <v>41943</v>
      </c>
      <c r="B2673" s="40">
        <v>5415745.0240225084</v>
      </c>
      <c r="C2673" s="40">
        <v>63289.755825091765</v>
      </c>
      <c r="D2673" s="40">
        <v>1949.9090263202934</v>
      </c>
    </row>
    <row r="2674" spans="1:4" x14ac:dyDescent="0.25">
      <c r="A2674" s="38">
        <v>41946</v>
      </c>
      <c r="B2674" s="40">
        <v>5647020.7894914038</v>
      </c>
      <c r="C2674" s="40">
        <v>64302.925569382598</v>
      </c>
      <c r="D2674" s="40">
        <v>1970.616231228875</v>
      </c>
    </row>
    <row r="2675" spans="1:4" x14ac:dyDescent="0.25">
      <c r="A2675" s="38">
        <v>41947</v>
      </c>
      <c r="B2675" s="40">
        <v>5536451.7693613786</v>
      </c>
      <c r="C2675" s="40">
        <v>63972.502633307689</v>
      </c>
      <c r="D2675" s="40">
        <v>1963.8313455727739</v>
      </c>
    </row>
    <row r="2676" spans="1:4" x14ac:dyDescent="0.25">
      <c r="A2676" s="38">
        <v>41948</v>
      </c>
      <c r="B2676" s="40">
        <v>5442411.8741933964</v>
      </c>
      <c r="C2676" s="40">
        <v>61281.480642802322</v>
      </c>
      <c r="D2676" s="40">
        <v>1908.7252493866492</v>
      </c>
    </row>
    <row r="2677" spans="1:4" x14ac:dyDescent="0.25">
      <c r="A2677" s="38">
        <v>41949</v>
      </c>
      <c r="B2677" s="40">
        <v>5079697.4962491868</v>
      </c>
      <c r="C2677" s="40">
        <v>58766.729138447117</v>
      </c>
      <c r="D2677" s="40">
        <v>1856.4750542789259</v>
      </c>
    </row>
    <row r="2678" spans="1:4" x14ac:dyDescent="0.25">
      <c r="A2678" s="38">
        <v>41950</v>
      </c>
      <c r="B2678" s="40">
        <v>4966930.483670135</v>
      </c>
      <c r="C2678" s="40">
        <v>58708.291385070843</v>
      </c>
      <c r="D2678" s="40">
        <v>1855.2117873961247</v>
      </c>
    </row>
    <row r="2679" spans="1:4" x14ac:dyDescent="0.25">
      <c r="A2679" s="38">
        <v>41953</v>
      </c>
      <c r="B2679" s="40">
        <v>4554114.209330583</v>
      </c>
      <c r="C2679" s="40">
        <v>55026.61182400096</v>
      </c>
      <c r="D2679" s="40">
        <v>1777.5562112694656</v>
      </c>
    </row>
    <row r="2680" spans="1:4" x14ac:dyDescent="0.25">
      <c r="A2680" s="38">
        <v>41954</v>
      </c>
      <c r="B2680" s="40">
        <v>4598510.8753873669</v>
      </c>
      <c r="C2680" s="40">
        <v>54800.951347293769</v>
      </c>
      <c r="D2680" s="40">
        <v>1772.6657520769324</v>
      </c>
    </row>
    <row r="2681" spans="1:4" x14ac:dyDescent="0.25">
      <c r="A2681" s="38">
        <v>41955</v>
      </c>
      <c r="B2681" s="40">
        <v>4658899.0483733518</v>
      </c>
      <c r="C2681" s="40">
        <v>56692.511946276638</v>
      </c>
      <c r="D2681" s="40">
        <v>1813.4259032849052</v>
      </c>
    </row>
    <row r="2682" spans="1:4" x14ac:dyDescent="0.25">
      <c r="A2682" s="38">
        <v>41956</v>
      </c>
      <c r="B2682" s="40">
        <v>4831123.1397117609</v>
      </c>
      <c r="C2682" s="40">
        <v>58614.371862312299</v>
      </c>
      <c r="D2682" s="40">
        <v>1854.3768670398299</v>
      </c>
    </row>
    <row r="2683" spans="1:4" x14ac:dyDescent="0.25">
      <c r="A2683" s="38">
        <v>41957</v>
      </c>
      <c r="B2683" s="40">
        <v>4827892.3847949589</v>
      </c>
      <c r="C2683" s="40">
        <v>57103.096794984092</v>
      </c>
      <c r="D2683" s="40">
        <v>1822.4704171802205</v>
      </c>
    </row>
    <row r="2684" spans="1:4" x14ac:dyDescent="0.25">
      <c r="A2684" s="38">
        <v>41960</v>
      </c>
      <c r="B2684" s="40">
        <v>4796414.5838931268</v>
      </c>
      <c r="C2684" s="40">
        <v>57354.950859681434</v>
      </c>
      <c r="D2684" s="40">
        <v>1827.7342848469061</v>
      </c>
    </row>
    <row r="2685" spans="1:4" x14ac:dyDescent="0.25">
      <c r="A2685" s="38">
        <v>41961</v>
      </c>
      <c r="B2685" s="40">
        <v>4625322.724427145</v>
      </c>
      <c r="C2685" s="40">
        <v>56988.91037045986</v>
      </c>
      <c r="D2685" s="40">
        <v>1819.9263832815404</v>
      </c>
    </row>
    <row r="2686" spans="1:4" x14ac:dyDescent="0.25">
      <c r="A2686" s="38">
        <v>41962</v>
      </c>
      <c r="B2686" s="40">
        <v>4846376.6336800139</v>
      </c>
      <c r="C2686" s="40">
        <v>58105.780700857336</v>
      </c>
      <c r="D2686" s="40">
        <v>1843.6726539745953</v>
      </c>
    </row>
    <row r="2687" spans="1:4" x14ac:dyDescent="0.25">
      <c r="A2687" s="38">
        <v>41963</v>
      </c>
      <c r="B2687" s="40">
        <v>4770340.0495364852</v>
      </c>
      <c r="C2687" s="40">
        <v>56186.420663790901</v>
      </c>
      <c r="D2687" s="40">
        <v>1803.0411554861489</v>
      </c>
    </row>
    <row r="2688" spans="1:4" x14ac:dyDescent="0.25">
      <c r="A2688" s="38">
        <v>41964</v>
      </c>
      <c r="B2688" s="40">
        <v>4561438.6204199623</v>
      </c>
      <c r="C2688" s="40">
        <v>55196.593797549387</v>
      </c>
      <c r="D2688" s="40">
        <v>1781.8344152272318</v>
      </c>
    </row>
    <row r="2689" spans="1:4" x14ac:dyDescent="0.25">
      <c r="A2689" s="38">
        <v>41967</v>
      </c>
      <c r="B2689" s="40">
        <v>4371036.4857923333</v>
      </c>
      <c r="C2689" s="40">
        <v>53178.133567200799</v>
      </c>
      <c r="D2689" s="40">
        <v>1738.3044185224226</v>
      </c>
    </row>
    <row r="2690" spans="1:4" x14ac:dyDescent="0.25">
      <c r="A2690" s="38">
        <v>41968</v>
      </c>
      <c r="B2690" s="40">
        <v>4331008.6412415253</v>
      </c>
      <c r="C2690" s="40">
        <v>52696.162025817219</v>
      </c>
      <c r="D2690" s="40">
        <v>1727.7710956502947</v>
      </c>
    </row>
    <row r="2691" spans="1:4" x14ac:dyDescent="0.25">
      <c r="A2691" s="38">
        <v>41969</v>
      </c>
      <c r="B2691" s="40">
        <v>4184151.5761508099</v>
      </c>
      <c r="C2691" s="40">
        <v>51501.440273610235</v>
      </c>
      <c r="D2691" s="40">
        <v>1701.6265691676858</v>
      </c>
    </row>
    <row r="2692" spans="1:4" x14ac:dyDescent="0.25">
      <c r="A2692" s="38">
        <v>41971</v>
      </c>
      <c r="B2692" s="40">
        <v>4469991.7843171405</v>
      </c>
      <c r="C2692" s="40">
        <v>54343.607441835564</v>
      </c>
      <c r="D2692" s="40">
        <v>1764.1696468942491</v>
      </c>
    </row>
    <row r="2693" spans="1:4" x14ac:dyDescent="0.25">
      <c r="A2693" s="38">
        <v>41974</v>
      </c>
      <c r="B2693" s="40">
        <v>4821181.5089561008</v>
      </c>
      <c r="C2693" s="40">
        <v>58251.076378985883</v>
      </c>
      <c r="D2693" s="40">
        <v>1848.6395949707623</v>
      </c>
    </row>
    <row r="2694" spans="1:4" x14ac:dyDescent="0.25">
      <c r="A2694" s="38">
        <v>41975</v>
      </c>
      <c r="B2694" s="40">
        <v>4277109.9217881728</v>
      </c>
      <c r="C2694" s="40">
        <v>51470.864371366355</v>
      </c>
      <c r="D2694" s="40">
        <v>1705.1599130156367</v>
      </c>
    </row>
    <row r="2695" spans="1:4" x14ac:dyDescent="0.25">
      <c r="A2695" s="38">
        <v>41976</v>
      </c>
      <c r="B2695" s="40">
        <v>4105156.3356456147</v>
      </c>
      <c r="C2695" s="40">
        <v>51716.380039262724</v>
      </c>
      <c r="D2695" s="40">
        <v>1710.5526825357654</v>
      </c>
    </row>
    <row r="2696" spans="1:4" x14ac:dyDescent="0.25">
      <c r="A2696" s="38">
        <v>41977</v>
      </c>
      <c r="B2696" s="40">
        <v>4106885.6741209971</v>
      </c>
      <c r="C2696" s="40">
        <v>50435.468000453344</v>
      </c>
      <c r="D2696" s="40">
        <v>1682.2790584382742</v>
      </c>
    </row>
    <row r="2697" spans="1:4" x14ac:dyDescent="0.25">
      <c r="A2697" s="38">
        <v>41978</v>
      </c>
      <c r="B2697" s="40">
        <v>3996382.8315208969</v>
      </c>
      <c r="C2697" s="40">
        <v>49387.050530381101</v>
      </c>
      <c r="D2697" s="40">
        <v>1658.9369527799167</v>
      </c>
    </row>
    <row r="2698" spans="1:4" x14ac:dyDescent="0.25">
      <c r="A2698" s="38">
        <v>41981</v>
      </c>
      <c r="B2698" s="40">
        <v>4330054.0507561658</v>
      </c>
      <c r="C2698" s="40">
        <v>53972.443353598421</v>
      </c>
      <c r="D2698" s="40">
        <v>1761.5302476945203</v>
      </c>
    </row>
    <row r="2699" spans="1:4" x14ac:dyDescent="0.25">
      <c r="A2699" s="38">
        <v>41982</v>
      </c>
      <c r="B2699" s="40">
        <v>4357681.2901082793</v>
      </c>
      <c r="C2699" s="40">
        <v>54297.76834450657</v>
      </c>
      <c r="D2699" s="40">
        <v>1768.5781323979593</v>
      </c>
    </row>
    <row r="2700" spans="1:4" x14ac:dyDescent="0.25">
      <c r="A2700" s="38">
        <v>41983</v>
      </c>
      <c r="B2700" s="40">
        <v>5290472.9454971496</v>
      </c>
      <c r="C2700" s="40">
        <v>63753.20945036842</v>
      </c>
      <c r="D2700" s="40">
        <v>1973.8652582702662</v>
      </c>
    </row>
    <row r="2701" spans="1:4" x14ac:dyDescent="0.25">
      <c r="A2701" s="38">
        <v>41984</v>
      </c>
      <c r="B2701" s="40">
        <v>5891259.9916145997</v>
      </c>
      <c r="C2701" s="40">
        <v>71668.28887029404</v>
      </c>
      <c r="D2701" s="40">
        <v>2137.2013341982779</v>
      </c>
    </row>
    <row r="2702" spans="1:4" x14ac:dyDescent="0.25">
      <c r="A2702" s="38">
        <v>41985</v>
      </c>
      <c r="B2702" s="40">
        <v>6657905.7006275821</v>
      </c>
      <c r="C2702" s="40">
        <v>72110.966197519636</v>
      </c>
      <c r="D2702" s="40">
        <v>2145.9649898373345</v>
      </c>
    </row>
    <row r="2703" spans="1:4" x14ac:dyDescent="0.25">
      <c r="A2703" s="38">
        <v>41988</v>
      </c>
      <c r="B2703" s="40">
        <v>6274486.7202080227</v>
      </c>
      <c r="C2703" s="40">
        <v>70092.408077780434</v>
      </c>
      <c r="D2703" s="40">
        <v>2105.8083074434571</v>
      </c>
    </row>
    <row r="2704" spans="1:4" x14ac:dyDescent="0.25">
      <c r="A2704" s="38">
        <v>41989</v>
      </c>
      <c r="B2704" s="40">
        <v>6783505.9224742111</v>
      </c>
      <c r="C2704" s="40">
        <v>78276.635473918999</v>
      </c>
      <c r="D2704" s="40">
        <v>2269.6908953845073</v>
      </c>
    </row>
    <row r="2705" spans="1:4" x14ac:dyDescent="0.25">
      <c r="A2705" s="38">
        <v>41990</v>
      </c>
      <c r="B2705" s="40">
        <v>5534502.012940689</v>
      </c>
      <c r="C2705" s="40">
        <v>63964.24885643203</v>
      </c>
      <c r="D2705" s="40">
        <v>1992.9905381672615</v>
      </c>
    </row>
    <row r="2706" spans="1:4" x14ac:dyDescent="0.25">
      <c r="A2706" s="38">
        <v>41991</v>
      </c>
      <c r="B2706" s="40">
        <v>5236953.3979375241</v>
      </c>
      <c r="C2706" s="40">
        <v>61495.907919155543</v>
      </c>
      <c r="D2706" s="40">
        <v>1941.6851689051537</v>
      </c>
    </row>
    <row r="2707" spans="1:4" x14ac:dyDescent="0.25">
      <c r="A2707" s="38">
        <v>41992</v>
      </c>
      <c r="B2707" s="40">
        <v>5034255.0223783292</v>
      </c>
      <c r="C2707" s="40">
        <v>58114.046769387758</v>
      </c>
      <c r="D2707" s="40">
        <v>1870.4668146812708</v>
      </c>
    </row>
    <row r="2708" spans="1:4" x14ac:dyDescent="0.25">
      <c r="A2708" s="38">
        <v>41995</v>
      </c>
      <c r="B2708" s="40">
        <v>4628808.0022395253</v>
      </c>
      <c r="C2708" s="40">
        <v>57457.239660580082</v>
      </c>
      <c r="D2708" s="40">
        <v>1856.2786239707552</v>
      </c>
    </row>
    <row r="2709" spans="1:4" x14ac:dyDescent="0.25">
      <c r="A2709" s="38">
        <v>41996</v>
      </c>
      <c r="B2709" s="40">
        <v>4614491.0745959496</v>
      </c>
      <c r="C2709" s="40">
        <v>55039.959094114725</v>
      </c>
      <c r="D2709" s="40">
        <v>1804.1850762317276</v>
      </c>
    </row>
    <row r="2710" spans="1:4" x14ac:dyDescent="0.25">
      <c r="A2710" s="38">
        <v>41997</v>
      </c>
      <c r="B2710" s="40">
        <v>4661006.2341373302</v>
      </c>
      <c r="C2710" s="40">
        <v>56460.652033307633</v>
      </c>
      <c r="D2710" s="40">
        <v>1835.2013092881637</v>
      </c>
    </row>
    <row r="2711" spans="1:4" x14ac:dyDescent="0.25">
      <c r="A2711" s="38">
        <v>41999</v>
      </c>
      <c r="B2711" s="40">
        <v>4606061.1162560666</v>
      </c>
      <c r="C2711" s="40">
        <v>54395.978091202189</v>
      </c>
      <c r="D2711" s="40">
        <v>1790.4019556238632</v>
      </c>
    </row>
    <row r="2712" spans="1:4" x14ac:dyDescent="0.25">
      <c r="A2712" s="38">
        <v>42002</v>
      </c>
      <c r="B2712" s="40">
        <v>4541478.2969808169</v>
      </c>
      <c r="C2712" s="40">
        <v>55584.608105639818</v>
      </c>
      <c r="D2712" s="40">
        <v>1816.3940778270701</v>
      </c>
    </row>
    <row r="2713" spans="1:4" x14ac:dyDescent="0.25">
      <c r="A2713" s="38">
        <v>42003</v>
      </c>
      <c r="B2713" s="40">
        <v>4796031.9175615897</v>
      </c>
      <c r="C2713" s="40">
        <v>57280.173206642372</v>
      </c>
      <c r="D2713" s="40">
        <v>1853.3013586302484</v>
      </c>
    </row>
    <row r="2714" spans="1:4" x14ac:dyDescent="0.25">
      <c r="A2714" s="38">
        <v>42004</v>
      </c>
      <c r="B2714" s="40">
        <v>5683589.1536812177</v>
      </c>
      <c r="C2714" s="40">
        <v>64682.633784393714</v>
      </c>
      <c r="D2714" s="40">
        <v>2012.9388268325999</v>
      </c>
    </row>
    <row r="2715" spans="1:4" x14ac:dyDescent="0.25">
      <c r="A2715" s="38">
        <v>42006</v>
      </c>
      <c r="B2715" s="40">
        <v>5330951.4970004177</v>
      </c>
      <c r="C2715" s="40">
        <v>64097.148190904067</v>
      </c>
      <c r="D2715" s="40">
        <v>2000.7240900459649</v>
      </c>
    </row>
    <row r="2716" spans="1:4" x14ac:dyDescent="0.25">
      <c r="A2716" s="38">
        <v>42009</v>
      </c>
      <c r="B2716" s="40">
        <v>6134451.5379084777</v>
      </c>
      <c r="C2716" s="40">
        <v>70162.572657866403</v>
      </c>
      <c r="D2716" s="40">
        <v>2126.8343160780191</v>
      </c>
    </row>
    <row r="2717" spans="1:4" x14ac:dyDescent="0.25">
      <c r="A2717" s="38">
        <v>42010</v>
      </c>
      <c r="B2717" s="40">
        <v>6280550.6605108948</v>
      </c>
      <c r="C2717" s="40">
        <v>73456.589526589858</v>
      </c>
      <c r="D2717" s="40">
        <v>2193.3644608955469</v>
      </c>
    </row>
    <row r="2718" spans="1:4" x14ac:dyDescent="0.25">
      <c r="A2718" s="38">
        <v>42011</v>
      </c>
      <c r="B2718" s="40">
        <v>6044610.1885144217</v>
      </c>
      <c r="C2718" s="40">
        <v>67986.622783401806</v>
      </c>
      <c r="D2718" s="40">
        <v>2084.4420703242381</v>
      </c>
    </row>
    <row r="2719" spans="1:4" x14ac:dyDescent="0.25">
      <c r="A2719" s="38">
        <v>42012</v>
      </c>
      <c r="B2719" s="40">
        <v>5269258.2508432269</v>
      </c>
      <c r="C2719" s="40">
        <v>62380.150163848695</v>
      </c>
      <c r="D2719" s="40">
        <v>1969.8131841905124</v>
      </c>
    </row>
    <row r="2720" spans="1:4" x14ac:dyDescent="0.25">
      <c r="A2720" s="38">
        <v>42013</v>
      </c>
      <c r="B2720" s="40">
        <v>5660624.9142832523</v>
      </c>
      <c r="C2720" s="40">
        <v>67209.62951797471</v>
      </c>
      <c r="D2720" s="40">
        <v>2071.4467628561301</v>
      </c>
    </row>
    <row r="2721" spans="1:4" x14ac:dyDescent="0.25">
      <c r="A2721" s="38">
        <v>42016</v>
      </c>
      <c r="B2721" s="40">
        <v>6220767.721195952</v>
      </c>
      <c r="C2721" s="40">
        <v>71357.537053214721</v>
      </c>
      <c r="D2721" s="40">
        <v>2156.5638259058474</v>
      </c>
    </row>
    <row r="2722" spans="1:4" x14ac:dyDescent="0.25">
      <c r="A2722" s="38">
        <v>42017</v>
      </c>
      <c r="B2722" s="40">
        <v>6584465.4424777906</v>
      </c>
      <c r="C2722" s="40">
        <v>73599.024284650921</v>
      </c>
      <c r="D2722" s="40">
        <v>2201.6871525895485</v>
      </c>
    </row>
    <row r="2723" spans="1:4" x14ac:dyDescent="0.25">
      <c r="A2723" s="38">
        <v>42018</v>
      </c>
      <c r="B2723" s="40">
        <v>6841024.8132001804</v>
      </c>
      <c r="C2723" s="40">
        <v>74687.721032154717</v>
      </c>
      <c r="D2723" s="40">
        <v>2223.3607910215469</v>
      </c>
    </row>
    <row r="2724" spans="1:4" x14ac:dyDescent="0.25">
      <c r="A2724" s="38">
        <v>42019</v>
      </c>
      <c r="B2724" s="40">
        <v>7156049.8918589847</v>
      </c>
      <c r="C2724" s="40">
        <v>79735.839416450821</v>
      </c>
      <c r="D2724" s="40">
        <v>2323.5049100503211</v>
      </c>
    </row>
    <row r="2725" spans="1:4" x14ac:dyDescent="0.25">
      <c r="A2725" s="38">
        <v>42020</v>
      </c>
      <c r="B2725" s="40">
        <v>6811234.8824328557</v>
      </c>
      <c r="C2725" s="40">
        <v>75900.069165731024</v>
      </c>
      <c r="D2725" s="40">
        <v>2248.9495047089795</v>
      </c>
    </row>
    <row r="2726" spans="1:4" x14ac:dyDescent="0.25">
      <c r="A2726" s="38">
        <v>42024</v>
      </c>
      <c r="B2726" s="40">
        <v>6802087.9307277538</v>
      </c>
      <c r="C2726" s="40">
        <v>75781.571829356777</v>
      </c>
      <c r="D2726" s="40">
        <v>2246.4535160263549</v>
      </c>
    </row>
    <row r="2727" spans="1:4" x14ac:dyDescent="0.25">
      <c r="A2727" s="38">
        <v>42025</v>
      </c>
      <c r="B2727" s="40">
        <v>6173423.227189756</v>
      </c>
      <c r="C2727" s="40">
        <v>68720.520545039355</v>
      </c>
      <c r="D2727" s="40">
        <v>2106.8724730870849</v>
      </c>
    </row>
    <row r="2728" spans="1:4" x14ac:dyDescent="0.25">
      <c r="A2728" s="38">
        <v>42026</v>
      </c>
      <c r="B2728" s="40">
        <v>5369032.0236922605</v>
      </c>
      <c r="C2728" s="40">
        <v>63289.689591933602</v>
      </c>
      <c r="D2728" s="40">
        <v>1995.836798590605</v>
      </c>
    </row>
    <row r="2729" spans="1:4" x14ac:dyDescent="0.25">
      <c r="A2729" s="38">
        <v>42027</v>
      </c>
      <c r="B2729" s="40">
        <v>5603301.4473772636</v>
      </c>
      <c r="C2729" s="40">
        <v>65884.839240363857</v>
      </c>
      <c r="D2729" s="40">
        <v>2050.360079311607</v>
      </c>
    </row>
    <row r="2730" spans="1:4" x14ac:dyDescent="0.25">
      <c r="A2730" s="38">
        <v>42030</v>
      </c>
      <c r="B2730" s="40">
        <v>5137746.9581593489</v>
      </c>
      <c r="C2730" s="40">
        <v>59918.00303439756</v>
      </c>
      <c r="D2730" s="40">
        <v>1926.4657290021928</v>
      </c>
    </row>
    <row r="2731" spans="1:4" x14ac:dyDescent="0.25">
      <c r="A2731" s="38">
        <v>42031</v>
      </c>
      <c r="B2731" s="40">
        <v>5541115.6589488219</v>
      </c>
      <c r="C2731" s="40">
        <v>63073.848188747623</v>
      </c>
      <c r="D2731" s="40">
        <v>1994.0750834858602</v>
      </c>
    </row>
    <row r="2732" spans="1:4" x14ac:dyDescent="0.25">
      <c r="A2732" s="38">
        <v>42032</v>
      </c>
      <c r="B2732" s="40">
        <v>6503017.2425394133</v>
      </c>
      <c r="C2732" s="40">
        <v>76030.453264204058</v>
      </c>
      <c r="D2732" s="40">
        <v>2267.1177213884534</v>
      </c>
    </row>
    <row r="2733" spans="1:4" x14ac:dyDescent="0.25">
      <c r="A2733" s="38">
        <v>42033</v>
      </c>
      <c r="B2733" s="40">
        <v>6056285.3516047886</v>
      </c>
      <c r="C2733" s="40">
        <v>68454.752610423864</v>
      </c>
      <c r="D2733" s="40">
        <v>2116.482760214782</v>
      </c>
    </row>
    <row r="2734" spans="1:4" x14ac:dyDescent="0.25">
      <c r="A2734" s="38">
        <v>42034</v>
      </c>
      <c r="B2734" s="40">
        <v>7239161.257591066</v>
      </c>
      <c r="C2734" s="40">
        <v>77846.918347900981</v>
      </c>
      <c r="D2734" s="40">
        <v>2310.0341681655227</v>
      </c>
    </row>
    <row r="2735" spans="1:4" x14ac:dyDescent="0.25">
      <c r="A2735" s="38">
        <v>42037</v>
      </c>
      <c r="B2735" s="40">
        <v>6528949.3108801534</v>
      </c>
      <c r="C2735" s="40">
        <v>72930.828577681925</v>
      </c>
      <c r="D2735" s="40">
        <v>2212.6641235092929</v>
      </c>
    </row>
    <row r="2736" spans="1:4" x14ac:dyDescent="0.25">
      <c r="A2736" s="38">
        <v>42038</v>
      </c>
      <c r="B2736" s="40">
        <v>5853062.8811484287</v>
      </c>
      <c r="C2736" s="40">
        <v>68294.187800387954</v>
      </c>
      <c r="D2736" s="40">
        <v>2118.8452501904007</v>
      </c>
    </row>
    <row r="2737" spans="1:4" x14ac:dyDescent="0.25">
      <c r="A2737" s="38">
        <v>42039</v>
      </c>
      <c r="B2737" s="40">
        <v>6183448.3760424322</v>
      </c>
      <c r="C2737" s="40">
        <v>72724.921487812069</v>
      </c>
      <c r="D2737" s="40">
        <v>2210.4496784506418</v>
      </c>
    </row>
    <row r="2738" spans="1:4" x14ac:dyDescent="0.25">
      <c r="A2738" s="38">
        <v>42040</v>
      </c>
      <c r="B2738" s="40">
        <v>5706786.3672536723</v>
      </c>
      <c r="C2738" s="40">
        <v>67781.244376843999</v>
      </c>
      <c r="D2738" s="40">
        <v>2110.2380255277408</v>
      </c>
    </row>
    <row r="2739" spans="1:4" x14ac:dyDescent="0.25">
      <c r="A2739" s="38">
        <v>42041</v>
      </c>
      <c r="B2739" s="40">
        <v>6373938.5879810313</v>
      </c>
      <c r="C2739" s="40">
        <v>70381.5643204933</v>
      </c>
      <c r="D2739" s="40">
        <v>2164.170721032599</v>
      </c>
    </row>
    <row r="2740" spans="1:4" x14ac:dyDescent="0.25">
      <c r="A2740" s="38">
        <v>42044</v>
      </c>
      <c r="B2740" s="40">
        <v>6312275.0356668746</v>
      </c>
      <c r="C2740" s="40">
        <v>72545.539738621155</v>
      </c>
      <c r="D2740" s="40">
        <v>2208.4148550349755</v>
      </c>
    </row>
    <row r="2741" spans="1:4" x14ac:dyDescent="0.25">
      <c r="A2741" s="38">
        <v>42045</v>
      </c>
      <c r="B2741" s="40">
        <v>5750936.280413866</v>
      </c>
      <c r="C2741" s="40">
        <v>67898.659338366429</v>
      </c>
      <c r="D2741" s="40">
        <v>2114.0717102352805</v>
      </c>
    </row>
    <row r="2742" spans="1:4" x14ac:dyDescent="0.25">
      <c r="A2742" s="38">
        <v>42046</v>
      </c>
      <c r="B2742" s="40">
        <v>5921714.5416745981</v>
      </c>
      <c r="C2742" s="40">
        <v>67412.088084081624</v>
      </c>
      <c r="D2742" s="40">
        <v>2103.935134001908</v>
      </c>
    </row>
    <row r="2743" spans="1:4" x14ac:dyDescent="0.25">
      <c r="A2743" s="38">
        <v>42047</v>
      </c>
      <c r="B2743" s="40">
        <v>5114074.2629392855</v>
      </c>
      <c r="C2743" s="40">
        <v>62292.118932034602</v>
      </c>
      <c r="D2743" s="40">
        <v>1997.3702352189136</v>
      </c>
    </row>
    <row r="2744" spans="1:4" x14ac:dyDescent="0.25">
      <c r="A2744" s="38">
        <v>42048</v>
      </c>
      <c r="B2744" s="40">
        <v>5017580.5082061775</v>
      </c>
      <c r="C2744" s="40">
        <v>61740.810360570118</v>
      </c>
      <c r="D2744" s="40">
        <v>1985.550720966844</v>
      </c>
    </row>
    <row r="2745" spans="1:4" x14ac:dyDescent="0.25">
      <c r="A2745" s="38">
        <v>42052</v>
      </c>
      <c r="B2745" s="40">
        <v>5070006.0669680713</v>
      </c>
      <c r="C2745" s="40">
        <v>62143.200125484487</v>
      </c>
      <c r="D2745" s="40">
        <v>1994.0386533401081</v>
      </c>
    </row>
    <row r="2746" spans="1:4" x14ac:dyDescent="0.25">
      <c r="A2746" s="38">
        <v>42053</v>
      </c>
      <c r="B2746" s="40">
        <v>4963776.8111029007</v>
      </c>
      <c r="C2746" s="40">
        <v>60227.253314694324</v>
      </c>
      <c r="D2746" s="40">
        <v>1953.0184124555969</v>
      </c>
    </row>
    <row r="2747" spans="1:4" x14ac:dyDescent="0.25">
      <c r="A2747" s="38">
        <v>42054</v>
      </c>
      <c r="B2747" s="40">
        <v>4778768.6865927121</v>
      </c>
      <c r="C2747" s="40">
        <v>59009.864509888277</v>
      </c>
      <c r="D2747" s="40">
        <v>1926.666794827712</v>
      </c>
    </row>
    <row r="2748" spans="1:4" x14ac:dyDescent="0.25">
      <c r="A2748" s="38">
        <v>42055</v>
      </c>
      <c r="B2748" s="40">
        <v>4385270.5160721755</v>
      </c>
      <c r="C2748" s="40">
        <v>55524.203948492563</v>
      </c>
      <c r="D2748" s="40">
        <v>1850.7630327223203</v>
      </c>
    </row>
    <row r="2749" spans="1:4" x14ac:dyDescent="0.25">
      <c r="A2749" s="38">
        <v>42058</v>
      </c>
      <c r="B2749" s="40">
        <v>4455443.977018212</v>
      </c>
      <c r="C2749" s="40">
        <v>56028.981843195412</v>
      </c>
      <c r="D2749" s="40">
        <v>1861.8819215753908</v>
      </c>
    </row>
    <row r="2750" spans="1:4" x14ac:dyDescent="0.25">
      <c r="A2750" s="38">
        <v>42059</v>
      </c>
      <c r="B2750" s="40">
        <v>4055299.5177541627</v>
      </c>
      <c r="C2750" s="40">
        <v>51878.797973224595</v>
      </c>
      <c r="D2750" s="40">
        <v>1769.9084010323481</v>
      </c>
    </row>
    <row r="2751" spans="1:4" x14ac:dyDescent="0.25">
      <c r="A2751" s="38">
        <v>42060</v>
      </c>
      <c r="B2751" s="40">
        <v>4101595.4754245523</v>
      </c>
      <c r="C2751" s="40">
        <v>53358.851111489697</v>
      </c>
      <c r="D2751" s="40">
        <v>1803.5395022506575</v>
      </c>
    </row>
    <row r="2752" spans="1:4" x14ac:dyDescent="0.25">
      <c r="A2752" s="38">
        <v>42061</v>
      </c>
      <c r="B2752" s="40">
        <v>4046730.4490191801</v>
      </c>
      <c r="C2752" s="40">
        <v>51738.536988055763</v>
      </c>
      <c r="D2752" s="40">
        <v>1766.9971033176348</v>
      </c>
    </row>
    <row r="2753" spans="1:4" x14ac:dyDescent="0.25">
      <c r="A2753" s="38">
        <v>42062</v>
      </c>
      <c r="B2753" s="40">
        <v>4012392.5002582516</v>
      </c>
      <c r="C2753" s="40">
        <v>50963.495477520832</v>
      </c>
      <c r="D2753" s="40">
        <v>1749.3202581118842</v>
      </c>
    </row>
    <row r="2754" spans="1:4" x14ac:dyDescent="0.25">
      <c r="A2754" s="38">
        <v>42065</v>
      </c>
      <c r="B2754" s="40">
        <v>3713580.426537212</v>
      </c>
      <c r="C2754" s="40">
        <v>48823.756692485593</v>
      </c>
      <c r="D2754" s="40">
        <v>1700.2667639465351</v>
      </c>
    </row>
    <row r="2755" spans="1:4" x14ac:dyDescent="0.25">
      <c r="A2755" s="38">
        <v>42066</v>
      </c>
      <c r="B2755" s="40">
        <v>3888062.2939994633</v>
      </c>
      <c r="C2755" s="40">
        <v>50669.265878075617</v>
      </c>
      <c r="D2755" s="40">
        <v>1743.082204830341</v>
      </c>
    </row>
    <row r="2756" spans="1:4" x14ac:dyDescent="0.25">
      <c r="A2756" s="38">
        <v>42067</v>
      </c>
      <c r="B2756" s="40">
        <v>3864276.7790495511</v>
      </c>
      <c r="C2756" s="40">
        <v>50553.972817307273</v>
      </c>
      <c r="D2756" s="40">
        <v>1740.4074103502007</v>
      </c>
    </row>
    <row r="2757" spans="1:4" x14ac:dyDescent="0.25">
      <c r="A2757" s="38">
        <v>42068</v>
      </c>
      <c r="B2757" s="40">
        <v>3762878.2099096822</v>
      </c>
      <c r="C2757" s="40">
        <v>49103.557610681826</v>
      </c>
      <c r="D2757" s="40">
        <v>1707.0886492563125</v>
      </c>
    </row>
    <row r="2758" spans="1:4" x14ac:dyDescent="0.25">
      <c r="A2758" s="38">
        <v>42069</v>
      </c>
      <c r="B2758" s="40">
        <v>4118403.6235612631</v>
      </c>
      <c r="C2758" s="40">
        <v>52611.518088379707</v>
      </c>
      <c r="D2758" s="40">
        <v>1788.3605560608614</v>
      </c>
    </row>
    <row r="2759" spans="1:4" x14ac:dyDescent="0.25">
      <c r="A2759" s="38">
        <v>42072</v>
      </c>
      <c r="B2759" s="40">
        <v>3931377.8803301952</v>
      </c>
      <c r="C2759" s="40">
        <v>51373.558183868307</v>
      </c>
      <c r="D2759" s="40">
        <v>1760.2137890268748</v>
      </c>
    </row>
    <row r="2760" spans="1:4" x14ac:dyDescent="0.25">
      <c r="A2760" s="38">
        <v>42073</v>
      </c>
      <c r="B2760" s="40">
        <v>4236389.0586985433</v>
      </c>
      <c r="C2760" s="40">
        <v>55395.53708238047</v>
      </c>
      <c r="D2760" s="40">
        <v>1852.0515518915722</v>
      </c>
    </row>
    <row r="2761" spans="1:4" x14ac:dyDescent="0.25">
      <c r="A2761" s="38">
        <v>42074</v>
      </c>
      <c r="B2761" s="40">
        <v>4460715.5207575774</v>
      </c>
      <c r="C2761" s="40">
        <v>56259.946499348938</v>
      </c>
      <c r="D2761" s="40">
        <v>1871.2854002941631</v>
      </c>
    </row>
    <row r="2762" spans="1:4" x14ac:dyDescent="0.25">
      <c r="A2762" s="38">
        <v>42075</v>
      </c>
      <c r="B2762" s="40">
        <v>3913950.0593944951</v>
      </c>
      <c r="C2762" s="40">
        <v>50946.102333782903</v>
      </c>
      <c r="D2762" s="40">
        <v>1753.4236994216699</v>
      </c>
    </row>
    <row r="2763" spans="1:4" x14ac:dyDescent="0.25">
      <c r="A2763" s="38">
        <v>42076</v>
      </c>
      <c r="B2763" s="40">
        <v>4100971.383152762</v>
      </c>
      <c r="C2763" s="40">
        <v>53012.482551531022</v>
      </c>
      <c r="D2763" s="40">
        <v>1800.8048504698947</v>
      </c>
    </row>
    <row r="2764" spans="1:4" x14ac:dyDescent="0.25">
      <c r="A2764" s="38">
        <v>42079</v>
      </c>
      <c r="B2764" s="40">
        <v>3913280.0111824102</v>
      </c>
      <c r="C2764" s="40">
        <v>51261.870221561905</v>
      </c>
      <c r="D2764" s="40">
        <v>1761.0667128526468</v>
      </c>
    </row>
    <row r="2765" spans="1:4" x14ac:dyDescent="0.25">
      <c r="A2765" s="38">
        <v>42080</v>
      </c>
      <c r="B2765" s="40">
        <v>3848298.7773072361</v>
      </c>
      <c r="C2765" s="40">
        <v>50731.32055769569</v>
      </c>
      <c r="D2765" s="40">
        <v>1748.8859756724814</v>
      </c>
    </row>
    <row r="2766" spans="1:4" x14ac:dyDescent="0.25">
      <c r="A2766" s="38">
        <v>42081</v>
      </c>
      <c r="B2766" s="40">
        <v>3540870.0563830952</v>
      </c>
      <c r="C2766" s="40">
        <v>47008.140493203049</v>
      </c>
      <c r="D2766" s="40">
        <v>1663.2903181971519</v>
      </c>
    </row>
    <row r="2767" spans="1:4" x14ac:dyDescent="0.25">
      <c r="A2767" s="38">
        <v>42082</v>
      </c>
      <c r="B2767" s="40">
        <v>3545538.5693832012</v>
      </c>
      <c r="C2767" s="40">
        <v>47052.465760971769</v>
      </c>
      <c r="D2767" s="40">
        <v>1664.3078889687454</v>
      </c>
    </row>
    <row r="2768" spans="1:4" x14ac:dyDescent="0.25">
      <c r="A2768" s="38">
        <v>42083</v>
      </c>
      <c r="B2768" s="40">
        <v>3395432.8297824082</v>
      </c>
      <c r="C2768" s="40">
        <v>45701.931678574765</v>
      </c>
      <c r="D2768" s="40">
        <v>1632.4334997738761</v>
      </c>
    </row>
    <row r="2769" spans="1:4" x14ac:dyDescent="0.25">
      <c r="A2769" s="38">
        <v>42086</v>
      </c>
      <c r="B2769" s="40">
        <v>3267237.1610884024</v>
      </c>
      <c r="C2769" s="40">
        <v>45348.702159404835</v>
      </c>
      <c r="D2769" s="40">
        <v>1623.9399065299433</v>
      </c>
    </row>
    <row r="2770" spans="1:4" x14ac:dyDescent="0.25">
      <c r="A2770" s="38">
        <v>42087</v>
      </c>
      <c r="B2770" s="40">
        <v>3273353.209744758</v>
      </c>
      <c r="C2770" s="40">
        <v>44649.758128517373</v>
      </c>
      <c r="D2770" s="40">
        <v>1607.2258211760675</v>
      </c>
    </row>
    <row r="2771" spans="1:4" x14ac:dyDescent="0.25">
      <c r="A2771" s="38">
        <v>42088</v>
      </c>
      <c r="B2771" s="40">
        <v>3561650.6303646197</v>
      </c>
      <c r="C2771" s="40">
        <v>47305.61444886656</v>
      </c>
      <c r="D2771" s="40">
        <v>1670.9308983571395</v>
      </c>
    </row>
    <row r="2772" spans="1:4" x14ac:dyDescent="0.25">
      <c r="A2772" s="38">
        <v>42089</v>
      </c>
      <c r="B2772" s="40">
        <v>3531794.818957841</v>
      </c>
      <c r="C2772" s="40">
        <v>46691.802064343741</v>
      </c>
      <c r="D2772" s="40">
        <v>1656.4479241176455</v>
      </c>
    </row>
    <row r="2773" spans="1:4" x14ac:dyDescent="0.25">
      <c r="A2773" s="38">
        <v>42090</v>
      </c>
      <c r="B2773" s="40">
        <v>3426163.3209702643</v>
      </c>
      <c r="C2773" s="40">
        <v>45887.76879295746</v>
      </c>
      <c r="D2773" s="40">
        <v>1637.4031414159285</v>
      </c>
    </row>
    <row r="2774" spans="1:4" x14ac:dyDescent="0.25">
      <c r="A2774" s="38">
        <v>42093</v>
      </c>
      <c r="B2774" s="40">
        <v>3207751.1999826161</v>
      </c>
      <c r="C2774" s="40">
        <v>44220.907799238834</v>
      </c>
      <c r="D2774" s="40">
        <v>1597.6671238570666</v>
      </c>
    </row>
    <row r="2775" spans="1:4" x14ac:dyDescent="0.25">
      <c r="A2775" s="38">
        <v>42094</v>
      </c>
      <c r="B2775" s="40">
        <v>3378933.4908983377</v>
      </c>
      <c r="C2775" s="40">
        <v>46131.483385636813</v>
      </c>
      <c r="D2775" s="40">
        <v>1643.6577286421773</v>
      </c>
    </row>
    <row r="2776" spans="1:4" x14ac:dyDescent="0.25">
      <c r="A2776" s="38">
        <v>42095</v>
      </c>
      <c r="B2776" s="40">
        <v>3391861.0935236881</v>
      </c>
      <c r="C2776" s="40">
        <v>45331.946108178585</v>
      </c>
      <c r="D2776" s="40">
        <v>1624.6384379694146</v>
      </c>
    </row>
    <row r="2777" spans="1:4" x14ac:dyDescent="0.25">
      <c r="A2777" s="38">
        <v>42096</v>
      </c>
      <c r="B2777" s="40">
        <v>3224810.5705382614</v>
      </c>
      <c r="C2777" s="40">
        <v>44193.398277633154</v>
      </c>
      <c r="D2777" s="40">
        <v>1597.4084586299664</v>
      </c>
    </row>
    <row r="2778" spans="1:4" x14ac:dyDescent="0.25">
      <c r="A2778" s="38">
        <v>42100</v>
      </c>
      <c r="B2778" s="40">
        <v>3095563.7808689279</v>
      </c>
      <c r="C2778" s="40">
        <v>42810.170704917626</v>
      </c>
      <c r="D2778" s="40">
        <v>1563.9697049869865</v>
      </c>
    </row>
    <row r="2779" spans="1:4" x14ac:dyDescent="0.25">
      <c r="A2779" s="38">
        <v>42101</v>
      </c>
      <c r="B2779" s="40">
        <v>3064048.1376558584</v>
      </c>
      <c r="C2779" s="40">
        <v>42676.950723443646</v>
      </c>
      <c r="D2779" s="40">
        <v>1560.6978592775417</v>
      </c>
    </row>
    <row r="2780" spans="1:4" x14ac:dyDescent="0.25">
      <c r="A2780" s="38">
        <v>42102</v>
      </c>
      <c r="B2780" s="40">
        <v>2986944.3524082429</v>
      </c>
      <c r="C2780" s="40">
        <v>41225.467545256601</v>
      </c>
      <c r="D2780" s="40">
        <v>1525.2839167890074</v>
      </c>
    </row>
    <row r="2781" spans="1:4" x14ac:dyDescent="0.25">
      <c r="A2781" s="38">
        <v>42103</v>
      </c>
      <c r="B2781" s="40">
        <v>2771060.4850335671</v>
      </c>
      <c r="C2781" s="40">
        <v>38982.235074055665</v>
      </c>
      <c r="D2781" s="40">
        <v>1469.9271210720162</v>
      </c>
    </row>
    <row r="2782" spans="1:4" x14ac:dyDescent="0.25">
      <c r="A2782" s="38">
        <v>42104</v>
      </c>
      <c r="B2782" s="40">
        <v>2516638.5310627846</v>
      </c>
      <c r="C2782" s="40">
        <v>36272.135673716744</v>
      </c>
      <c r="D2782" s="40">
        <v>1401.7748186229469</v>
      </c>
    </row>
    <row r="2783" spans="1:4" x14ac:dyDescent="0.25">
      <c r="A2783" s="38">
        <v>42107</v>
      </c>
      <c r="B2783" s="40">
        <v>2675429.4015968107</v>
      </c>
      <c r="C2783" s="40">
        <v>38689.587601159677</v>
      </c>
      <c r="D2783" s="40">
        <v>1463.9818268370759</v>
      </c>
    </row>
    <row r="2784" spans="1:4" x14ac:dyDescent="0.25">
      <c r="A2784" s="38">
        <v>42108</v>
      </c>
      <c r="B2784" s="40">
        <v>2593618.9799890127</v>
      </c>
      <c r="C2784" s="40">
        <v>36997.932767009632</v>
      </c>
      <c r="D2784" s="40">
        <v>1421.2833649118641</v>
      </c>
    </row>
    <row r="2785" spans="1:4" x14ac:dyDescent="0.25">
      <c r="A2785" s="38">
        <v>42109</v>
      </c>
      <c r="B2785" s="40">
        <v>2497977.9328952208</v>
      </c>
      <c r="C2785" s="40">
        <v>35932.045599093493</v>
      </c>
      <c r="D2785" s="40">
        <v>1393.9616806475155</v>
      </c>
    </row>
    <row r="2786" spans="1:4" x14ac:dyDescent="0.25">
      <c r="A2786" s="38">
        <v>42110</v>
      </c>
      <c r="B2786" s="40">
        <v>2404034.6139726564</v>
      </c>
      <c r="C2786" s="40">
        <v>35244.619908804321</v>
      </c>
      <c r="D2786" s="40">
        <v>1376.158950218341</v>
      </c>
    </row>
    <row r="2787" spans="1:4" x14ac:dyDescent="0.25">
      <c r="A2787" s="38">
        <v>42111</v>
      </c>
      <c r="B2787" s="40">
        <v>2580799.8780666757</v>
      </c>
      <c r="C2787" s="40">
        <v>37111.41952625136</v>
      </c>
      <c r="D2787" s="40">
        <v>1424.7283929494624</v>
      </c>
    </row>
    <row r="2788" spans="1:4" x14ac:dyDescent="0.25">
      <c r="A2788" s="38">
        <v>42114</v>
      </c>
      <c r="B2788" s="40">
        <v>2383010.8586369348</v>
      </c>
      <c r="C2788" s="40">
        <v>35435.355152385469</v>
      </c>
      <c r="D2788" s="40">
        <v>1381.7595465320355</v>
      </c>
    </row>
    <row r="2789" spans="1:4" x14ac:dyDescent="0.25">
      <c r="A2789" s="38">
        <v>42115</v>
      </c>
      <c r="B2789" s="40">
        <v>2383319.6787402099</v>
      </c>
      <c r="C2789" s="40">
        <v>35262.42598792939</v>
      </c>
      <c r="D2789" s="40">
        <v>1377.2405120385456</v>
      </c>
    </row>
    <row r="2790" spans="1:4" x14ac:dyDescent="0.25">
      <c r="A2790" s="38">
        <v>42116</v>
      </c>
      <c r="B2790" s="40">
        <v>2334216.6102117286</v>
      </c>
      <c r="C2790" s="40">
        <v>34575.385501015036</v>
      </c>
      <c r="D2790" s="40">
        <v>1359.3279894103605</v>
      </c>
    </row>
    <row r="2791" spans="1:4" x14ac:dyDescent="0.25">
      <c r="A2791" s="38">
        <v>42117</v>
      </c>
      <c r="B2791" s="40">
        <v>2274928.1159216496</v>
      </c>
      <c r="C2791" s="40">
        <v>33936.156383754169</v>
      </c>
      <c r="D2791" s="40">
        <v>1342.5506260332697</v>
      </c>
    </row>
    <row r="2792" spans="1:4" x14ac:dyDescent="0.25">
      <c r="A2792" s="38">
        <v>42118</v>
      </c>
      <c r="B2792" s="40">
        <v>2240404.7199250711</v>
      </c>
      <c r="C2792" s="40">
        <v>33693.611538641489</v>
      </c>
      <c r="D2792" s="40">
        <v>1336.1304517912736</v>
      </c>
    </row>
    <row r="2793" spans="1:4" x14ac:dyDescent="0.25">
      <c r="A2793" s="38">
        <v>42121</v>
      </c>
      <c r="B2793" s="40">
        <v>2395825.1452885102</v>
      </c>
      <c r="C2793" s="40">
        <v>35149.889837613882</v>
      </c>
      <c r="D2793" s="40">
        <v>1374.5587211992774</v>
      </c>
    </row>
    <row r="2794" spans="1:4" x14ac:dyDescent="0.25">
      <c r="A2794" s="38">
        <v>42122</v>
      </c>
      <c r="B2794" s="40">
        <v>2216813.4659093027</v>
      </c>
      <c r="C2794" s="40">
        <v>33136.630671317587</v>
      </c>
      <c r="D2794" s="40">
        <v>1322.0490937908799</v>
      </c>
    </row>
    <row r="2795" spans="1:4" x14ac:dyDescent="0.25">
      <c r="A2795" s="38">
        <v>42123</v>
      </c>
      <c r="B2795" s="40">
        <v>2340691.0545389624</v>
      </c>
      <c r="C2795" s="40">
        <v>34982.716431315843</v>
      </c>
      <c r="D2795" s="40">
        <v>1371.1272444192839</v>
      </c>
    </row>
    <row r="2796" spans="1:4" x14ac:dyDescent="0.25">
      <c r="A2796" s="38">
        <v>42124</v>
      </c>
      <c r="B2796" s="40">
        <v>2481502.6033353326</v>
      </c>
      <c r="C2796" s="40">
        <v>36045.829501891123</v>
      </c>
      <c r="D2796" s="40">
        <v>1398.8817619936563</v>
      </c>
    </row>
    <row r="2797" spans="1:4" x14ac:dyDescent="0.25">
      <c r="A2797" s="38">
        <v>42125</v>
      </c>
      <c r="B2797" s="40">
        <v>2210485.5646885294</v>
      </c>
      <c r="C2797" s="40">
        <v>33155.643691429599</v>
      </c>
      <c r="D2797" s="40">
        <v>1324.08295234824</v>
      </c>
    </row>
    <row r="2798" spans="1:4" x14ac:dyDescent="0.25">
      <c r="A2798" s="38">
        <v>42128</v>
      </c>
      <c r="B2798" s="40">
        <v>2225675.5222392306</v>
      </c>
      <c r="C2798" s="40">
        <v>33154.689908085769</v>
      </c>
      <c r="D2798" s="40">
        <v>1323.9882844134688</v>
      </c>
    </row>
    <row r="2799" spans="1:4" x14ac:dyDescent="0.25">
      <c r="A2799" s="38">
        <v>42129</v>
      </c>
      <c r="B2799" s="40">
        <v>2362416.803265309</v>
      </c>
      <c r="C2799" s="40">
        <v>35226.113615147136</v>
      </c>
      <c r="D2799" s="40">
        <v>1379.1105259221722</v>
      </c>
    </row>
    <row r="2800" spans="1:4" x14ac:dyDescent="0.25">
      <c r="A2800" s="38">
        <v>42130</v>
      </c>
      <c r="B2800" s="40">
        <v>2468809.2025422691</v>
      </c>
      <c r="C2800" s="40">
        <v>36117.14916889093</v>
      </c>
      <c r="D2800" s="40">
        <v>1402.3420868956835</v>
      </c>
    </row>
    <row r="2801" spans="1:4" x14ac:dyDescent="0.25">
      <c r="A2801" s="38">
        <v>42131</v>
      </c>
      <c r="B2801" s="40">
        <v>2406329.2725204364</v>
      </c>
      <c r="C2801" s="40">
        <v>35392.917827727586</v>
      </c>
      <c r="D2801" s="40">
        <v>1383.5708495664855</v>
      </c>
    </row>
    <row r="2802" spans="1:4" x14ac:dyDescent="0.25">
      <c r="A2802" s="38">
        <v>42132</v>
      </c>
      <c r="B2802" s="40">
        <v>2147722.8362502996</v>
      </c>
      <c r="C2802" s="40">
        <v>33112.974818923562</v>
      </c>
      <c r="D2802" s="40">
        <v>1324.1293789750998</v>
      </c>
    </row>
    <row r="2803" spans="1:4" x14ac:dyDescent="0.25">
      <c r="A2803" s="38">
        <v>42135</v>
      </c>
      <c r="B2803" s="40">
        <v>2269160.3884678744</v>
      </c>
      <c r="C2803" s="40">
        <v>34585.182667097964</v>
      </c>
      <c r="D2803" s="40">
        <v>1363.3052047349449</v>
      </c>
    </row>
    <row r="2804" spans="1:4" x14ac:dyDescent="0.25">
      <c r="A2804" s="38">
        <v>42136</v>
      </c>
      <c r="B2804" s="40">
        <v>2250700.5263662152</v>
      </c>
      <c r="C2804" s="40">
        <v>33736.789137016778</v>
      </c>
      <c r="D2804" s="40">
        <v>1340.9867282193034</v>
      </c>
    </row>
    <row r="2805" spans="1:4" x14ac:dyDescent="0.25">
      <c r="A2805" s="38">
        <v>42137</v>
      </c>
      <c r="B2805" s="40">
        <v>2183623.0508428416</v>
      </c>
      <c r="C2805" s="40">
        <v>33032.960872700562</v>
      </c>
      <c r="D2805" s="40">
        <v>1322.3127884623302</v>
      </c>
    </row>
    <row r="2806" spans="1:4" x14ac:dyDescent="0.25">
      <c r="A2806" s="38">
        <v>42138</v>
      </c>
      <c r="B2806" s="40">
        <v>2091344.2748375363</v>
      </c>
      <c r="C2806" s="40">
        <v>31932.191021684703</v>
      </c>
      <c r="D2806" s="40">
        <v>1292.9142597725847</v>
      </c>
    </row>
    <row r="2807" spans="1:4" x14ac:dyDescent="0.25">
      <c r="A2807" s="38">
        <v>42139</v>
      </c>
      <c r="B2807" s="40">
        <v>2049150.4770014435</v>
      </c>
      <c r="C2807" s="40">
        <v>31639.469404497631</v>
      </c>
      <c r="D2807" s="40">
        <v>1284.9902343613305</v>
      </c>
    </row>
    <row r="2808" spans="1:4" x14ac:dyDescent="0.25">
      <c r="A2808" s="38">
        <v>42142</v>
      </c>
      <c r="B2808" s="40">
        <v>1899180.169577826</v>
      </c>
      <c r="C2808" s="40">
        <v>29978.135912679772</v>
      </c>
      <c r="D2808" s="40">
        <v>1239.9433307840977</v>
      </c>
    </row>
    <row r="2809" spans="1:4" x14ac:dyDescent="0.25">
      <c r="A2809" s="38">
        <v>42143</v>
      </c>
      <c r="B2809" s="40">
        <v>1860705.3010284575</v>
      </c>
      <c r="C2809" s="40">
        <v>29670.169942938697</v>
      </c>
      <c r="D2809" s="40">
        <v>1231.4295599015268</v>
      </c>
    </row>
    <row r="2810" spans="1:4" x14ac:dyDescent="0.25">
      <c r="A2810" s="38">
        <v>42144</v>
      </c>
      <c r="B2810" s="40">
        <v>1878190.9725048579</v>
      </c>
      <c r="C2810" s="40">
        <v>29669.885434459789</v>
      </c>
      <c r="D2810" s="40">
        <v>1231.4000191352104</v>
      </c>
    </row>
    <row r="2811" spans="1:4" x14ac:dyDescent="0.25">
      <c r="A2811" s="38">
        <v>42145</v>
      </c>
      <c r="B2811" s="40">
        <v>1753493.5575087438</v>
      </c>
      <c r="C2811" s="40">
        <v>28046.122299475861</v>
      </c>
      <c r="D2811" s="40">
        <v>1186.4514685862048</v>
      </c>
    </row>
    <row r="2812" spans="1:4" x14ac:dyDescent="0.25">
      <c r="A2812" s="38">
        <v>42146</v>
      </c>
      <c r="B2812" s="40">
        <v>1778871.8459927931</v>
      </c>
      <c r="C2812" s="40">
        <v>28367.607494486649</v>
      </c>
      <c r="D2812" s="40">
        <v>1195.4969753979931</v>
      </c>
    </row>
    <row r="2813" spans="1:4" x14ac:dyDescent="0.25">
      <c r="A2813" s="38">
        <v>42150</v>
      </c>
      <c r="B2813" s="40">
        <v>1907117.1876307752</v>
      </c>
      <c r="C2813" s="40">
        <v>29705.885575161679</v>
      </c>
      <c r="D2813" s="40">
        <v>1233.0100519849611</v>
      </c>
    </row>
    <row r="2814" spans="1:4" x14ac:dyDescent="0.25">
      <c r="A2814" s="38">
        <v>42151</v>
      </c>
      <c r="B2814" s="40">
        <v>1757131.8154649497</v>
      </c>
      <c r="C2814" s="40">
        <v>28590.769011648779</v>
      </c>
      <c r="D2814" s="40">
        <v>1202.1318777761014</v>
      </c>
    </row>
    <row r="2815" spans="1:4" x14ac:dyDescent="0.25">
      <c r="A2815" s="38">
        <v>42152</v>
      </c>
      <c r="B2815" s="40">
        <v>1811792.5722895663</v>
      </c>
      <c r="C2815" s="40">
        <v>28521.995647488471</v>
      </c>
      <c r="D2815" s="40">
        <v>1200.1830157394322</v>
      </c>
    </row>
    <row r="2816" spans="1:4" x14ac:dyDescent="0.25">
      <c r="A2816" s="38">
        <v>42153</v>
      </c>
      <c r="B2816" s="40">
        <v>1815473.0912503735</v>
      </c>
      <c r="C2816" s="40">
        <v>28907.870424165816</v>
      </c>
      <c r="D2816" s="40">
        <v>1210.986567928612</v>
      </c>
    </row>
    <row r="2817" spans="1:4" x14ac:dyDescent="0.25">
      <c r="A2817" s="38">
        <v>42156</v>
      </c>
      <c r="B2817" s="40">
        <v>1791193.3336860614</v>
      </c>
      <c r="C2817" s="40">
        <v>28763.143350611572</v>
      </c>
      <c r="D2817" s="40">
        <v>1206.8812403732686</v>
      </c>
    </row>
    <row r="2818" spans="1:4" x14ac:dyDescent="0.25">
      <c r="A2818" s="38">
        <v>42157</v>
      </c>
      <c r="B2818" s="40">
        <v>1862143.1144468274</v>
      </c>
      <c r="C2818" s="40">
        <v>29560.934296173687</v>
      </c>
      <c r="D2818" s="40">
        <v>1229.1759099517444</v>
      </c>
    </row>
    <row r="2819" spans="1:4" x14ac:dyDescent="0.25">
      <c r="A2819" s="38">
        <v>42158</v>
      </c>
      <c r="B2819" s="40">
        <v>1796562.8444330106</v>
      </c>
      <c r="C2819" s="40">
        <v>28327.174153021206</v>
      </c>
      <c r="D2819" s="40">
        <v>1194.9539054563847</v>
      </c>
    </row>
    <row r="2820" spans="1:4" x14ac:dyDescent="0.25">
      <c r="A2820" s="38">
        <v>42159</v>
      </c>
      <c r="B2820" s="40">
        <v>1915521.9190234412</v>
      </c>
      <c r="C2820" s="40">
        <v>29722.829513810018</v>
      </c>
      <c r="D2820" s="40">
        <v>1234.1817618653852</v>
      </c>
    </row>
    <row r="2821" spans="1:4" x14ac:dyDescent="0.25">
      <c r="A2821" s="38">
        <v>42160</v>
      </c>
      <c r="B2821" s="40">
        <v>1852399.1665597213</v>
      </c>
      <c r="C2821" s="40">
        <v>29256.607067187681</v>
      </c>
      <c r="D2821" s="40">
        <v>1221.2541199745478</v>
      </c>
    </row>
    <row r="2822" spans="1:4" x14ac:dyDescent="0.25">
      <c r="A2822" s="38">
        <v>42163</v>
      </c>
      <c r="B2822" s="40">
        <v>1928948.0553992214</v>
      </c>
      <c r="C2822" s="40">
        <v>30312.754714572227</v>
      </c>
      <c r="D2822" s="40">
        <v>1250.5789816408067</v>
      </c>
    </row>
    <row r="2823" spans="1:4" x14ac:dyDescent="0.25">
      <c r="A2823" s="38">
        <v>42164</v>
      </c>
      <c r="B2823" s="40">
        <v>1876710.4963230509</v>
      </c>
      <c r="C2823" s="40">
        <v>29513.187724865198</v>
      </c>
      <c r="D2823" s="40">
        <v>1228.5662027598282</v>
      </c>
    </row>
    <row r="2824" spans="1:4" x14ac:dyDescent="0.25">
      <c r="A2824" s="38">
        <v>42165</v>
      </c>
      <c r="B2824" s="40">
        <v>1716510.6073708145</v>
      </c>
      <c r="C2824" s="40">
        <v>27512.955372354623</v>
      </c>
      <c r="D2824" s="40">
        <v>1173.0353033894175</v>
      </c>
    </row>
    <row r="2825" spans="1:4" x14ac:dyDescent="0.25">
      <c r="A2825" s="38">
        <v>42166</v>
      </c>
      <c r="B2825" s="40">
        <v>1644952.6517981535</v>
      </c>
      <c r="C2825" s="40">
        <v>26663.933248004116</v>
      </c>
      <c r="D2825" s="40">
        <v>1148.882725701164</v>
      </c>
    </row>
    <row r="2826" spans="1:4" x14ac:dyDescent="0.25">
      <c r="A2826" s="38">
        <v>42167</v>
      </c>
      <c r="B2826" s="40">
        <v>1684283.5570463559</v>
      </c>
      <c r="C2826" s="40">
        <v>27516.449998838169</v>
      </c>
      <c r="D2826" s="40">
        <v>1173.3507964165212</v>
      </c>
    </row>
    <row r="2827" spans="1:4" x14ac:dyDescent="0.25">
      <c r="A2827" s="38">
        <v>42170</v>
      </c>
      <c r="B2827" s="40">
        <v>1829856.0100412755</v>
      </c>
      <c r="C2827" s="40">
        <v>29452.749841213805</v>
      </c>
      <c r="D2827" s="40">
        <v>1228.3311184640506</v>
      </c>
    </row>
    <row r="2828" spans="1:4" x14ac:dyDescent="0.25">
      <c r="A2828" s="38">
        <v>42171</v>
      </c>
      <c r="B2828" s="40">
        <v>1756357.7487068195</v>
      </c>
      <c r="C2828" s="40">
        <v>28391.337679763492</v>
      </c>
      <c r="D2828" s="40">
        <v>1198.7987551990907</v>
      </c>
    </row>
    <row r="2829" spans="1:4" x14ac:dyDescent="0.25">
      <c r="A2829" s="38">
        <v>42172</v>
      </c>
      <c r="B2829" s="40">
        <v>1753963.5880028983</v>
      </c>
      <c r="C2829" s="40">
        <v>28323.03280359141</v>
      </c>
      <c r="D2829" s="40">
        <v>1196.8547946534352</v>
      </c>
    </row>
    <row r="2830" spans="1:4" x14ac:dyDescent="0.25">
      <c r="A2830" s="38">
        <v>42173</v>
      </c>
      <c r="B2830" s="40">
        <v>1656144.0250704838</v>
      </c>
      <c r="C2830" s="40">
        <v>26581.561506099868</v>
      </c>
      <c r="D2830" s="40">
        <v>1147.7743344360847</v>
      </c>
    </row>
    <row r="2831" spans="1:4" x14ac:dyDescent="0.25">
      <c r="A2831" s="38">
        <v>42174</v>
      </c>
      <c r="B2831" s="40">
        <v>1686048.0373183349</v>
      </c>
      <c r="C2831" s="40">
        <v>27762.1234680001</v>
      </c>
      <c r="D2831" s="40">
        <v>1181.7373909707087</v>
      </c>
    </row>
    <row r="2832" spans="1:4" x14ac:dyDescent="0.25">
      <c r="A2832" s="38">
        <v>42177</v>
      </c>
      <c r="B2832" s="40">
        <v>1532084.0230380024</v>
      </c>
      <c r="C2832" s="40">
        <v>25399.487351112915</v>
      </c>
      <c r="D2832" s="40">
        <v>1114.6314464503214</v>
      </c>
    </row>
    <row r="2833" spans="1:4" x14ac:dyDescent="0.25">
      <c r="A2833" s="38">
        <v>42178</v>
      </c>
      <c r="B2833" s="40">
        <v>1457893.159486383</v>
      </c>
      <c r="C2833" s="40">
        <v>24297.746973995636</v>
      </c>
      <c r="D2833" s="40">
        <v>1082.3795225043884</v>
      </c>
    </row>
    <row r="2834" spans="1:4" x14ac:dyDescent="0.25">
      <c r="A2834" s="38">
        <v>42179</v>
      </c>
      <c r="B2834" s="40">
        <v>1514824.8919092459</v>
      </c>
      <c r="C2834" s="40">
        <v>25490.12572469817</v>
      </c>
      <c r="D2834" s="40">
        <v>1117.7706737751209</v>
      </c>
    </row>
    <row r="2835" spans="1:4" x14ac:dyDescent="0.25">
      <c r="A2835" s="38">
        <v>42180</v>
      </c>
      <c r="B2835" s="40">
        <v>1535833.4720528407</v>
      </c>
      <c r="C2835" s="40">
        <v>25586.513612637395</v>
      </c>
      <c r="D2835" s="40">
        <v>1120.5687139547308</v>
      </c>
    </row>
    <row r="2836" spans="1:4" x14ac:dyDescent="0.25">
      <c r="A2836" s="38">
        <v>42181</v>
      </c>
      <c r="B2836" s="40">
        <v>1528733.1777018895</v>
      </c>
      <c r="C2836" s="40">
        <v>25291.457797185292</v>
      </c>
      <c r="D2836" s="40">
        <v>1111.9341582977468</v>
      </c>
    </row>
    <row r="2837" spans="1:4" x14ac:dyDescent="0.25">
      <c r="A2837" s="38">
        <v>42184</v>
      </c>
      <c r="B2837" s="40">
        <v>2046538.9393393483</v>
      </c>
      <c r="C2837" s="40">
        <v>31808.669675758447</v>
      </c>
      <c r="D2837" s="40">
        <v>1302.8850813769654</v>
      </c>
    </row>
    <row r="2838" spans="1:4" x14ac:dyDescent="0.25">
      <c r="A2838" s="38">
        <v>42185</v>
      </c>
      <c r="B2838" s="40">
        <v>2028404.8308341091</v>
      </c>
      <c r="C2838" s="40">
        <v>31671.215205075998</v>
      </c>
      <c r="D2838" s="40">
        <v>1299.1087961991311</v>
      </c>
    </row>
    <row r="2839" spans="1:4" x14ac:dyDescent="0.25">
      <c r="A2839" s="38">
        <v>42186</v>
      </c>
      <c r="B2839" s="40">
        <v>1763263.3035248711</v>
      </c>
      <c r="C2839" s="40">
        <v>28064.851466632521</v>
      </c>
      <c r="D2839" s="40">
        <v>1200.468833974558</v>
      </c>
    </row>
    <row r="2840" spans="1:4" x14ac:dyDescent="0.25">
      <c r="A2840" s="38">
        <v>42187</v>
      </c>
      <c r="B2840" s="40">
        <v>1962358.0491782918</v>
      </c>
      <c r="C2840" s="40">
        <v>30508.701680684884</v>
      </c>
      <c r="D2840" s="40">
        <v>1270.1369745861232</v>
      </c>
    </row>
    <row r="2841" spans="1:4" x14ac:dyDescent="0.25">
      <c r="A2841" s="38">
        <v>42191</v>
      </c>
      <c r="B2841" s="40">
        <v>2069689.7939553813</v>
      </c>
      <c r="C2841" s="40">
        <v>31383.664265652667</v>
      </c>
      <c r="D2841" s="40">
        <v>1294.3305712248277</v>
      </c>
    </row>
    <row r="2842" spans="1:4" x14ac:dyDescent="0.25">
      <c r="A2842" s="38">
        <v>42192</v>
      </c>
      <c r="B2842" s="40">
        <v>1870722.6961248824</v>
      </c>
      <c r="C2842" s="40">
        <v>29229.940096426064</v>
      </c>
      <c r="D2842" s="40">
        <v>1235.0924175427422</v>
      </c>
    </row>
    <row r="2843" spans="1:4" x14ac:dyDescent="0.25">
      <c r="A2843" s="38">
        <v>42193</v>
      </c>
      <c r="B2843" s="40">
        <v>2200742.346201614</v>
      </c>
      <c r="C2843" s="40">
        <v>33871.623297181002</v>
      </c>
      <c r="D2843" s="40">
        <v>1365.8230418724106</v>
      </c>
    </row>
    <row r="2844" spans="1:4" x14ac:dyDescent="0.25">
      <c r="A2844" s="38">
        <v>42194</v>
      </c>
      <c r="B2844" s="40">
        <v>2228379.9531032857</v>
      </c>
      <c r="C2844" s="40">
        <v>35157.553290484961</v>
      </c>
      <c r="D2844" s="40">
        <v>1400.3671697066825</v>
      </c>
    </row>
    <row r="2845" spans="1:4" x14ac:dyDescent="0.25">
      <c r="A2845" s="38">
        <v>42195</v>
      </c>
      <c r="B2845" s="40">
        <v>1910185.5236062591</v>
      </c>
      <c r="C2845" s="40">
        <v>30416.386183649745</v>
      </c>
      <c r="D2845" s="40">
        <v>1274.4468730574106</v>
      </c>
    </row>
    <row r="2846" spans="1:4" x14ac:dyDescent="0.25">
      <c r="A2846" s="38">
        <v>42198</v>
      </c>
      <c r="B2846" s="40">
        <v>1512448.8178587852</v>
      </c>
      <c r="C2846" s="40">
        <v>25590.188383525161</v>
      </c>
      <c r="D2846" s="40">
        <v>1139.57389527124</v>
      </c>
    </row>
    <row r="2847" spans="1:4" x14ac:dyDescent="0.25">
      <c r="A2847" s="38">
        <v>42199</v>
      </c>
      <c r="B2847" s="40">
        <v>1502943.5318482013</v>
      </c>
      <c r="C2847" s="40">
        <v>25339.057788738377</v>
      </c>
      <c r="D2847" s="40">
        <v>1132.098449815046</v>
      </c>
    </row>
    <row r="2848" spans="1:4" x14ac:dyDescent="0.25">
      <c r="A2848" s="38">
        <v>42200</v>
      </c>
      <c r="B2848" s="40">
        <v>1504137.3971914377</v>
      </c>
      <c r="C2848" s="40">
        <v>24843.350601986986</v>
      </c>
      <c r="D2848" s="40">
        <v>1117.3139332873154</v>
      </c>
    </row>
    <row r="2849" spans="1:4" x14ac:dyDescent="0.25">
      <c r="A2849" s="38">
        <v>42201</v>
      </c>
      <c r="B2849" s="40">
        <v>1293376.7474983775</v>
      </c>
      <c r="C2849" s="40">
        <v>22614.830603875816</v>
      </c>
      <c r="D2849" s="40">
        <v>1050.4776713429669</v>
      </c>
    </row>
    <row r="2850" spans="1:4" x14ac:dyDescent="0.25">
      <c r="A2850" s="38">
        <v>42202</v>
      </c>
      <c r="B2850" s="40">
        <v>1270772.8831572428</v>
      </c>
      <c r="C2850" s="40">
        <v>22510.695154488243</v>
      </c>
      <c r="D2850" s="40">
        <v>1047.2345486393899</v>
      </c>
    </row>
    <row r="2851" spans="1:4" x14ac:dyDescent="0.25">
      <c r="A2851" s="38">
        <v>42205</v>
      </c>
      <c r="B2851" s="40">
        <v>1254337.2325747865</v>
      </c>
      <c r="C2851" s="40">
        <v>21998.454006685606</v>
      </c>
      <c r="D2851" s="40">
        <v>1031.2932933867678</v>
      </c>
    </row>
    <row r="2852" spans="1:4" x14ac:dyDescent="0.25">
      <c r="A2852" s="38">
        <v>42206</v>
      </c>
      <c r="B2852" s="40">
        <v>1246843.7019300899</v>
      </c>
      <c r="C2852" s="40">
        <v>21983.676738580456</v>
      </c>
      <c r="D2852" s="40">
        <v>1030.8135722138363</v>
      </c>
    </row>
    <row r="2853" spans="1:4" x14ac:dyDescent="0.25">
      <c r="A2853" s="38">
        <v>42207</v>
      </c>
      <c r="B2853" s="40">
        <v>1241518.4787554177</v>
      </c>
      <c r="C2853" s="40">
        <v>21867.5628175969</v>
      </c>
      <c r="D2853" s="40">
        <v>1027.166240656341</v>
      </c>
    </row>
    <row r="2854" spans="1:4" x14ac:dyDescent="0.25">
      <c r="A2854" s="38">
        <v>42208</v>
      </c>
      <c r="B2854" s="40">
        <v>1285020.6218367694</v>
      </c>
      <c r="C2854" s="40">
        <v>22097.818575458365</v>
      </c>
      <c r="D2854" s="40">
        <v>1034.3589725963832</v>
      </c>
    </row>
    <row r="2855" spans="1:4" x14ac:dyDescent="0.25">
      <c r="A2855" s="38">
        <v>42209</v>
      </c>
      <c r="B2855" s="40">
        <v>1358000.3741664491</v>
      </c>
      <c r="C2855" s="40">
        <v>23479.664424108731</v>
      </c>
      <c r="D2855" s="40">
        <v>1077.4618151156558</v>
      </c>
    </row>
    <row r="2856" spans="1:4" x14ac:dyDescent="0.25">
      <c r="A2856" s="38">
        <v>42212</v>
      </c>
      <c r="B2856" s="40">
        <v>1528485.2450362493</v>
      </c>
      <c r="C2856" s="40">
        <v>25405.641473595122</v>
      </c>
      <c r="D2856" s="40">
        <v>1136.3247413497256</v>
      </c>
    </row>
    <row r="2857" spans="1:4" x14ac:dyDescent="0.25">
      <c r="A2857" s="38">
        <v>42213</v>
      </c>
      <c r="B2857" s="40">
        <v>1252042.9402402134</v>
      </c>
      <c r="C2857" s="40">
        <v>22310.68694168704</v>
      </c>
      <c r="D2857" s="40">
        <v>1044.021534107781</v>
      </c>
    </row>
    <row r="2858" spans="1:4" x14ac:dyDescent="0.25">
      <c r="A2858" s="38">
        <v>42214</v>
      </c>
      <c r="B2858" s="40">
        <v>1224198.2316623863</v>
      </c>
      <c r="C2858" s="40">
        <v>21739.387388186144</v>
      </c>
      <c r="D2858" s="40">
        <v>1026.1818788665462</v>
      </c>
    </row>
    <row r="2859" spans="1:4" x14ac:dyDescent="0.25">
      <c r="A2859" s="38">
        <v>42215</v>
      </c>
      <c r="B2859" s="40">
        <v>1203253.1861663065</v>
      </c>
      <c r="C2859" s="40">
        <v>21468.661696286599</v>
      </c>
      <c r="D2859" s="40">
        <v>1017.6455184001302</v>
      </c>
    </row>
    <row r="2860" spans="1:4" x14ac:dyDescent="0.25">
      <c r="A2860" s="38">
        <v>42216</v>
      </c>
      <c r="B2860" s="40">
        <v>1209135.8827558218</v>
      </c>
      <c r="C2860" s="40">
        <v>21541.063857844903</v>
      </c>
      <c r="D2860" s="40">
        <v>1019.916546748054</v>
      </c>
    </row>
    <row r="2861" spans="1:4" x14ac:dyDescent="0.25">
      <c r="A2861" s="38">
        <v>42219</v>
      </c>
      <c r="B2861" s="40">
        <v>1178406.8801415595</v>
      </c>
      <c r="C2861" s="40">
        <v>21228.802759551418</v>
      </c>
      <c r="D2861" s="40">
        <v>1010.0096072796352</v>
      </c>
    </row>
    <row r="2862" spans="1:4" x14ac:dyDescent="0.25">
      <c r="A2862" s="38">
        <v>42220</v>
      </c>
      <c r="B2862" s="40">
        <v>1186775.9808282298</v>
      </c>
      <c r="C2862" s="40">
        <v>21631.113144211384</v>
      </c>
      <c r="D2862" s="40">
        <v>1022.754068239609</v>
      </c>
    </row>
    <row r="2863" spans="1:4" x14ac:dyDescent="0.25">
      <c r="A2863" s="38">
        <v>42221</v>
      </c>
      <c r="B2863" s="40">
        <v>1156592.7409914744</v>
      </c>
      <c r="C2863" s="40">
        <v>21354.527804040972</v>
      </c>
      <c r="D2863" s="40">
        <v>1014.0197175822914</v>
      </c>
    </row>
    <row r="2864" spans="1:4" x14ac:dyDescent="0.25">
      <c r="A2864" s="38">
        <v>42222</v>
      </c>
      <c r="B2864" s="40">
        <v>1244595.0922357419</v>
      </c>
      <c r="C2864" s="40">
        <v>22198.266926719014</v>
      </c>
      <c r="D2864" s="40">
        <v>1040.7132598190067</v>
      </c>
    </row>
    <row r="2865" spans="1:4" x14ac:dyDescent="0.25">
      <c r="A2865" s="38">
        <v>42223</v>
      </c>
      <c r="B2865" s="40">
        <v>1225332.3945958382</v>
      </c>
      <c r="C2865" s="40">
        <v>21755.4182557608</v>
      </c>
      <c r="D2865" s="40">
        <v>1026.8557767146508</v>
      </c>
    </row>
    <row r="2866" spans="1:4" x14ac:dyDescent="0.25">
      <c r="A2866" s="38">
        <v>42226</v>
      </c>
      <c r="B2866" s="40">
        <v>1132713.0837402751</v>
      </c>
      <c r="C2866" s="40">
        <v>20719.459805485192</v>
      </c>
      <c r="D2866" s="40">
        <v>994.21005539009923</v>
      </c>
    </row>
    <row r="2867" spans="1:4" x14ac:dyDescent="0.25">
      <c r="A2867" s="38">
        <v>42227</v>
      </c>
      <c r="B2867" s="40">
        <v>1239422.0887407039</v>
      </c>
      <c r="C2867" s="40">
        <v>22199.720510110976</v>
      </c>
      <c r="D2867" s="40">
        <v>1041.5476788016567</v>
      </c>
    </row>
    <row r="2868" spans="1:4" x14ac:dyDescent="0.25">
      <c r="A2868" s="38">
        <v>42228</v>
      </c>
      <c r="B2868" s="40">
        <v>1227110.2418465428</v>
      </c>
      <c r="C2868" s="40">
        <v>21789.419472934638</v>
      </c>
      <c r="D2868" s="40">
        <v>1028.6991959036852</v>
      </c>
    </row>
    <row r="2869" spans="1:4" x14ac:dyDescent="0.25">
      <c r="A2869" s="38">
        <v>42229</v>
      </c>
      <c r="B2869" s="40">
        <v>1197931.6883958764</v>
      </c>
      <c r="C2869" s="40">
        <v>21377.552436080092</v>
      </c>
      <c r="D2869" s="40">
        <v>1015.7211523744061</v>
      </c>
    </row>
    <row r="2870" spans="1:4" x14ac:dyDescent="0.25">
      <c r="A2870" s="38">
        <v>42230</v>
      </c>
      <c r="B2870" s="40">
        <v>1193783.8764818592</v>
      </c>
      <c r="C2870" s="40">
        <v>21500.762670503391</v>
      </c>
      <c r="D2870" s="40">
        <v>1019.6091609274143</v>
      </c>
    </row>
    <row r="2871" spans="1:4" x14ac:dyDescent="0.25">
      <c r="A2871" s="38">
        <v>42233</v>
      </c>
      <c r="B2871" s="40">
        <v>1166902.4961673054</v>
      </c>
      <c r="C2871" s="40">
        <v>21210.662380188518</v>
      </c>
      <c r="D2871" s="40">
        <v>1010.3938004285741</v>
      </c>
    </row>
    <row r="2872" spans="1:4" x14ac:dyDescent="0.25">
      <c r="A2872" s="38">
        <v>42234</v>
      </c>
      <c r="B2872" s="40">
        <v>1196913.9233796766</v>
      </c>
      <c r="C2872" s="40">
        <v>21561.249543989834</v>
      </c>
      <c r="D2872" s="40">
        <v>1021.512213756127</v>
      </c>
    </row>
    <row r="2873" spans="1:4" x14ac:dyDescent="0.25">
      <c r="A2873" s="38">
        <v>42235</v>
      </c>
      <c r="B2873" s="40">
        <v>1229891.8656257985</v>
      </c>
      <c r="C2873" s="40">
        <v>22733.222293255913</v>
      </c>
      <c r="D2873" s="40">
        <v>1058.5128229735278</v>
      </c>
    </row>
    <row r="2874" spans="1:4" x14ac:dyDescent="0.25">
      <c r="A2874" s="38">
        <v>42236</v>
      </c>
      <c r="B2874" s="40">
        <v>1451907.5887806674</v>
      </c>
      <c r="C2874" s="40">
        <v>26127.294211281311</v>
      </c>
      <c r="D2874" s="40">
        <v>1163.8525301880611</v>
      </c>
    </row>
    <row r="2875" spans="1:4" x14ac:dyDescent="0.25">
      <c r="A2875" s="38">
        <v>42237</v>
      </c>
      <c r="B2875" s="40">
        <v>1891850.1081862738</v>
      </c>
      <c r="C2875" s="40">
        <v>31648.304646102148</v>
      </c>
      <c r="D2875" s="40">
        <v>1327.7899389976251</v>
      </c>
    </row>
    <row r="2876" spans="1:4" x14ac:dyDescent="0.25">
      <c r="A2876" s="38">
        <v>42240</v>
      </c>
      <c r="B2876" s="40">
        <v>2570219.4249898316</v>
      </c>
      <c r="C2876" s="40">
        <v>43725.238051973443</v>
      </c>
      <c r="D2876" s="40">
        <v>1665.5030768602924</v>
      </c>
    </row>
    <row r="2877" spans="1:4" x14ac:dyDescent="0.25">
      <c r="A2877" s="38">
        <v>42241</v>
      </c>
      <c r="B2877" s="40">
        <v>3039683.7179142698</v>
      </c>
      <c r="C2877" s="40">
        <v>44174.35555898305</v>
      </c>
      <c r="D2877" s="40">
        <v>1676.8799074002427</v>
      </c>
    </row>
    <row r="2878" spans="1:4" x14ac:dyDescent="0.25">
      <c r="A2878" s="38">
        <v>42242</v>
      </c>
      <c r="B2878" s="40">
        <v>2533375.9985773778</v>
      </c>
      <c r="C2878" s="40">
        <v>40235.571358505498</v>
      </c>
      <c r="D2878" s="40">
        <v>1577.1748369535906</v>
      </c>
    </row>
    <row r="2879" spans="1:4" x14ac:dyDescent="0.25">
      <c r="A2879" s="38">
        <v>42243</v>
      </c>
      <c r="B2879" s="40">
        <v>2667693.1234185072</v>
      </c>
      <c r="C2879" s="40">
        <v>41104.709254146808</v>
      </c>
      <c r="D2879" s="40">
        <v>1599.8610914328467</v>
      </c>
    </row>
    <row r="2880" spans="1:4" x14ac:dyDescent="0.25">
      <c r="A2880" s="38">
        <v>42244</v>
      </c>
      <c r="B2880" s="40">
        <v>3051434.5062521277</v>
      </c>
      <c r="C2880" s="40">
        <v>41841.903254303128</v>
      </c>
      <c r="D2880" s="40">
        <v>1618.9626907565123</v>
      </c>
    </row>
    <row r="2881" spans="1:4" x14ac:dyDescent="0.25">
      <c r="A2881" s="38">
        <v>42247</v>
      </c>
      <c r="B2881" s="40">
        <v>3090371.281769943</v>
      </c>
      <c r="C2881" s="40">
        <v>46706.830114722368</v>
      </c>
      <c r="D2881" s="40">
        <v>1744.3668594610222</v>
      </c>
    </row>
    <row r="2882" spans="1:4" x14ac:dyDescent="0.25">
      <c r="A2882" s="38">
        <v>42248</v>
      </c>
      <c r="B2882" s="40">
        <v>4046039.6735074464</v>
      </c>
      <c r="C2882" s="40">
        <v>54758.272135322724</v>
      </c>
      <c r="D2882" s="40">
        <v>1944.8026628760115</v>
      </c>
    </row>
    <row r="2883" spans="1:4" x14ac:dyDescent="0.25">
      <c r="A2883" s="38">
        <v>42249</v>
      </c>
      <c r="B2883" s="40">
        <v>3243659.7921776464</v>
      </c>
      <c r="C2883" s="40">
        <v>46439.024428025354</v>
      </c>
      <c r="D2883" s="40">
        <v>1747.7972978740809</v>
      </c>
    </row>
    <row r="2884" spans="1:4" x14ac:dyDescent="0.25">
      <c r="A2884" s="38">
        <v>42250</v>
      </c>
      <c r="B2884" s="40">
        <v>3164102.7301856573</v>
      </c>
      <c r="C2884" s="40">
        <v>46023.975973292494</v>
      </c>
      <c r="D2884" s="40">
        <v>1737.3564729410671</v>
      </c>
    </row>
    <row r="2885" spans="1:4" x14ac:dyDescent="0.25">
      <c r="A2885" s="38">
        <v>42251</v>
      </c>
      <c r="B2885" s="40">
        <v>3503633.5064131832</v>
      </c>
      <c r="C2885" s="40">
        <v>51891.625187214115</v>
      </c>
      <c r="D2885" s="40">
        <v>1884.9927743558524</v>
      </c>
    </row>
    <row r="2886" spans="1:4" x14ac:dyDescent="0.25">
      <c r="A2886" s="38">
        <v>42255</v>
      </c>
      <c r="B2886" s="40">
        <v>2983002.2306698719</v>
      </c>
      <c r="C2886" s="40">
        <v>44310.738404884847</v>
      </c>
      <c r="D2886" s="40">
        <v>1701.3013562997683</v>
      </c>
    </row>
    <row r="2887" spans="1:4" x14ac:dyDescent="0.25">
      <c r="A2887" s="38">
        <v>42256</v>
      </c>
      <c r="B2887" s="40">
        <v>3125916.3351406204</v>
      </c>
      <c r="C2887" s="40">
        <v>46524.969035761234</v>
      </c>
      <c r="D2887" s="40">
        <v>1757.950194820213</v>
      </c>
    </row>
    <row r="2888" spans="1:4" x14ac:dyDescent="0.25">
      <c r="A2888" s="38">
        <v>42257</v>
      </c>
      <c r="B2888" s="40">
        <v>3020637.5715043498</v>
      </c>
      <c r="C2888" s="40">
        <v>43944.951338221523</v>
      </c>
      <c r="D2888" s="40">
        <v>1692.9323507298325</v>
      </c>
    </row>
    <row r="2889" spans="1:4" x14ac:dyDescent="0.25">
      <c r="A2889" s="38">
        <v>42258</v>
      </c>
      <c r="B2889" s="40">
        <v>2829009.8943658303</v>
      </c>
      <c r="C2889" s="40">
        <v>42488.209984831716</v>
      </c>
      <c r="D2889" s="40">
        <v>1655.4931219908181</v>
      </c>
    </row>
    <row r="2890" spans="1:4" x14ac:dyDescent="0.25">
      <c r="A2890" s="38">
        <v>42261</v>
      </c>
      <c r="B2890" s="40">
        <v>2842586.7044237354</v>
      </c>
      <c r="C2890" s="40">
        <v>42341.256573129845</v>
      </c>
      <c r="D2890" s="40">
        <v>1651.5971355171682</v>
      </c>
    </row>
    <row r="2891" spans="1:4" x14ac:dyDescent="0.25">
      <c r="A2891" s="38">
        <v>42262</v>
      </c>
      <c r="B2891" s="40">
        <v>2273761.8421988739</v>
      </c>
      <c r="C2891" s="40">
        <v>35741.427059192298</v>
      </c>
      <c r="D2891" s="40">
        <v>1479.9468874468716</v>
      </c>
    </row>
    <row r="2892" spans="1:4" x14ac:dyDescent="0.25">
      <c r="A2892" s="38">
        <v>42263</v>
      </c>
      <c r="B2892" s="40">
        <v>1998663.8877158407</v>
      </c>
      <c r="C2892" s="40">
        <v>31935.117168166427</v>
      </c>
      <c r="D2892" s="40">
        <v>1374.8520171853022</v>
      </c>
    </row>
    <row r="2893" spans="1:4" x14ac:dyDescent="0.25">
      <c r="A2893" s="38">
        <v>42264</v>
      </c>
      <c r="B2893" s="40">
        <v>1942763.7002102227</v>
      </c>
      <c r="C2893" s="40">
        <v>35530.121806275398</v>
      </c>
      <c r="D2893" s="40">
        <v>1478.0081195044936</v>
      </c>
    </row>
    <row r="2894" spans="1:4" x14ac:dyDescent="0.25">
      <c r="A2894" s="38">
        <v>42265</v>
      </c>
      <c r="B2894" s="40">
        <v>2468438.0726761012</v>
      </c>
      <c r="C2894" s="40">
        <v>38362.132053996269</v>
      </c>
      <c r="D2894" s="40">
        <v>1556.5212559294064</v>
      </c>
    </row>
    <row r="2895" spans="1:4" x14ac:dyDescent="0.25">
      <c r="A2895" s="38">
        <v>42268</v>
      </c>
      <c r="B2895" s="40">
        <v>2156679.0813475414</v>
      </c>
      <c r="C2895" s="40">
        <v>33625.563451211783</v>
      </c>
      <c r="D2895" s="40">
        <v>1428.327702998406</v>
      </c>
    </row>
    <row r="2896" spans="1:4" x14ac:dyDescent="0.25">
      <c r="A2896" s="38">
        <v>42269</v>
      </c>
      <c r="B2896" s="40">
        <v>2418236.0279310918</v>
      </c>
      <c r="C2896" s="40">
        <v>38674.404568380982</v>
      </c>
      <c r="D2896" s="40">
        <v>1571.2747225717771</v>
      </c>
    </row>
    <row r="2897" spans="1:4" x14ac:dyDescent="0.25">
      <c r="A2897" s="38">
        <v>42270</v>
      </c>
      <c r="B2897" s="40">
        <v>2242185.9841836216</v>
      </c>
      <c r="C2897" s="40">
        <v>37039.165793555949</v>
      </c>
      <c r="D2897" s="40">
        <v>1526.955922241865</v>
      </c>
    </row>
    <row r="2898" spans="1:4" x14ac:dyDescent="0.25">
      <c r="A2898" s="38">
        <v>42271</v>
      </c>
      <c r="B2898" s="40">
        <v>2381113.5476781819</v>
      </c>
      <c r="C2898" s="40">
        <v>38862.816280242791</v>
      </c>
      <c r="D2898" s="40">
        <v>1577.0485596375315</v>
      </c>
    </row>
    <row r="2899" spans="1:4" x14ac:dyDescent="0.25">
      <c r="A2899" s="38">
        <v>42272</v>
      </c>
      <c r="B2899" s="40">
        <v>2478917.0940982485</v>
      </c>
      <c r="C2899" s="40">
        <v>40110.112377898884</v>
      </c>
      <c r="D2899" s="40">
        <v>1610.7633304300043</v>
      </c>
    </row>
    <row r="2900" spans="1:4" x14ac:dyDescent="0.25">
      <c r="A2900" s="38">
        <v>42275</v>
      </c>
      <c r="B2900" s="40">
        <v>2814188.4997841413</v>
      </c>
      <c r="C2900" s="40">
        <v>44260.033727721049</v>
      </c>
      <c r="D2900" s="40">
        <v>1721.7752922808884</v>
      </c>
    </row>
    <row r="2901" spans="1:4" x14ac:dyDescent="0.25">
      <c r="A2901" s="38">
        <v>42276</v>
      </c>
      <c r="B2901" s="40">
        <v>2877201.6062353854</v>
      </c>
      <c r="C2901" s="40">
        <v>43848.699888260344</v>
      </c>
      <c r="D2901" s="40">
        <v>1711.0777425757772</v>
      </c>
    </row>
    <row r="2902" spans="1:4" x14ac:dyDescent="0.25">
      <c r="A2902" s="38">
        <v>42277</v>
      </c>
      <c r="B2902" s="40">
        <v>2573754.7114111949</v>
      </c>
      <c r="C2902" s="40">
        <v>41795.961964541442</v>
      </c>
      <c r="D2902" s="40">
        <v>1657.6468865107302</v>
      </c>
    </row>
    <row r="2903" spans="1:4" x14ac:dyDescent="0.25">
      <c r="A2903" s="38">
        <v>42278</v>
      </c>
      <c r="B2903" s="40">
        <v>2542583.013054864</v>
      </c>
      <c r="C2903" s="40">
        <v>39701.070336351615</v>
      </c>
      <c r="D2903" s="40">
        <v>1602.2291828643904</v>
      </c>
    </row>
    <row r="2904" spans="1:4" x14ac:dyDescent="0.25">
      <c r="A2904" s="38">
        <v>42279</v>
      </c>
      <c r="B2904" s="40">
        <v>2279590.6518255984</v>
      </c>
      <c r="C2904" s="40">
        <v>36826.88570261687</v>
      </c>
      <c r="D2904" s="40">
        <v>1524.8726267804841</v>
      </c>
    </row>
    <row r="2905" spans="1:4" x14ac:dyDescent="0.25">
      <c r="A2905" s="38">
        <v>42282</v>
      </c>
      <c r="B2905" s="40">
        <v>1993511.929871208</v>
      </c>
      <c r="C2905" s="40">
        <v>33909.978073802071</v>
      </c>
      <c r="D2905" s="40">
        <v>1444.2767528753907</v>
      </c>
    </row>
    <row r="2906" spans="1:4" x14ac:dyDescent="0.25">
      <c r="A2906" s="38">
        <v>42283</v>
      </c>
      <c r="B2906" s="40">
        <v>2034047.3541315224</v>
      </c>
      <c r="C2906" s="40">
        <v>35074.430841520065</v>
      </c>
      <c r="D2906" s="40">
        <v>1477.314084361145</v>
      </c>
    </row>
    <row r="2907" spans="1:4" x14ac:dyDescent="0.25">
      <c r="A2907" s="38">
        <v>42284</v>
      </c>
      <c r="B2907" s="40">
        <v>1949919.8050762985</v>
      </c>
      <c r="C2907" s="40">
        <v>33004.75013124563</v>
      </c>
      <c r="D2907" s="40">
        <v>1419.1725719703848</v>
      </c>
    </row>
    <row r="2908" spans="1:4" x14ac:dyDescent="0.25">
      <c r="A2908" s="38">
        <v>42285</v>
      </c>
      <c r="B2908" s="40">
        <v>1760585.4817242334</v>
      </c>
      <c r="C2908" s="40">
        <v>30965.939726987159</v>
      </c>
      <c r="D2908" s="40">
        <v>1360.703424424242</v>
      </c>
    </row>
    <row r="2909" spans="1:4" x14ac:dyDescent="0.25">
      <c r="A2909" s="38">
        <v>42286</v>
      </c>
      <c r="B2909" s="40">
        <v>1754975.5160426889</v>
      </c>
      <c r="C2909" s="40">
        <v>30508.521822193165</v>
      </c>
      <c r="D2909" s="40">
        <v>1347.2791663486078</v>
      </c>
    </row>
    <row r="2910" spans="1:4" x14ac:dyDescent="0.25">
      <c r="A2910" s="38">
        <v>42289</v>
      </c>
      <c r="B2910" s="40">
        <v>1539776.1586845599</v>
      </c>
      <c r="C2910" s="40">
        <v>27335.138682743858</v>
      </c>
      <c r="D2910" s="40">
        <v>1253.7847110555986</v>
      </c>
    </row>
    <row r="2911" spans="1:4" x14ac:dyDescent="0.25">
      <c r="A2911" s="38">
        <v>42290</v>
      </c>
      <c r="B2911" s="40">
        <v>1709519.4573403604</v>
      </c>
      <c r="C2911" s="40">
        <v>30967.355478028432</v>
      </c>
      <c r="D2911" s="40">
        <v>1364.8268266231798</v>
      </c>
    </row>
    <row r="2912" spans="1:4" x14ac:dyDescent="0.25">
      <c r="A2912" s="38">
        <v>42291</v>
      </c>
      <c r="B2912" s="40">
        <v>1785790.9381463695</v>
      </c>
      <c r="C2912" s="40">
        <v>31091.963594946272</v>
      </c>
      <c r="D2912" s="40">
        <v>1368.4632815727232</v>
      </c>
    </row>
    <row r="2913" spans="1:4" x14ac:dyDescent="0.25">
      <c r="A2913" s="38">
        <v>42292</v>
      </c>
      <c r="B2913" s="40">
        <v>1517189.5110904181</v>
      </c>
      <c r="C2913" s="40">
        <v>27137.937341423483</v>
      </c>
      <c r="D2913" s="40">
        <v>1252.4202413271098</v>
      </c>
    </row>
    <row r="2914" spans="1:4" x14ac:dyDescent="0.25">
      <c r="A2914" s="38">
        <v>42293</v>
      </c>
      <c r="B2914" s="40">
        <v>1490469.8434103082</v>
      </c>
      <c r="C2914" s="40">
        <v>26792.563767064225</v>
      </c>
      <c r="D2914" s="40">
        <v>1241.7719558635699</v>
      </c>
    </row>
    <row r="2915" spans="1:4" x14ac:dyDescent="0.25">
      <c r="A2915" s="38">
        <v>42296</v>
      </c>
      <c r="B2915" s="40">
        <v>1281867.0490223542</v>
      </c>
      <c r="C2915" s="40">
        <v>24188.58547352811</v>
      </c>
      <c r="D2915" s="40">
        <v>1161.2499169962828</v>
      </c>
    </row>
    <row r="2916" spans="1:4" x14ac:dyDescent="0.25">
      <c r="A2916" s="38">
        <v>42297</v>
      </c>
      <c r="B2916" s="40">
        <v>1350210.4647411916</v>
      </c>
      <c r="C2916" s="40">
        <v>26612.806709222968</v>
      </c>
      <c r="D2916" s="40">
        <v>1238.8166562179381</v>
      </c>
    </row>
    <row r="2917" spans="1:4" x14ac:dyDescent="0.25">
      <c r="A2917" s="38">
        <v>42298</v>
      </c>
      <c r="B2917" s="40">
        <v>1544143.3615972605</v>
      </c>
      <c r="C2917" s="40">
        <v>29426.214778642727</v>
      </c>
      <c r="D2917" s="40">
        <v>1326.1022641013451</v>
      </c>
    </row>
    <row r="2918" spans="1:4" x14ac:dyDescent="0.25">
      <c r="A2918" s="38">
        <v>42299</v>
      </c>
      <c r="B2918" s="40">
        <v>1278084.2590687913</v>
      </c>
      <c r="C2918" s="40">
        <v>24152.004473598572</v>
      </c>
      <c r="D2918" s="40">
        <v>1167.6252044254911</v>
      </c>
    </row>
    <row r="2919" spans="1:4" x14ac:dyDescent="0.25">
      <c r="A2919" s="38">
        <v>42300</v>
      </c>
      <c r="B2919" s="40">
        <v>1308128.0022277993</v>
      </c>
      <c r="C2919" s="40">
        <v>25405.846447520522</v>
      </c>
      <c r="D2919" s="40">
        <v>1208.0154564120917</v>
      </c>
    </row>
    <row r="2920" spans="1:4" x14ac:dyDescent="0.25">
      <c r="A2920" s="38">
        <v>42303</v>
      </c>
      <c r="B2920" s="40">
        <v>1384517.1436446619</v>
      </c>
      <c r="C2920" s="40">
        <v>26138.445351545157</v>
      </c>
      <c r="D2920" s="40">
        <v>1231.1737193873971</v>
      </c>
    </row>
    <row r="2921" spans="1:4" x14ac:dyDescent="0.25">
      <c r="A2921" s="38">
        <v>42304</v>
      </c>
      <c r="B2921" s="40">
        <v>1337240.4769793123</v>
      </c>
      <c r="C2921" s="40">
        <v>25149.102702578348</v>
      </c>
      <c r="D2921" s="40">
        <v>1200.0859526848778</v>
      </c>
    </row>
    <row r="2922" spans="1:4" x14ac:dyDescent="0.25">
      <c r="A2922" s="38">
        <v>42305</v>
      </c>
      <c r="B2922" s="40">
        <v>1256599.3651711212</v>
      </c>
      <c r="C2922" s="40">
        <v>24100.992552744799</v>
      </c>
      <c r="D2922" s="40">
        <v>1166.722387211476</v>
      </c>
    </row>
    <row r="2923" spans="1:4" x14ac:dyDescent="0.25">
      <c r="A2923" s="38">
        <v>42306</v>
      </c>
      <c r="B2923" s="40">
        <v>1278542.9965693199</v>
      </c>
      <c r="C2923" s="40">
        <v>24512.835446548543</v>
      </c>
      <c r="D2923" s="40">
        <v>1179.9933123212757</v>
      </c>
    </row>
    <row r="2924" spans="1:4" x14ac:dyDescent="0.25">
      <c r="A2924" s="38">
        <v>42307</v>
      </c>
      <c r="B2924" s="40">
        <v>1315513.8952106081</v>
      </c>
      <c r="C2924" s="40">
        <v>25439.92167723165</v>
      </c>
      <c r="D2924" s="40">
        <v>1209.7242516941669</v>
      </c>
    </row>
    <row r="2925" spans="1:4" x14ac:dyDescent="0.25">
      <c r="A2925" s="38">
        <v>42310</v>
      </c>
      <c r="B2925" s="40">
        <v>1184665.4791762447</v>
      </c>
      <c r="C2925" s="40">
        <v>23791.399155144212</v>
      </c>
      <c r="D2925" s="40">
        <v>1157.4028049708947</v>
      </c>
    </row>
    <row r="2926" spans="1:4" x14ac:dyDescent="0.25">
      <c r="A2926" s="38">
        <v>42311</v>
      </c>
      <c r="B2926" s="40">
        <v>1245691.245015149</v>
      </c>
      <c r="C2926" s="40">
        <v>24390.994509562133</v>
      </c>
      <c r="D2926" s="40">
        <v>1176.8313867612821</v>
      </c>
    </row>
    <row r="2927" spans="1:4" x14ac:dyDescent="0.25">
      <c r="A2927" s="38">
        <v>42312</v>
      </c>
      <c r="B2927" s="40">
        <v>1337381.3764304584</v>
      </c>
      <c r="C2927" s="40">
        <v>25608.454980049391</v>
      </c>
      <c r="D2927" s="40">
        <v>1215.9737444615585</v>
      </c>
    </row>
    <row r="2928" spans="1:4" x14ac:dyDescent="0.25">
      <c r="A2928" s="38">
        <v>42313</v>
      </c>
      <c r="B2928" s="40">
        <v>1259429.7254646816</v>
      </c>
      <c r="C2928" s="40">
        <v>24160.167883799753</v>
      </c>
      <c r="D2928" s="40">
        <v>1170.1100817145807</v>
      </c>
    </row>
    <row r="2929" spans="1:4" x14ac:dyDescent="0.25">
      <c r="A2929" s="38">
        <v>42314</v>
      </c>
      <c r="B2929" s="40">
        <v>1209262.4057721836</v>
      </c>
      <c r="C2929" s="40">
        <v>23391.439968142575</v>
      </c>
      <c r="D2929" s="40">
        <v>1145.2727168399465</v>
      </c>
    </row>
    <row r="2930" spans="1:4" x14ac:dyDescent="0.25">
      <c r="A2930" s="38">
        <v>42317</v>
      </c>
      <c r="B2930" s="40">
        <v>1321713.8170242561</v>
      </c>
      <c r="C2930" s="40">
        <v>25822.643580308955</v>
      </c>
      <c r="D2930" s="40">
        <v>1224.5743041510607</v>
      </c>
    </row>
    <row r="2931" spans="1:4" x14ac:dyDescent="0.25">
      <c r="A2931" s="38">
        <v>42318</v>
      </c>
      <c r="B2931" s="40">
        <v>1258989.4598231828</v>
      </c>
      <c r="C2931" s="40">
        <v>24426.292544209082</v>
      </c>
      <c r="D2931" s="40">
        <v>1180.41179160654</v>
      </c>
    </row>
    <row r="2932" spans="1:4" x14ac:dyDescent="0.25">
      <c r="A2932" s="38">
        <v>42319</v>
      </c>
      <c r="B2932" s="40">
        <v>1310459.9417500023</v>
      </c>
      <c r="C2932" s="40">
        <v>25465.074841692665</v>
      </c>
      <c r="D2932" s="40">
        <v>1213.8609935274465</v>
      </c>
    </row>
    <row r="2933" spans="1:4" x14ac:dyDescent="0.25">
      <c r="A2933" s="38">
        <v>42320</v>
      </c>
      <c r="B2933" s="40">
        <v>1551062.3290706784</v>
      </c>
      <c r="C2933" s="40">
        <v>28652.542118269033</v>
      </c>
      <c r="D2933" s="40">
        <v>1315.135176258392</v>
      </c>
    </row>
    <row r="2934" spans="1:4" x14ac:dyDescent="0.25">
      <c r="A2934" s="38">
        <v>42321</v>
      </c>
      <c r="B2934" s="40">
        <v>1772013.8789780983</v>
      </c>
      <c r="C2934" s="40">
        <v>31501.790548285691</v>
      </c>
      <c r="D2934" s="40">
        <v>1402.3010291139653</v>
      </c>
    </row>
    <row r="2935" spans="1:4" x14ac:dyDescent="0.25">
      <c r="A2935" s="38">
        <v>42324</v>
      </c>
      <c r="B2935" s="40">
        <v>1419784.9214882231</v>
      </c>
      <c r="C2935" s="40">
        <v>26697.475225899387</v>
      </c>
      <c r="D2935" s="40">
        <v>1259.6713881795292</v>
      </c>
    </row>
    <row r="2936" spans="1:4" x14ac:dyDescent="0.25">
      <c r="A2936" s="38">
        <v>42325</v>
      </c>
      <c r="B2936" s="40">
        <v>1552897.7358159404</v>
      </c>
      <c r="C2936" s="40">
        <v>28180.601291007464</v>
      </c>
      <c r="D2936" s="40">
        <v>1306.3056317848377</v>
      </c>
    </row>
    <row r="2937" spans="1:4" x14ac:dyDescent="0.25">
      <c r="A2937" s="38">
        <v>42326</v>
      </c>
      <c r="B2937" s="40">
        <v>1353112.4735986998</v>
      </c>
      <c r="C2937" s="40">
        <v>26468.973684124634</v>
      </c>
      <c r="D2937" s="40">
        <v>1253.3934203804981</v>
      </c>
    </row>
    <row r="2938" spans="1:4" x14ac:dyDescent="0.25">
      <c r="A2938" s="38">
        <v>42327</v>
      </c>
      <c r="B2938" s="40">
        <v>1458867.712188771</v>
      </c>
      <c r="C2938" s="40">
        <v>27372.463161252563</v>
      </c>
      <c r="D2938" s="40">
        <v>1281.8975785912469</v>
      </c>
    </row>
    <row r="2939" spans="1:4" x14ac:dyDescent="0.25">
      <c r="A2939" s="38">
        <v>42328</v>
      </c>
      <c r="B2939" s="40">
        <v>1354271.7805079271</v>
      </c>
      <c r="C2939" s="40">
        <v>25731.643816812091</v>
      </c>
      <c r="D2939" s="40">
        <v>1230.6522177262716</v>
      </c>
    </row>
    <row r="2940" spans="1:4" x14ac:dyDescent="0.25">
      <c r="A2940" s="38">
        <v>42331</v>
      </c>
      <c r="B2940" s="40">
        <v>1278619.112370959</v>
      </c>
      <c r="C2940" s="40">
        <v>24834.324112780731</v>
      </c>
      <c r="D2940" s="40">
        <v>1201.9915665257356</v>
      </c>
    </row>
    <row r="2941" spans="1:4" x14ac:dyDescent="0.25">
      <c r="A2941" s="38">
        <v>42332</v>
      </c>
      <c r="B2941" s="40">
        <v>1301395.4655645087</v>
      </c>
      <c r="C2941" s="40">
        <v>25746.333328171237</v>
      </c>
      <c r="D2941" s="40">
        <v>1231.4020359871513</v>
      </c>
    </row>
    <row r="2942" spans="1:4" x14ac:dyDescent="0.25">
      <c r="A2942" s="38">
        <v>42333</v>
      </c>
      <c r="B2942" s="40">
        <v>1257231.6008963257</v>
      </c>
      <c r="C2942" s="40">
        <v>24382.350338459575</v>
      </c>
      <c r="D2942" s="40">
        <v>1187.8938983661037</v>
      </c>
    </row>
    <row r="2943" spans="1:4" x14ac:dyDescent="0.25">
      <c r="A2943" s="38">
        <v>42335</v>
      </c>
      <c r="B2943" s="40">
        <v>1284714.2459392762</v>
      </c>
      <c r="C2943" s="40">
        <v>25136.482698593507</v>
      </c>
      <c r="D2943" s="40">
        <v>1212.3535398940228</v>
      </c>
    </row>
    <row r="2944" spans="1:4" x14ac:dyDescent="0.25">
      <c r="A2944" s="38">
        <v>42338</v>
      </c>
      <c r="B2944" s="40">
        <v>1263012.3606349893</v>
      </c>
      <c r="C2944" s="40">
        <v>24664.856366343152</v>
      </c>
      <c r="D2944" s="40">
        <v>1197.1380137441724</v>
      </c>
    </row>
    <row r="2945" spans="1:4" x14ac:dyDescent="0.25">
      <c r="A2945" s="38">
        <v>42339</v>
      </c>
      <c r="B2945" s="40">
        <v>1153364.009354807</v>
      </c>
      <c r="C2945" s="40">
        <v>23028.06228742826</v>
      </c>
      <c r="D2945" s="40">
        <v>1144.161808738676</v>
      </c>
    </row>
    <row r="2946" spans="1:4" x14ac:dyDescent="0.25">
      <c r="A2946" s="38">
        <v>42340</v>
      </c>
      <c r="B2946" s="40">
        <v>1246697.6591447035</v>
      </c>
      <c r="C2946" s="40">
        <v>24183.339104213122</v>
      </c>
      <c r="D2946" s="40">
        <v>1182.4145977106814</v>
      </c>
    </row>
    <row r="2947" spans="1:4" x14ac:dyDescent="0.25">
      <c r="A2947" s="38">
        <v>42341</v>
      </c>
      <c r="B2947" s="40">
        <v>1439745.0523934793</v>
      </c>
      <c r="C2947" s="40">
        <v>26786.644630681738</v>
      </c>
      <c r="D2947" s="40">
        <v>1267.2561859122711</v>
      </c>
    </row>
    <row r="2948" spans="1:4" x14ac:dyDescent="0.25">
      <c r="A2948" s="38">
        <v>42342</v>
      </c>
      <c r="B2948" s="40">
        <v>1165195.3569083002</v>
      </c>
      <c r="C2948" s="40">
        <v>23346.111192227523</v>
      </c>
      <c r="D2948" s="40">
        <v>1158.7298633294304</v>
      </c>
    </row>
    <row r="2949" spans="1:4" x14ac:dyDescent="0.25">
      <c r="A2949" s="38">
        <v>42345</v>
      </c>
      <c r="B2949" s="40">
        <v>1227258.8050755467</v>
      </c>
      <c r="C2949" s="40">
        <v>23835.618977578491</v>
      </c>
      <c r="D2949" s="40">
        <v>1174.884550870253</v>
      </c>
    </row>
    <row r="2950" spans="1:4" x14ac:dyDescent="0.25">
      <c r="A2950" s="38">
        <v>42346</v>
      </c>
      <c r="B2950" s="40">
        <v>1301932.8537374821</v>
      </c>
      <c r="C2950" s="40">
        <v>25792.666726410669</v>
      </c>
      <c r="D2950" s="40">
        <v>1239.1816441278963</v>
      </c>
    </row>
    <row r="2951" spans="1:4" x14ac:dyDescent="0.25">
      <c r="A2951" s="38">
        <v>42347</v>
      </c>
      <c r="B2951" s="40">
        <v>1401210.8655091038</v>
      </c>
      <c r="C2951" s="40">
        <v>27562.064161643524</v>
      </c>
      <c r="D2951" s="40">
        <v>1295.8408343890003</v>
      </c>
    </row>
    <row r="2952" spans="1:4" x14ac:dyDescent="0.25">
      <c r="A2952" s="38">
        <v>42348</v>
      </c>
      <c r="B2952" s="40">
        <v>1438886.5695300854</v>
      </c>
      <c r="C2952" s="40">
        <v>27893.665622917582</v>
      </c>
      <c r="D2952" s="40">
        <v>1306.2210616838192</v>
      </c>
    </row>
    <row r="2953" spans="1:4" x14ac:dyDescent="0.25">
      <c r="A2953" s="38">
        <v>42349</v>
      </c>
      <c r="B2953" s="40">
        <v>1875168.4792162857</v>
      </c>
      <c r="C2953" s="40">
        <v>34534.816373323934</v>
      </c>
      <c r="D2953" s="40">
        <v>1513.5351860620615</v>
      </c>
    </row>
    <row r="2954" spans="1:4" x14ac:dyDescent="0.25">
      <c r="A2954" s="38">
        <v>42352</v>
      </c>
      <c r="B2954" s="40">
        <v>1610540.1423579529</v>
      </c>
      <c r="C2954" s="40">
        <v>31086.81716005857</v>
      </c>
      <c r="D2954" s="40">
        <v>1412.7510404160539</v>
      </c>
    </row>
    <row r="2955" spans="1:4" x14ac:dyDescent="0.25">
      <c r="A2955" s="38">
        <v>42353</v>
      </c>
      <c r="B2955" s="40">
        <v>1460346.2248210656</v>
      </c>
      <c r="C2955" s="40">
        <v>27536.160690157572</v>
      </c>
      <c r="D2955" s="40">
        <v>1305.1643811906988</v>
      </c>
    </row>
    <row r="2956" spans="1:4" x14ac:dyDescent="0.25">
      <c r="A2956" s="38">
        <v>42354</v>
      </c>
      <c r="B2956" s="40">
        <v>1255663.9607445784</v>
      </c>
      <c r="C2956" s="40">
        <v>25894.681021835608</v>
      </c>
      <c r="D2956" s="40">
        <v>1253.2831072403296</v>
      </c>
    </row>
    <row r="2957" spans="1:4" x14ac:dyDescent="0.25">
      <c r="A2957" s="38">
        <v>42355</v>
      </c>
      <c r="B2957" s="40">
        <v>1349623.1185154424</v>
      </c>
      <c r="C2957" s="40">
        <v>28331.159302644191</v>
      </c>
      <c r="D2957" s="40">
        <v>1331.8847564368316</v>
      </c>
    </row>
    <row r="2958" spans="1:4" x14ac:dyDescent="0.25">
      <c r="A2958" s="38">
        <v>42356</v>
      </c>
      <c r="B2958" s="40">
        <v>1577962.7918440523</v>
      </c>
      <c r="C2958" s="40">
        <v>30832.736044413912</v>
      </c>
      <c r="D2958" s="40">
        <v>1410.2715819768011</v>
      </c>
    </row>
    <row r="2959" spans="1:4" x14ac:dyDescent="0.25">
      <c r="A2959" s="38">
        <v>42359</v>
      </c>
      <c r="B2959" s="40">
        <v>1481964.0461111784</v>
      </c>
      <c r="C2959" s="40">
        <v>27305.171096472324</v>
      </c>
      <c r="D2959" s="40">
        <v>1302.6674697958663</v>
      </c>
    </row>
    <row r="2960" spans="1:4" x14ac:dyDescent="0.25">
      <c r="A2960" s="38">
        <v>42360</v>
      </c>
      <c r="B2960" s="40">
        <v>1312899.5229247154</v>
      </c>
      <c r="C2960" s="40">
        <v>25217.411354518033</v>
      </c>
      <c r="D2960" s="40">
        <v>1236.2524363110322</v>
      </c>
    </row>
    <row r="2961" spans="1:4" x14ac:dyDescent="0.25">
      <c r="A2961" s="38">
        <v>42361</v>
      </c>
      <c r="B2961" s="40">
        <v>1247049.7381173384</v>
      </c>
      <c r="C2961" s="40">
        <v>25346.319026730973</v>
      </c>
      <c r="D2961" s="40">
        <v>1240.4517218032377</v>
      </c>
    </row>
    <row r="2962" spans="1:4" x14ac:dyDescent="0.25">
      <c r="A2962" s="38">
        <v>42362</v>
      </c>
      <c r="B2962" s="40">
        <v>1304969.1626708985</v>
      </c>
      <c r="C2962" s="40">
        <v>26025.241206302951</v>
      </c>
      <c r="D2962" s="40">
        <v>1262.5888301275511</v>
      </c>
    </row>
    <row r="2963" spans="1:4" x14ac:dyDescent="0.25">
      <c r="A2963" s="38">
        <v>42366</v>
      </c>
      <c r="B2963" s="40">
        <v>1256159.1419685462</v>
      </c>
      <c r="C2963" s="40">
        <v>25108.91106481295</v>
      </c>
      <c r="D2963" s="40">
        <v>1232.8983257670411</v>
      </c>
    </row>
    <row r="2964" spans="1:4" x14ac:dyDescent="0.25">
      <c r="A2964" s="38">
        <v>42367</v>
      </c>
      <c r="B2964" s="40">
        <v>1211273.6806447981</v>
      </c>
      <c r="C2964" s="40">
        <v>24452.670176337855</v>
      </c>
      <c r="D2964" s="40">
        <v>1211.4035802810051</v>
      </c>
    </row>
    <row r="2965" spans="1:4" x14ac:dyDescent="0.25">
      <c r="A2965" s="38">
        <v>42368</v>
      </c>
      <c r="B2965" s="40">
        <v>1284227.5626278047</v>
      </c>
      <c r="C2965" s="40">
        <v>26115.373349974925</v>
      </c>
      <c r="D2965" s="40">
        <v>1266.3039957226863</v>
      </c>
    </row>
    <row r="2966" spans="1:4" x14ac:dyDescent="0.25">
      <c r="A2966" s="38">
        <v>42369</v>
      </c>
      <c r="B2966" s="40">
        <v>1332204.4285048221</v>
      </c>
      <c r="C2966" s="40">
        <v>26412.791693808493</v>
      </c>
      <c r="D2966" s="40">
        <v>1275.9045380226946</v>
      </c>
    </row>
    <row r="2967" spans="1:4" x14ac:dyDescent="0.25">
      <c r="A2967" s="38">
        <v>42373</v>
      </c>
      <c r="B2967" s="40">
        <v>1531766.2470937879</v>
      </c>
      <c r="C2967" s="40">
        <v>28477.405381907905</v>
      </c>
      <c r="D2967" s="40">
        <v>1342.3348704453017</v>
      </c>
    </row>
    <row r="2968" spans="1:4" x14ac:dyDescent="0.25">
      <c r="A2968" s="38">
        <v>42374</v>
      </c>
      <c r="B2968" s="40">
        <v>1416826.0001946576</v>
      </c>
      <c r="C2968" s="40">
        <v>27785.859165558446</v>
      </c>
      <c r="D2968" s="40">
        <v>1320.587463570522</v>
      </c>
    </row>
    <row r="2969" spans="1:4" x14ac:dyDescent="0.25">
      <c r="A2969" s="38">
        <v>42375</v>
      </c>
      <c r="B2969" s="40">
        <v>1521111.3621371079</v>
      </c>
      <c r="C2969" s="40">
        <v>29279.70390940033</v>
      </c>
      <c r="D2969" s="40">
        <v>1367.9032967177864</v>
      </c>
    </row>
    <row r="2970" spans="1:4" x14ac:dyDescent="0.25">
      <c r="A2970" s="38">
        <v>42376</v>
      </c>
      <c r="B2970" s="40">
        <v>1792608.6638221445</v>
      </c>
      <c r="C2970" s="40">
        <v>34557.901089592211</v>
      </c>
      <c r="D2970" s="40">
        <v>1532.2773908431529</v>
      </c>
    </row>
    <row r="2971" spans="1:4" x14ac:dyDescent="0.25">
      <c r="A2971" s="38">
        <v>42377</v>
      </c>
      <c r="B2971" s="40">
        <v>2036445.5297598639</v>
      </c>
      <c r="C2971" s="40">
        <v>37907.463050457278</v>
      </c>
      <c r="D2971" s="40">
        <v>1631.2694092631086</v>
      </c>
    </row>
    <row r="2972" spans="1:4" x14ac:dyDescent="0.25">
      <c r="A2972" s="38">
        <v>42380</v>
      </c>
      <c r="B2972" s="40">
        <v>1907131.7796965498</v>
      </c>
      <c r="C2972" s="40">
        <v>34806.036071891373</v>
      </c>
      <c r="D2972" s="40">
        <v>1542.2389012057583</v>
      </c>
    </row>
    <row r="2973" spans="1:4" x14ac:dyDescent="0.25">
      <c r="A2973" s="38">
        <v>42381</v>
      </c>
      <c r="B2973" s="40">
        <v>1718056.3614820465</v>
      </c>
      <c r="C2973" s="40">
        <v>32434.277004468342</v>
      </c>
      <c r="D2973" s="40">
        <v>1472.1603694908108</v>
      </c>
    </row>
    <row r="2974" spans="1:4" x14ac:dyDescent="0.25">
      <c r="A2974" s="38">
        <v>42382</v>
      </c>
      <c r="B2974" s="40">
        <v>2055855.4377550192</v>
      </c>
      <c r="C2974" s="40">
        <v>37375.520703767455</v>
      </c>
      <c r="D2974" s="40">
        <v>1621.6595487846762</v>
      </c>
    </row>
    <row r="2975" spans="1:4" x14ac:dyDescent="0.25">
      <c r="A2975" s="38">
        <v>42383</v>
      </c>
      <c r="B2975" s="40">
        <v>1892144.2106325952</v>
      </c>
      <c r="C2975" s="40">
        <v>35235.490070652544</v>
      </c>
      <c r="D2975" s="40">
        <v>1559.7395024914085</v>
      </c>
    </row>
    <row r="2976" spans="1:4" x14ac:dyDescent="0.25">
      <c r="A2976" s="38">
        <v>42384</v>
      </c>
      <c r="B2976" s="40">
        <v>2257056.6488611945</v>
      </c>
      <c r="C2976" s="40">
        <v>40309.6136301691</v>
      </c>
      <c r="D2976" s="40">
        <v>1709.4599042435143</v>
      </c>
    </row>
    <row r="2977" spans="1:4" x14ac:dyDescent="0.25">
      <c r="A2977" s="38">
        <v>42388</v>
      </c>
      <c r="B2977" s="40">
        <v>2264906.5855606538</v>
      </c>
      <c r="C2977" s="40">
        <v>39470.54387455956</v>
      </c>
      <c r="D2977" s="40">
        <v>1685.6568526922035</v>
      </c>
    </row>
    <row r="2978" spans="1:4" x14ac:dyDescent="0.25">
      <c r="A2978" s="38">
        <v>42389</v>
      </c>
      <c r="B2978" s="40">
        <v>2399107.7789304196</v>
      </c>
      <c r="C2978" s="40">
        <v>41195.192477000193</v>
      </c>
      <c r="D2978" s="40">
        <v>1734.7404389570736</v>
      </c>
    </row>
    <row r="2979" spans="1:4" x14ac:dyDescent="0.25">
      <c r="A2979" s="38">
        <v>42390</v>
      </c>
      <c r="B2979" s="40">
        <v>2369869.7761149183</v>
      </c>
      <c r="C2979" s="40">
        <v>42044.654631940517</v>
      </c>
      <c r="D2979" s="40">
        <v>1758.5685186062299</v>
      </c>
    </row>
    <row r="2980" spans="1:4" x14ac:dyDescent="0.25">
      <c r="A2980" s="38">
        <v>42391</v>
      </c>
      <c r="B2980" s="40">
        <v>1989356.3855356914</v>
      </c>
      <c r="C2980" s="40">
        <v>36228.468042614542</v>
      </c>
      <c r="D2980" s="40">
        <v>1596.3723756902073</v>
      </c>
    </row>
    <row r="2981" spans="1:4" x14ac:dyDescent="0.25">
      <c r="A2981" s="38">
        <v>42394</v>
      </c>
      <c r="B2981" s="40">
        <v>2170303.0646791384</v>
      </c>
      <c r="C2981" s="40">
        <v>39234.270058610244</v>
      </c>
      <c r="D2981" s="40">
        <v>1684.6146440795264</v>
      </c>
    </row>
    <row r="2982" spans="1:4" x14ac:dyDescent="0.25">
      <c r="A2982" s="38">
        <v>42395</v>
      </c>
      <c r="B2982" s="40">
        <v>1970983.171317576</v>
      </c>
      <c r="C2982" s="40">
        <v>36597.086286926424</v>
      </c>
      <c r="D2982" s="40">
        <v>1609.1105558844424</v>
      </c>
    </row>
    <row r="2983" spans="1:4" x14ac:dyDescent="0.25">
      <c r="A2983" s="38">
        <v>42396</v>
      </c>
      <c r="B2983" s="40">
        <v>2142572.6401879792</v>
      </c>
      <c r="C2983" s="40">
        <v>38553.301477125737</v>
      </c>
      <c r="D2983" s="40">
        <v>1666.4354857860828</v>
      </c>
    </row>
    <row r="2984" spans="1:4" x14ac:dyDescent="0.25">
      <c r="A2984" s="38">
        <v>42397</v>
      </c>
      <c r="B2984" s="40">
        <v>1989576.9340267242</v>
      </c>
      <c r="C2984" s="40">
        <v>37361.709081605928</v>
      </c>
      <c r="D2984" s="40">
        <v>1632.0830401433211</v>
      </c>
    </row>
    <row r="2985" spans="1:4" x14ac:dyDescent="0.25">
      <c r="A2985" s="38">
        <v>42398</v>
      </c>
      <c r="B2985" s="40">
        <v>1813795.3688590224</v>
      </c>
      <c r="C2985" s="40">
        <v>33786.722818857961</v>
      </c>
      <c r="D2985" s="40">
        <v>1527.9577018263526</v>
      </c>
    </row>
    <row r="2986" spans="1:4" x14ac:dyDescent="0.25">
      <c r="A2986" s="38">
        <v>42401</v>
      </c>
      <c r="B2986" s="40">
        <v>1753680.9849270659</v>
      </c>
      <c r="C2986" s="40">
        <v>33550.021957839766</v>
      </c>
      <c r="D2986" s="40">
        <v>1520.7781654583653</v>
      </c>
    </row>
    <row r="2987" spans="1:4" x14ac:dyDescent="0.25">
      <c r="A2987" s="38">
        <v>42402</v>
      </c>
      <c r="B2987" s="40">
        <v>2017253.2085027734</v>
      </c>
      <c r="C2987" s="40">
        <v>36931.303924710031</v>
      </c>
      <c r="D2987" s="40">
        <v>1622.943353806339</v>
      </c>
    </row>
    <row r="2988" spans="1:4" x14ac:dyDescent="0.25">
      <c r="A2988" s="38">
        <v>42403</v>
      </c>
      <c r="B2988" s="40">
        <v>1973004.1895999976</v>
      </c>
      <c r="C2988" s="40">
        <v>36150.222982941108</v>
      </c>
      <c r="D2988" s="40">
        <v>1600.0471505719038</v>
      </c>
    </row>
    <row r="2989" spans="1:4" x14ac:dyDescent="0.25">
      <c r="A2989" s="38">
        <v>42404</v>
      </c>
      <c r="B2989" s="40">
        <v>2004928.4766632987</v>
      </c>
      <c r="C2989" s="40">
        <v>36875.210641803351</v>
      </c>
      <c r="D2989" s="40">
        <v>1621.4259422981843</v>
      </c>
    </row>
    <row r="2990" spans="1:4" x14ac:dyDescent="0.25">
      <c r="A2990" s="38">
        <v>42405</v>
      </c>
      <c r="B2990" s="40">
        <v>2177090.7678662362</v>
      </c>
      <c r="C2990" s="40">
        <v>38702.676193834683</v>
      </c>
      <c r="D2990" s="40">
        <v>1674.9816376014455</v>
      </c>
    </row>
    <row r="2991" spans="1:4" x14ac:dyDescent="0.25">
      <c r="A2991" s="38">
        <v>42408</v>
      </c>
      <c r="B2991" s="40">
        <v>2335341.4710233477</v>
      </c>
      <c r="C2991" s="40">
        <v>41291.317326234021</v>
      </c>
      <c r="D2991" s="40">
        <v>1749.6245245551881</v>
      </c>
    </row>
    <row r="2992" spans="1:4" x14ac:dyDescent="0.25">
      <c r="A2992" s="38">
        <v>42409</v>
      </c>
      <c r="B2992" s="40">
        <v>2408264.3291946091</v>
      </c>
      <c r="C2992" s="40">
        <v>42696.204693893233</v>
      </c>
      <c r="D2992" s="40">
        <v>1789.2937348577707</v>
      </c>
    </row>
    <row r="2993" spans="1:4" x14ac:dyDescent="0.25">
      <c r="A2993" s="38">
        <v>42410</v>
      </c>
      <c r="B2993" s="40">
        <v>2431814.5260714181</v>
      </c>
      <c r="C2993" s="40">
        <v>43082.810097184803</v>
      </c>
      <c r="D2993" s="40">
        <v>1800.0780042380925</v>
      </c>
    </row>
    <row r="2994" spans="1:4" x14ac:dyDescent="0.25">
      <c r="A2994" s="38">
        <v>42411</v>
      </c>
      <c r="B2994" s="40">
        <v>2667858.0794128287</v>
      </c>
      <c r="C2994" s="40">
        <v>46355.776004357584</v>
      </c>
      <c r="D2994" s="40">
        <v>1891.2270238778015</v>
      </c>
    </row>
    <row r="2995" spans="1:4" x14ac:dyDescent="0.25">
      <c r="A2995" s="38">
        <v>42412</v>
      </c>
      <c r="B2995" s="40">
        <v>2518221.4983618422</v>
      </c>
      <c r="C2995" s="40">
        <v>44449.737602329558</v>
      </c>
      <c r="D2995" s="40">
        <v>1839.36853354152</v>
      </c>
    </row>
    <row r="2996" spans="1:4" x14ac:dyDescent="0.25">
      <c r="A2996" s="38">
        <v>42416</v>
      </c>
      <c r="B2996" s="40">
        <v>2282216.2983141989</v>
      </c>
      <c r="C2996" s="40">
        <v>40892.655763382616</v>
      </c>
      <c r="D2996" s="40">
        <v>1741.176251209112</v>
      </c>
    </row>
    <row r="2997" spans="1:4" x14ac:dyDescent="0.25">
      <c r="A2997" s="38">
        <v>42417</v>
      </c>
      <c r="B2997" s="40">
        <v>2094818.9938235297</v>
      </c>
      <c r="C2997" s="40">
        <v>38575.178669352521</v>
      </c>
      <c r="D2997" s="40">
        <v>1675.3762940966922</v>
      </c>
    </row>
    <row r="2998" spans="1:4" x14ac:dyDescent="0.25">
      <c r="A2998" s="38">
        <v>42418</v>
      </c>
      <c r="B2998" s="40">
        <v>2089083.9373779958</v>
      </c>
      <c r="C2998" s="40">
        <v>38227.872851908083</v>
      </c>
      <c r="D2998" s="40">
        <v>1665.3043173600856</v>
      </c>
    </row>
    <row r="2999" spans="1:4" x14ac:dyDescent="0.25">
      <c r="A2999" s="38">
        <v>42419</v>
      </c>
      <c r="B2999" s="40">
        <v>1980756.8357602551</v>
      </c>
      <c r="C2999" s="40">
        <v>37215.894474726883</v>
      </c>
      <c r="D2999" s="40">
        <v>1635.8991098009069</v>
      </c>
    </row>
    <row r="3000" spans="1:4" x14ac:dyDescent="0.25">
      <c r="A3000" s="38">
        <v>42422</v>
      </c>
      <c r="B3000" s="40">
        <v>1754724.5564941245</v>
      </c>
      <c r="C3000" s="40">
        <v>33939.218685405438</v>
      </c>
      <c r="D3000" s="40">
        <v>1539.8340750298792</v>
      </c>
    </row>
    <row r="3001" spans="1:4" x14ac:dyDescent="0.25">
      <c r="A3001" s="38">
        <v>42423</v>
      </c>
      <c r="B3001" s="40">
        <v>1905282.8968653206</v>
      </c>
      <c r="C3001" s="40">
        <v>36587.232796339486</v>
      </c>
      <c r="D3001" s="40">
        <v>1619.9131710247293</v>
      </c>
    </row>
    <row r="3002" spans="1:4" x14ac:dyDescent="0.25">
      <c r="A3002" s="38">
        <v>42424</v>
      </c>
      <c r="B3002" s="40">
        <v>1899520.4892960158</v>
      </c>
      <c r="C3002" s="40">
        <v>35600.82169296236</v>
      </c>
      <c r="D3002" s="40">
        <v>1590.7831285580326</v>
      </c>
    </row>
    <row r="3003" spans="1:4" x14ac:dyDescent="0.25">
      <c r="A3003" s="38">
        <v>42425</v>
      </c>
      <c r="B3003" s="40">
        <v>1769750.9162701957</v>
      </c>
      <c r="C3003" s="40">
        <v>33464.936760306999</v>
      </c>
      <c r="D3003" s="40">
        <v>1527.1431718472768</v>
      </c>
    </row>
    <row r="3004" spans="1:4" x14ac:dyDescent="0.25">
      <c r="A3004" s="38">
        <v>42426</v>
      </c>
      <c r="B3004" s="40">
        <v>1806031.879452395</v>
      </c>
      <c r="C3004" s="40">
        <v>34806.938551898849</v>
      </c>
      <c r="D3004" s="40">
        <v>1567.956073660843</v>
      </c>
    </row>
    <row r="3005" spans="1:4" x14ac:dyDescent="0.25">
      <c r="A3005" s="38">
        <v>42429</v>
      </c>
      <c r="B3005" s="40">
        <v>1844529.2895027322</v>
      </c>
      <c r="C3005" s="40">
        <v>35578.864057057122</v>
      </c>
      <c r="D3005" s="40">
        <v>1591.0943785258391</v>
      </c>
    </row>
    <row r="3006" spans="1:4" x14ac:dyDescent="0.25">
      <c r="A3006" s="38">
        <v>42430</v>
      </c>
      <c r="B3006" s="40">
        <v>1569014.7367102627</v>
      </c>
      <c r="C3006" s="40">
        <v>30413.115732716113</v>
      </c>
      <c r="D3006" s="40">
        <v>1437.0733559808593</v>
      </c>
    </row>
    <row r="3007" spans="1:4" x14ac:dyDescent="0.25">
      <c r="A3007" s="38">
        <v>42431</v>
      </c>
      <c r="B3007" s="40">
        <v>1503652.5790624064</v>
      </c>
      <c r="C3007" s="40">
        <v>30183.2957750774</v>
      </c>
      <c r="D3007" s="40">
        <v>1429.820838027397</v>
      </c>
    </row>
    <row r="3008" spans="1:4" x14ac:dyDescent="0.25">
      <c r="A3008" s="38">
        <v>42432</v>
      </c>
      <c r="B3008" s="40">
        <v>1396010.5294806333</v>
      </c>
      <c r="C3008" s="40">
        <v>28264.689058339954</v>
      </c>
      <c r="D3008" s="40">
        <v>1369.2178667098908</v>
      </c>
    </row>
    <row r="3009" spans="1:4" x14ac:dyDescent="0.25">
      <c r="A3009" s="38">
        <v>42433</v>
      </c>
      <c r="B3009" s="40">
        <v>1421525.7997030918</v>
      </c>
      <c r="C3009" s="40">
        <v>29466.529028178069</v>
      </c>
      <c r="D3009" s="40">
        <v>1408.018682236233</v>
      </c>
    </row>
    <row r="3010" spans="1:4" x14ac:dyDescent="0.25">
      <c r="A3010" s="38">
        <v>42436</v>
      </c>
      <c r="B3010" s="40">
        <v>1439215.8522175404</v>
      </c>
      <c r="C3010" s="40">
        <v>28897.443068648688</v>
      </c>
      <c r="D3010" s="40">
        <v>1389.8529677856097</v>
      </c>
    </row>
    <row r="3011" spans="1:4" x14ac:dyDescent="0.25">
      <c r="A3011" s="38">
        <v>42437</v>
      </c>
      <c r="B3011" s="40">
        <v>1539903.8577191061</v>
      </c>
      <c r="C3011" s="40">
        <v>30925.171535506597</v>
      </c>
      <c r="D3011" s="40">
        <v>1454.8561148063011</v>
      </c>
    </row>
    <row r="3012" spans="1:4" x14ac:dyDescent="0.25">
      <c r="A3012" s="38">
        <v>42438</v>
      </c>
      <c r="B3012" s="40">
        <v>1511376.4311988994</v>
      </c>
      <c r="C3012" s="40">
        <v>29675.00434890416</v>
      </c>
      <c r="D3012" s="40">
        <v>1415.6341954822512</v>
      </c>
    </row>
    <row r="3013" spans="1:4" x14ac:dyDescent="0.25">
      <c r="A3013" s="38">
        <v>42439</v>
      </c>
      <c r="B3013" s="40">
        <v>1462755.3235548234</v>
      </c>
      <c r="C3013" s="40">
        <v>29261.228302835152</v>
      </c>
      <c r="D3013" s="40">
        <v>1402.461790736417</v>
      </c>
    </row>
    <row r="3014" spans="1:4" x14ac:dyDescent="0.25">
      <c r="A3014" s="38">
        <v>42440</v>
      </c>
      <c r="B3014" s="40">
        <v>1307953.3178114574</v>
      </c>
      <c r="C3014" s="40">
        <v>27263.741637210998</v>
      </c>
      <c r="D3014" s="40">
        <v>1338.6239314179827</v>
      </c>
    </row>
    <row r="3015" spans="1:4" x14ac:dyDescent="0.25">
      <c r="A3015" s="38">
        <v>42443</v>
      </c>
      <c r="B3015" s="40">
        <v>1252944.5223831036</v>
      </c>
      <c r="C3015" s="40">
        <v>26685.767614830089</v>
      </c>
      <c r="D3015" s="40">
        <v>1319.6666516218627</v>
      </c>
    </row>
    <row r="3016" spans="1:4" x14ac:dyDescent="0.25">
      <c r="A3016" s="38">
        <v>42444</v>
      </c>
      <c r="B3016" s="40">
        <v>1301745.4440946325</v>
      </c>
      <c r="C3016" s="40">
        <v>27136.376454148114</v>
      </c>
      <c r="D3016" s="40">
        <v>1334.5093204284565</v>
      </c>
    </row>
    <row r="3017" spans="1:4" x14ac:dyDescent="0.25">
      <c r="A3017" s="38">
        <v>42445</v>
      </c>
      <c r="B3017" s="40">
        <v>1197843.0271099606</v>
      </c>
      <c r="C3017" s="40">
        <v>25428.993736723725</v>
      </c>
      <c r="D3017" s="40">
        <v>1278.5200311043759</v>
      </c>
    </row>
    <row r="3018" spans="1:4" x14ac:dyDescent="0.25">
      <c r="A3018" s="38">
        <v>42446</v>
      </c>
      <c r="B3018" s="40">
        <v>1127030.1497374212</v>
      </c>
      <c r="C3018" s="40">
        <v>24400.314994749126</v>
      </c>
      <c r="D3018" s="40">
        <v>1244.0282278112393</v>
      </c>
    </row>
    <row r="3019" spans="1:4" x14ac:dyDescent="0.25">
      <c r="A3019" s="38">
        <v>42447</v>
      </c>
      <c r="B3019" s="40">
        <v>1112625.4399258643</v>
      </c>
      <c r="C3019" s="40">
        <v>24314.707806927807</v>
      </c>
      <c r="D3019" s="40">
        <v>1241.1070134180106</v>
      </c>
    </row>
    <row r="3020" spans="1:4" x14ac:dyDescent="0.25">
      <c r="A3020" s="38">
        <v>42450</v>
      </c>
      <c r="B3020" s="40">
        <v>1056186.1523264004</v>
      </c>
      <c r="C3020" s="40">
        <v>22847.005710986636</v>
      </c>
      <c r="D3020" s="40">
        <v>1191.1302431594056</v>
      </c>
    </row>
    <row r="3021" spans="1:4" x14ac:dyDescent="0.25">
      <c r="A3021" s="38">
        <v>42451</v>
      </c>
      <c r="B3021" s="40">
        <v>1028955.2483947314</v>
      </c>
      <c r="C3021" s="40">
        <v>22597.848170390913</v>
      </c>
      <c r="D3021" s="40">
        <v>1182.4595438902552</v>
      </c>
    </row>
    <row r="3022" spans="1:4" x14ac:dyDescent="0.25">
      <c r="A3022" s="38">
        <v>42452</v>
      </c>
      <c r="B3022" s="40">
        <v>1118683.1010923912</v>
      </c>
      <c r="C3022" s="40">
        <v>24356.079852740386</v>
      </c>
      <c r="D3022" s="40">
        <v>1243.7820983608342</v>
      </c>
    </row>
    <row r="3023" spans="1:4" x14ac:dyDescent="0.25">
      <c r="A3023" s="38">
        <v>42453</v>
      </c>
      <c r="B3023" s="40">
        <v>1111458.2279691072</v>
      </c>
      <c r="C3023" s="40">
        <v>23750.314430650593</v>
      </c>
      <c r="D3023" s="40">
        <v>1223.1479770021897</v>
      </c>
    </row>
    <row r="3024" spans="1:4" x14ac:dyDescent="0.25">
      <c r="A3024" s="38">
        <v>42457</v>
      </c>
      <c r="B3024" s="40">
        <v>1076406.9354879658</v>
      </c>
      <c r="C3024" s="40">
        <v>23221.980883124968</v>
      </c>
      <c r="D3024" s="40">
        <v>1204.9607446212499</v>
      </c>
    </row>
    <row r="3025" spans="1:4" x14ac:dyDescent="0.25">
      <c r="A3025" s="38">
        <v>42458</v>
      </c>
      <c r="B3025" s="40">
        <v>958325.7312854114</v>
      </c>
      <c r="C3025" s="40">
        <v>21218.181443202735</v>
      </c>
      <c r="D3025" s="40">
        <v>1135.6334474609903</v>
      </c>
    </row>
    <row r="3026" spans="1:4" x14ac:dyDescent="0.25">
      <c r="A3026" s="38">
        <v>42459</v>
      </c>
      <c r="B3026" s="40">
        <v>904426.37844814232</v>
      </c>
      <c r="C3026" s="40">
        <v>20700.803607299411</v>
      </c>
      <c r="D3026" s="40">
        <v>1117.1618960205699</v>
      </c>
    </row>
    <row r="3027" spans="1:4" x14ac:dyDescent="0.25">
      <c r="A3027" s="38">
        <v>42460</v>
      </c>
      <c r="B3027" s="40">
        <v>919516.18518951233</v>
      </c>
      <c r="C3027" s="40">
        <v>20900.223943539604</v>
      </c>
      <c r="D3027" s="40">
        <v>1124.325575359717</v>
      </c>
    </row>
    <row r="3028" spans="1:4" x14ac:dyDescent="0.25">
      <c r="A3028" s="38">
        <v>42461</v>
      </c>
      <c r="B3028" s="40">
        <v>864977.74624132051</v>
      </c>
      <c r="C3028" s="40">
        <v>20004.642577919265</v>
      </c>
      <c r="D3028" s="40">
        <v>1092.1961837815988</v>
      </c>
    </row>
    <row r="3029" spans="1:4" x14ac:dyDescent="0.25">
      <c r="A3029" s="38">
        <v>42464</v>
      </c>
      <c r="B3029" s="40">
        <v>913617.82790350902</v>
      </c>
      <c r="C3029" s="40">
        <v>20878.479750372902</v>
      </c>
      <c r="D3029" s="40">
        <v>1123.9676397655626</v>
      </c>
    </row>
    <row r="3030" spans="1:4" x14ac:dyDescent="0.25">
      <c r="A3030" s="38">
        <v>42465</v>
      </c>
      <c r="B3030" s="40">
        <v>1012226.9087263988</v>
      </c>
      <c r="C3030" s="40">
        <v>22408.133513224726</v>
      </c>
      <c r="D3030" s="40">
        <v>1178.8534672400469</v>
      </c>
    </row>
    <row r="3031" spans="1:4" x14ac:dyDescent="0.25">
      <c r="A3031" s="38">
        <v>42466</v>
      </c>
      <c r="B3031" s="40">
        <v>891746.42376478307</v>
      </c>
      <c r="C3031" s="40">
        <v>20394.525877318662</v>
      </c>
      <c r="D3031" s="40">
        <v>1108.2208913907289</v>
      </c>
    </row>
    <row r="3032" spans="1:4" x14ac:dyDescent="0.25">
      <c r="A3032" s="38">
        <v>42467</v>
      </c>
      <c r="B3032" s="40">
        <v>1056225.7652771978</v>
      </c>
      <c r="C3032" s="40">
        <v>23179.529828168841</v>
      </c>
      <c r="D3032" s="40">
        <v>1209.0978242794183</v>
      </c>
    </row>
    <row r="3033" spans="1:4" x14ac:dyDescent="0.25">
      <c r="A3033" s="38">
        <v>42468</v>
      </c>
      <c r="B3033" s="40">
        <v>1014119.6483673494</v>
      </c>
      <c r="C3033" s="40">
        <v>22357.869809014766</v>
      </c>
      <c r="D3033" s="40">
        <v>1180.5108059853819</v>
      </c>
    </row>
    <row r="3034" spans="1:4" x14ac:dyDescent="0.25">
      <c r="A3034" s="38">
        <v>42471</v>
      </c>
      <c r="B3034" s="40">
        <v>1022414.0016396069</v>
      </c>
      <c r="C3034" s="40">
        <v>23235.149755157639</v>
      </c>
      <c r="D3034" s="40">
        <v>1211.3485147735691</v>
      </c>
    </row>
    <row r="3035" spans="1:4" x14ac:dyDescent="0.25">
      <c r="A3035" s="38">
        <v>42472</v>
      </c>
      <c r="B3035" s="40">
        <v>958342.52583660302</v>
      </c>
      <c r="C3035" s="40">
        <v>21636.837045832312</v>
      </c>
      <c r="D3035" s="40">
        <v>1155.7839347856416</v>
      </c>
    </row>
    <row r="3036" spans="1:4" x14ac:dyDescent="0.25">
      <c r="A3036" s="38">
        <v>42473</v>
      </c>
      <c r="B3036" s="40">
        <v>865644.12990629626</v>
      </c>
      <c r="C3036" s="40">
        <v>20062.731767646546</v>
      </c>
      <c r="D3036" s="40">
        <v>1099.7147692721401</v>
      </c>
    </row>
    <row r="3037" spans="1:4" x14ac:dyDescent="0.25">
      <c r="A3037" s="38">
        <v>42474</v>
      </c>
      <c r="B3037" s="40">
        <v>859319.82855469047</v>
      </c>
      <c r="C3037" s="40">
        <v>19723.913716091636</v>
      </c>
      <c r="D3037" s="40">
        <v>1087.3206321281673</v>
      </c>
    </row>
    <row r="3038" spans="1:4" x14ac:dyDescent="0.25">
      <c r="A3038" s="38">
        <v>42475</v>
      </c>
      <c r="B3038" s="40">
        <v>836897.82092398114</v>
      </c>
      <c r="C3038" s="40">
        <v>19429.18130601371</v>
      </c>
      <c r="D3038" s="40">
        <v>1076.4758982566755</v>
      </c>
    </row>
    <row r="3039" spans="1:4" x14ac:dyDescent="0.25">
      <c r="A3039" s="38">
        <v>42478</v>
      </c>
      <c r="B3039" s="40">
        <v>731198.53632702597</v>
      </c>
      <c r="C3039" s="40">
        <v>17953.848139796151</v>
      </c>
      <c r="D3039" s="40">
        <v>1021.9461481977776</v>
      </c>
    </row>
    <row r="3040" spans="1:4" x14ac:dyDescent="0.25">
      <c r="A3040" s="38">
        <v>42479</v>
      </c>
      <c r="B3040" s="40">
        <v>747638.63899427059</v>
      </c>
      <c r="C3040" s="40">
        <v>17913.660929388891</v>
      </c>
      <c r="D3040" s="40">
        <v>1020.4092069515352</v>
      </c>
    </row>
    <row r="3041" spans="1:4" x14ac:dyDescent="0.25">
      <c r="A3041" s="38">
        <v>42480</v>
      </c>
      <c r="B3041" s="40">
        <v>754923.11685117136</v>
      </c>
      <c r="C3041" s="40">
        <v>18244.708052023187</v>
      </c>
      <c r="D3041" s="40">
        <v>1032.9683838586818</v>
      </c>
    </row>
    <row r="3042" spans="1:4" x14ac:dyDescent="0.25">
      <c r="A3042" s="38">
        <v>42481</v>
      </c>
      <c r="B3042" s="40">
        <v>787742.29149918526</v>
      </c>
      <c r="C3042" s="40">
        <v>18841.627695668325</v>
      </c>
      <c r="D3042" s="40">
        <v>1055.486534076083</v>
      </c>
    </row>
    <row r="3043" spans="1:4" x14ac:dyDescent="0.25">
      <c r="A3043" s="38">
        <v>42482</v>
      </c>
      <c r="B3043" s="40">
        <v>744835.08868870803</v>
      </c>
      <c r="C3043" s="40">
        <v>17865.736106541943</v>
      </c>
      <c r="D3043" s="40">
        <v>1019.0288996583137</v>
      </c>
    </row>
    <row r="3044" spans="1:4" x14ac:dyDescent="0.25">
      <c r="A3044" s="38">
        <v>42485</v>
      </c>
      <c r="B3044" s="40">
        <v>771869.73040679877</v>
      </c>
      <c r="C3044" s="40">
        <v>17971.094461497476</v>
      </c>
      <c r="D3044" s="40">
        <v>1022.9977950300339</v>
      </c>
    </row>
    <row r="3045" spans="1:4" x14ac:dyDescent="0.25">
      <c r="A3045" s="38">
        <v>42486</v>
      </c>
      <c r="B3045" s="40">
        <v>732347.83082836051</v>
      </c>
      <c r="C3045" s="40">
        <v>17532.868678517487</v>
      </c>
      <c r="D3045" s="40">
        <v>1006.3552462275807</v>
      </c>
    </row>
    <row r="3046" spans="1:4" x14ac:dyDescent="0.25">
      <c r="A3046" s="38">
        <v>42487</v>
      </c>
      <c r="B3046" s="40">
        <v>683222.5779136502</v>
      </c>
      <c r="C3046" s="40">
        <v>16833.258240495023</v>
      </c>
      <c r="D3046" s="40">
        <v>979.57252625355102</v>
      </c>
    </row>
    <row r="3047" spans="1:4" x14ac:dyDescent="0.25">
      <c r="A3047" s="38">
        <v>42488</v>
      </c>
      <c r="B3047" s="40">
        <v>766593.10921887541</v>
      </c>
      <c r="C3047" s="40">
        <v>18328.969107577719</v>
      </c>
      <c r="D3047" s="40">
        <v>1037.5860030248577</v>
      </c>
    </row>
    <row r="3048" spans="1:4" x14ac:dyDescent="0.25">
      <c r="A3048" s="38">
        <v>42489</v>
      </c>
      <c r="B3048" s="40">
        <v>820965.89657404297</v>
      </c>
      <c r="C3048" s="40">
        <v>19025.131003100832</v>
      </c>
      <c r="D3048" s="40">
        <v>1063.8461362272033</v>
      </c>
    </row>
    <row r="3049" spans="1:4" x14ac:dyDescent="0.25">
      <c r="A3049" s="38">
        <v>42492</v>
      </c>
      <c r="B3049" s="40">
        <v>716428.09773769497</v>
      </c>
      <c r="C3049" s="40">
        <v>17445.91560617178</v>
      </c>
      <c r="D3049" s="40">
        <v>1004.940736480479</v>
      </c>
    </row>
    <row r="3050" spans="1:4" x14ac:dyDescent="0.25">
      <c r="A3050" s="38">
        <v>42493</v>
      </c>
      <c r="B3050" s="40">
        <v>787951.4888412616</v>
      </c>
      <c r="C3050" s="40">
        <v>18695.571601213524</v>
      </c>
      <c r="D3050" s="40">
        <v>1052.9178242805383</v>
      </c>
    </row>
    <row r="3051" spans="1:4" x14ac:dyDescent="0.25">
      <c r="A3051" s="38">
        <v>42494</v>
      </c>
      <c r="B3051" s="40">
        <v>802462.32570944494</v>
      </c>
      <c r="C3051" s="40">
        <v>19010.923325271815</v>
      </c>
      <c r="D3051" s="40">
        <v>1064.7456853388233</v>
      </c>
    </row>
    <row r="3052" spans="1:4" x14ac:dyDescent="0.25">
      <c r="A3052" s="38">
        <v>42495</v>
      </c>
      <c r="B3052" s="40">
        <v>809935.09267771372</v>
      </c>
      <c r="C3052" s="40">
        <v>18904.310775504342</v>
      </c>
      <c r="D3052" s="40">
        <v>1060.7526636454913</v>
      </c>
    </row>
    <row r="3053" spans="1:4" x14ac:dyDescent="0.25">
      <c r="A3053" s="38">
        <v>42496</v>
      </c>
      <c r="B3053" s="40">
        <v>735386.80980870931</v>
      </c>
      <c r="C3053" s="40">
        <v>17575.055298611598</v>
      </c>
      <c r="D3053" s="40">
        <v>1011.0159633472554</v>
      </c>
    </row>
    <row r="3054" spans="1:4" x14ac:dyDescent="0.25">
      <c r="A3054" s="38">
        <v>42499</v>
      </c>
      <c r="B3054" s="40">
        <v>695773.01550200128</v>
      </c>
      <c r="C3054" s="40">
        <v>17146.917620359491</v>
      </c>
      <c r="D3054" s="40">
        <v>994.56063870476305</v>
      </c>
    </row>
    <row r="3055" spans="1:4" x14ac:dyDescent="0.25">
      <c r="A3055" s="38">
        <v>42500</v>
      </c>
      <c r="B3055" s="40">
        <v>629636.67462897813</v>
      </c>
      <c r="C3055" s="40">
        <v>15783.259560161076</v>
      </c>
      <c r="D3055" s="40">
        <v>941.81898219112395</v>
      </c>
    </row>
    <row r="3056" spans="1:4" x14ac:dyDescent="0.25">
      <c r="A3056" s="38">
        <v>42501</v>
      </c>
      <c r="B3056" s="40">
        <v>676935.75190896506</v>
      </c>
      <c r="C3056" s="40">
        <v>17094.373413925237</v>
      </c>
      <c r="D3056" s="40">
        <v>993.96472960956658</v>
      </c>
    </row>
    <row r="3057" spans="1:4" x14ac:dyDescent="0.25">
      <c r="A3057" s="38">
        <v>42502</v>
      </c>
      <c r="B3057" s="40">
        <v>653709.1591275899</v>
      </c>
      <c r="C3057" s="40">
        <v>16391.105481724673</v>
      </c>
      <c r="D3057" s="40">
        <v>966.69166332005352</v>
      </c>
    </row>
    <row r="3058" spans="1:4" x14ac:dyDescent="0.25">
      <c r="A3058" s="38">
        <v>42503</v>
      </c>
      <c r="B3058" s="40">
        <v>703803.60109149117</v>
      </c>
      <c r="C3058" s="40">
        <v>17262.50019429344</v>
      </c>
      <c r="D3058" s="40">
        <v>1000.9409417659468</v>
      </c>
    </row>
    <row r="3059" spans="1:4" x14ac:dyDescent="0.25">
      <c r="A3059" s="38">
        <v>42506</v>
      </c>
      <c r="B3059" s="40">
        <v>636135.15304999868</v>
      </c>
      <c r="C3059" s="40">
        <v>16304.885286950999</v>
      </c>
      <c r="D3059" s="40">
        <v>963.88909031646449</v>
      </c>
    </row>
    <row r="3060" spans="1:4" x14ac:dyDescent="0.25">
      <c r="A3060" s="38">
        <v>42507</v>
      </c>
      <c r="B3060" s="40">
        <v>701817.36146087339</v>
      </c>
      <c r="C3060" s="40">
        <v>17097.712086441614</v>
      </c>
      <c r="D3060" s="40">
        <v>995.1232266854023</v>
      </c>
    </row>
    <row r="3061" spans="1:4" x14ac:dyDescent="0.25">
      <c r="A3061" s="38">
        <v>42508</v>
      </c>
      <c r="B3061" s="40">
        <v>704088.60871450626</v>
      </c>
      <c r="C3061" s="40">
        <v>17204.409031738393</v>
      </c>
      <c r="D3061" s="40">
        <v>999.25113514540351</v>
      </c>
    </row>
    <row r="3062" spans="1:4" x14ac:dyDescent="0.25">
      <c r="A3062" s="38">
        <v>42509</v>
      </c>
      <c r="B3062" s="40">
        <v>701305.99858417572</v>
      </c>
      <c r="C3062" s="40">
        <v>17062.027542266438</v>
      </c>
      <c r="D3062" s="40">
        <v>993.72606921003012</v>
      </c>
    </row>
    <row r="3063" spans="1:4" x14ac:dyDescent="0.25">
      <c r="A3063" s="38">
        <v>42510</v>
      </c>
      <c r="B3063" s="40">
        <v>653453.34351384349</v>
      </c>
      <c r="C3063" s="40">
        <v>16184.546098770346</v>
      </c>
      <c r="D3063" s="40">
        <v>959.64503715884041</v>
      </c>
    </row>
    <row r="3064" spans="1:4" x14ac:dyDescent="0.25">
      <c r="A3064" s="38">
        <v>42513</v>
      </c>
      <c r="B3064" s="40">
        <v>643442.90188463638</v>
      </c>
      <c r="C3064" s="40">
        <v>16502.022061405572</v>
      </c>
      <c r="D3064" s="40">
        <v>972.16298123403544</v>
      </c>
    </row>
    <row r="3065" spans="1:4" x14ac:dyDescent="0.25">
      <c r="A3065" s="38">
        <v>42514</v>
      </c>
      <c r="B3065" s="40">
        <v>584030.60774171457</v>
      </c>
      <c r="C3065" s="40">
        <v>15052.777298750916</v>
      </c>
      <c r="D3065" s="40">
        <v>915.23509177820472</v>
      </c>
    </row>
    <row r="3066" spans="1:4" x14ac:dyDescent="0.25">
      <c r="A3066" s="38">
        <v>42515</v>
      </c>
      <c r="B3066" s="40">
        <v>568995.08538053301</v>
      </c>
      <c r="C3066" s="40">
        <v>14687.751366428203</v>
      </c>
      <c r="D3066" s="40">
        <v>900.42914151600519</v>
      </c>
    </row>
    <row r="3067" spans="1:4" x14ac:dyDescent="0.25">
      <c r="A3067" s="38">
        <v>42516</v>
      </c>
      <c r="B3067" s="40">
        <v>556976.30614076275</v>
      </c>
      <c r="C3067" s="40">
        <v>14289.778578330506</v>
      </c>
      <c r="D3067" s="40">
        <v>884.15442069271012</v>
      </c>
    </row>
    <row r="3068" spans="1:4" x14ac:dyDescent="0.25">
      <c r="A3068" s="38">
        <v>42517</v>
      </c>
      <c r="B3068" s="40">
        <v>525606.79966898169</v>
      </c>
      <c r="C3068" s="40">
        <v>13826.448463945897</v>
      </c>
      <c r="D3068" s="40">
        <v>865.03522708604714</v>
      </c>
    </row>
    <row r="3069" spans="1:4" x14ac:dyDescent="0.25">
      <c r="A3069" s="38">
        <v>42521</v>
      </c>
      <c r="B3069" s="40">
        <v>523083.98963973142</v>
      </c>
      <c r="C3069" s="40">
        <v>13672.113864550967</v>
      </c>
      <c r="D3069" s="40">
        <v>858.56786969005475</v>
      </c>
    </row>
    <row r="3070" spans="1:4" x14ac:dyDescent="0.25">
      <c r="A3070" s="38">
        <v>42522</v>
      </c>
      <c r="B3070" s="40">
        <v>515245.68978207227</v>
      </c>
      <c r="C3070" s="40">
        <v>13701.752373840363</v>
      </c>
      <c r="D3070" s="40">
        <v>859.80101954638747</v>
      </c>
    </row>
    <row r="3071" spans="1:4" x14ac:dyDescent="0.25">
      <c r="A3071" s="38">
        <v>42523</v>
      </c>
      <c r="B3071" s="40">
        <v>490303.43373931566</v>
      </c>
      <c r="C3071" s="40">
        <v>13205.42921050222</v>
      </c>
      <c r="D3071" s="40">
        <v>839.03063227642292</v>
      </c>
    </row>
    <row r="3072" spans="1:4" x14ac:dyDescent="0.25">
      <c r="A3072" s="38">
        <v>42524</v>
      </c>
      <c r="B3072" s="40">
        <v>483245.91312734137</v>
      </c>
      <c r="C3072" s="40">
        <v>13118.34519175786</v>
      </c>
      <c r="D3072" s="40">
        <v>835.33451248710412</v>
      </c>
    </row>
    <row r="3073" spans="1:4" x14ac:dyDescent="0.25">
      <c r="A3073" s="38">
        <v>42527</v>
      </c>
      <c r="B3073" s="40">
        <v>472978.95830699307</v>
      </c>
      <c r="C3073" s="40">
        <v>12815.070729607945</v>
      </c>
      <c r="D3073" s="40">
        <v>822.43829642298374</v>
      </c>
    </row>
    <row r="3074" spans="1:4" x14ac:dyDescent="0.25">
      <c r="A3074" s="38">
        <v>42528</v>
      </c>
      <c r="B3074" s="40">
        <v>471771.19310237013</v>
      </c>
      <c r="C3074" s="40">
        <v>12909.10373538306</v>
      </c>
      <c r="D3074" s="40">
        <v>826.45407191056211</v>
      </c>
    </row>
    <row r="3075" spans="1:4" x14ac:dyDescent="0.25">
      <c r="A3075" s="38">
        <v>42529</v>
      </c>
      <c r="B3075" s="40">
        <v>476907.59458300413</v>
      </c>
      <c r="C3075" s="40">
        <v>12987.09297433135</v>
      </c>
      <c r="D3075" s="40">
        <v>829.77508849613548</v>
      </c>
    </row>
    <row r="3076" spans="1:4" x14ac:dyDescent="0.25">
      <c r="A3076" s="38">
        <v>42530</v>
      </c>
      <c r="B3076" s="40">
        <v>496425.1413352082</v>
      </c>
      <c r="C3076" s="40">
        <v>13391.482036380836</v>
      </c>
      <c r="D3076" s="40">
        <v>846.99239060671903</v>
      </c>
    </row>
    <row r="3077" spans="1:4" x14ac:dyDescent="0.25">
      <c r="A3077" s="38">
        <v>42531</v>
      </c>
      <c r="B3077" s="40">
        <v>581724.35506487126</v>
      </c>
      <c r="C3077" s="40">
        <v>15026.581248679315</v>
      </c>
      <c r="D3077" s="40">
        <v>915.92741622907636</v>
      </c>
    </row>
    <row r="3078" spans="1:4" x14ac:dyDescent="0.25">
      <c r="A3078" s="38">
        <v>42534</v>
      </c>
      <c r="B3078" s="40">
        <v>758217.99992329325</v>
      </c>
      <c r="C3078" s="40">
        <v>18598.514135873811</v>
      </c>
      <c r="D3078" s="40">
        <v>1061.0404686296783</v>
      </c>
    </row>
    <row r="3079" spans="1:4" x14ac:dyDescent="0.25">
      <c r="A3079" s="38">
        <v>42535</v>
      </c>
      <c r="B3079" s="40">
        <v>736712.35377424047</v>
      </c>
      <c r="C3079" s="40">
        <v>18110.755316306593</v>
      </c>
      <c r="D3079" s="40">
        <v>1042.4785527938006</v>
      </c>
    </row>
    <row r="3080" spans="1:4" x14ac:dyDescent="0.25">
      <c r="A3080" s="38">
        <v>42536</v>
      </c>
      <c r="B3080" s="40">
        <v>712598.33461198455</v>
      </c>
      <c r="C3080" s="40">
        <v>17720.172527816372</v>
      </c>
      <c r="D3080" s="40">
        <v>1027.4795148623516</v>
      </c>
    </row>
    <row r="3081" spans="1:4" x14ac:dyDescent="0.25">
      <c r="A3081" s="38">
        <v>42537</v>
      </c>
      <c r="B3081" s="40">
        <v>675499.90978023026</v>
      </c>
      <c r="C3081" s="40">
        <v>17023.151586030708</v>
      </c>
      <c r="D3081" s="40">
        <v>1000.5250788221637</v>
      </c>
    </row>
    <row r="3082" spans="1:4" x14ac:dyDescent="0.25">
      <c r="A3082" s="38">
        <v>42538</v>
      </c>
      <c r="B3082" s="40">
        <v>682497.38729467662</v>
      </c>
      <c r="C3082" s="40">
        <v>17086.641254360777</v>
      </c>
      <c r="D3082" s="40">
        <v>1003.0016177567982</v>
      </c>
    </row>
    <row r="3083" spans="1:4" x14ac:dyDescent="0.25">
      <c r="A3083" s="38">
        <v>42541</v>
      </c>
      <c r="B3083" s="40">
        <v>577273.02838023077</v>
      </c>
      <c r="C3083" s="40">
        <v>15112.21974910805</v>
      </c>
      <c r="D3083" s="40">
        <v>925.70494908081423</v>
      </c>
    </row>
    <row r="3084" spans="1:4" x14ac:dyDescent="0.25">
      <c r="A3084" s="38">
        <v>42542</v>
      </c>
      <c r="B3084" s="40">
        <v>583861.32827899163</v>
      </c>
      <c r="C3084" s="40">
        <v>15325.252625529214</v>
      </c>
      <c r="D3084" s="40">
        <v>934.39437783033429</v>
      </c>
    </row>
    <row r="3085" spans="1:4" x14ac:dyDescent="0.25">
      <c r="A3085" s="38">
        <v>42543</v>
      </c>
      <c r="B3085" s="40">
        <v>629706.94060941448</v>
      </c>
      <c r="C3085" s="40">
        <v>16139.82242462761</v>
      </c>
      <c r="D3085" s="40">
        <v>967.49351910403709</v>
      </c>
    </row>
    <row r="3086" spans="1:4" x14ac:dyDescent="0.25">
      <c r="A3086" s="38">
        <v>42544</v>
      </c>
      <c r="B3086" s="40">
        <v>505477.6497566374</v>
      </c>
      <c r="C3086" s="40">
        <v>12940.720666201434</v>
      </c>
      <c r="D3086" s="40">
        <v>839.63896155867315</v>
      </c>
    </row>
    <row r="3087" spans="1:4" x14ac:dyDescent="0.25">
      <c r="A3087" s="38">
        <v>42545</v>
      </c>
      <c r="B3087" s="40">
        <v>731123.77892239939</v>
      </c>
      <c r="C3087" s="40">
        <v>19289.632791054162</v>
      </c>
      <c r="D3087" s="40">
        <v>1114.2519736868207</v>
      </c>
    </row>
    <row r="3088" spans="1:4" x14ac:dyDescent="0.25">
      <c r="A3088" s="38">
        <v>42548</v>
      </c>
      <c r="B3088" s="40">
        <v>753895.77966702997</v>
      </c>
      <c r="C3088" s="40">
        <v>20533.53362128701</v>
      </c>
      <c r="D3088" s="40">
        <v>1162.1149434803665</v>
      </c>
    </row>
    <row r="3089" spans="1:4" x14ac:dyDescent="0.25">
      <c r="A3089" s="38">
        <v>42549</v>
      </c>
      <c r="B3089" s="40">
        <v>591908.52414566197</v>
      </c>
      <c r="C3089" s="40">
        <v>14807.407738476601</v>
      </c>
      <c r="D3089" s="40">
        <v>946.05475052149563</v>
      </c>
    </row>
    <row r="3090" spans="1:4" x14ac:dyDescent="0.25">
      <c r="A3090" s="38">
        <v>42550</v>
      </c>
      <c r="B3090" s="40">
        <v>532136.14131006459</v>
      </c>
      <c r="C3090" s="40">
        <v>13456.671524453859</v>
      </c>
      <c r="D3090" s="40">
        <v>888.51208547795568</v>
      </c>
    </row>
    <row r="3091" spans="1:4" x14ac:dyDescent="0.25">
      <c r="A3091" s="38">
        <v>42551</v>
      </c>
      <c r="B3091" s="40">
        <v>503634.71953631315</v>
      </c>
      <c r="C3091" s="40">
        <v>13036.43764496676</v>
      </c>
      <c r="D3091" s="40">
        <v>870.00466291402347</v>
      </c>
    </row>
    <row r="3092" spans="1:4" x14ac:dyDescent="0.25">
      <c r="A3092" s="38">
        <v>42552</v>
      </c>
      <c r="B3092" s="40">
        <v>466521.15874789882</v>
      </c>
      <c r="C3092" s="40">
        <v>12883.974699156735</v>
      </c>
      <c r="D3092" s="40">
        <v>863.2115326184919</v>
      </c>
    </row>
    <row r="3093" spans="1:4" x14ac:dyDescent="0.25">
      <c r="A3093" s="38">
        <v>42556</v>
      </c>
      <c r="B3093" s="40">
        <v>481509.47482426622</v>
      </c>
      <c r="C3093" s="40">
        <v>12953.356147449449</v>
      </c>
      <c r="D3093" s="40">
        <v>866.2702986690025</v>
      </c>
    </row>
    <row r="3094" spans="1:4" x14ac:dyDescent="0.25">
      <c r="A3094" s="38">
        <v>42557</v>
      </c>
      <c r="B3094" s="40">
        <v>458538.63044663111</v>
      </c>
      <c r="C3094" s="40">
        <v>12335.756300140782</v>
      </c>
      <c r="D3094" s="40">
        <v>838.7256557925466</v>
      </c>
    </row>
    <row r="3095" spans="1:4" x14ac:dyDescent="0.25">
      <c r="A3095" s="38">
        <v>42558</v>
      </c>
      <c r="B3095" s="40">
        <v>443129.84040112462</v>
      </c>
      <c r="C3095" s="40">
        <v>12134.003623874538</v>
      </c>
      <c r="D3095" s="40">
        <v>829.57092418360662</v>
      </c>
    </row>
    <row r="3096" spans="1:4" x14ac:dyDescent="0.25">
      <c r="A3096" s="38">
        <v>42559</v>
      </c>
      <c r="B3096" s="40">
        <v>384098.53069632041</v>
      </c>
      <c r="C3096" s="40">
        <v>11086.741880662859</v>
      </c>
      <c r="D3096" s="40">
        <v>781.82998814228904</v>
      </c>
    </row>
    <row r="3097" spans="1:4" x14ac:dyDescent="0.25">
      <c r="A3097" s="38">
        <v>42562</v>
      </c>
      <c r="B3097" s="40">
        <v>383495.22347775468</v>
      </c>
      <c r="C3097" s="40">
        <v>11005.112836083745</v>
      </c>
      <c r="D3097" s="40">
        <v>777.96683838205502</v>
      </c>
    </row>
    <row r="3098" spans="1:4" x14ac:dyDescent="0.25">
      <c r="A3098" s="38">
        <v>42563</v>
      </c>
      <c r="B3098" s="40">
        <v>367512.6112701901</v>
      </c>
      <c r="C3098" s="40">
        <v>10533.725276073939</v>
      </c>
      <c r="D3098" s="40">
        <v>755.74341129871584</v>
      </c>
    </row>
    <row r="3099" spans="1:4" x14ac:dyDescent="0.25">
      <c r="A3099" s="38">
        <v>42564</v>
      </c>
      <c r="B3099" s="40">
        <v>355286.21213690162</v>
      </c>
      <c r="C3099" s="40">
        <v>10512.812970482137</v>
      </c>
      <c r="D3099" s="40">
        <v>754.7350061905762</v>
      </c>
    </row>
    <row r="3100" spans="1:4" x14ac:dyDescent="0.25">
      <c r="A3100" s="38">
        <v>42565</v>
      </c>
      <c r="B3100" s="40">
        <v>351509.76345632388</v>
      </c>
      <c r="C3100" s="40">
        <v>10405.156478470826</v>
      </c>
      <c r="D3100" s="40">
        <v>749.57423234000112</v>
      </c>
    </row>
    <row r="3101" spans="1:4" x14ac:dyDescent="0.25">
      <c r="A3101" s="38">
        <v>42566</v>
      </c>
      <c r="B3101" s="40">
        <v>349088.89940010424</v>
      </c>
      <c r="C3101" s="40">
        <v>10552.646864867431</v>
      </c>
      <c r="D3101" s="40">
        <v>756.64992606333783</v>
      </c>
    </row>
    <row r="3102" spans="1:4" x14ac:dyDescent="0.25">
      <c r="A3102" s="38">
        <v>42569</v>
      </c>
      <c r="B3102" s="40">
        <v>334130.73961205583</v>
      </c>
      <c r="C3102" s="40">
        <v>9950.7937076320613</v>
      </c>
      <c r="D3102" s="40">
        <v>727.85916051086417</v>
      </c>
    </row>
    <row r="3103" spans="1:4" x14ac:dyDescent="0.25">
      <c r="A3103" s="38">
        <v>42570</v>
      </c>
      <c r="B3103" s="40">
        <v>340491.10458978254</v>
      </c>
      <c r="C3103" s="40">
        <v>9871.0392937967681</v>
      </c>
      <c r="D3103" s="40">
        <v>723.96286548055321</v>
      </c>
    </row>
    <row r="3104" spans="1:4" x14ac:dyDescent="0.25">
      <c r="A3104" s="38">
        <v>42571</v>
      </c>
      <c r="B3104" s="40">
        <v>317753.42371930642</v>
      </c>
      <c r="C3104" s="40">
        <v>9682.027612200216</v>
      </c>
      <c r="D3104" s="40">
        <v>714.71405298695106</v>
      </c>
    </row>
    <row r="3105" spans="1:4" x14ac:dyDescent="0.25">
      <c r="A3105" s="38">
        <v>42572</v>
      </c>
      <c r="B3105" s="40">
        <v>336014.23681550584</v>
      </c>
      <c r="C3105" s="40">
        <v>10017.885914257673</v>
      </c>
      <c r="D3105" s="40">
        <v>731.23518321411825</v>
      </c>
    </row>
    <row r="3106" spans="1:4" x14ac:dyDescent="0.25">
      <c r="A3106" s="38">
        <v>42573</v>
      </c>
      <c r="B3106" s="40">
        <v>318920.29837478517</v>
      </c>
      <c r="C3106" s="40">
        <v>9614.4542528268958</v>
      </c>
      <c r="D3106" s="40">
        <v>711.5966861648692</v>
      </c>
    </row>
    <row r="3107" spans="1:4" x14ac:dyDescent="0.25">
      <c r="A3107" s="38">
        <v>42576</v>
      </c>
      <c r="B3107" s="40">
        <v>319010.13720007375</v>
      </c>
      <c r="C3107" s="40">
        <v>9582.0252923964454</v>
      </c>
      <c r="D3107" s="40">
        <v>709.97656630302697</v>
      </c>
    </row>
    <row r="3108" spans="1:4" x14ac:dyDescent="0.25">
      <c r="A3108" s="38">
        <v>42577</v>
      </c>
      <c r="B3108" s="40">
        <v>313170.83008456661</v>
      </c>
      <c r="C3108" s="40">
        <v>9454.3768692518988</v>
      </c>
      <c r="D3108" s="40">
        <v>703.66454194385733</v>
      </c>
    </row>
    <row r="3109" spans="1:4" x14ac:dyDescent="0.25">
      <c r="A3109" s="38">
        <v>42578</v>
      </c>
      <c r="B3109" s="40">
        <v>297258.86306614586</v>
      </c>
      <c r="C3109" s="40">
        <v>9139.1455154528467</v>
      </c>
      <c r="D3109" s="40">
        <v>688.01675298001089</v>
      </c>
    </row>
    <row r="3110" spans="1:4" x14ac:dyDescent="0.25">
      <c r="A3110" s="38">
        <v>42579</v>
      </c>
      <c r="B3110" s="40">
        <v>284880.12254491064</v>
      </c>
      <c r="C3110" s="40">
        <v>8799.1016122334586</v>
      </c>
      <c r="D3110" s="40">
        <v>670.94431520117826</v>
      </c>
    </row>
    <row r="3111" spans="1:4" x14ac:dyDescent="0.25">
      <c r="A3111" s="38">
        <v>42580</v>
      </c>
      <c r="B3111" s="40">
        <v>263887.41585939535</v>
      </c>
      <c r="C3111" s="40">
        <v>8338.6785771874002</v>
      </c>
      <c r="D3111" s="40">
        <v>647.53302805983856</v>
      </c>
    </row>
    <row r="3112" spans="1:4" x14ac:dyDescent="0.25">
      <c r="A3112" s="38">
        <v>42583</v>
      </c>
      <c r="B3112" s="40">
        <v>259281.87926597483</v>
      </c>
      <c r="C3112" s="40">
        <v>8170.1531778872632</v>
      </c>
      <c r="D3112" s="40">
        <v>638.79029789804508</v>
      </c>
    </row>
    <row r="3113" spans="1:4" x14ac:dyDescent="0.25">
      <c r="A3113" s="38">
        <v>42584</v>
      </c>
      <c r="B3113" s="40">
        <v>277943.85474527761</v>
      </c>
      <c r="C3113" s="40">
        <v>8592.5238849616489</v>
      </c>
      <c r="D3113" s="40">
        <v>660.79933138556589</v>
      </c>
    </row>
    <row r="3114" spans="1:4" x14ac:dyDescent="0.25">
      <c r="A3114" s="38">
        <v>42585</v>
      </c>
      <c r="B3114" s="40">
        <v>264133.49608031445</v>
      </c>
      <c r="C3114" s="40">
        <v>8279.1044172479305</v>
      </c>
      <c r="D3114" s="40">
        <v>644.72432972731565</v>
      </c>
    </row>
    <row r="3115" spans="1:4" x14ac:dyDescent="0.25">
      <c r="A3115" s="38">
        <v>42586</v>
      </c>
      <c r="B3115" s="40">
        <v>249760.3430153474</v>
      </c>
      <c r="C3115" s="40">
        <v>7951.6300592257885</v>
      </c>
      <c r="D3115" s="40">
        <v>627.71714314002054</v>
      </c>
    </row>
    <row r="3116" spans="1:4" x14ac:dyDescent="0.25">
      <c r="A3116" s="38">
        <v>42587</v>
      </c>
      <c r="B3116" s="40">
        <v>231575.63548248226</v>
      </c>
      <c r="C3116" s="40">
        <v>7511.1378366980898</v>
      </c>
      <c r="D3116" s="40">
        <v>604.52863830010187</v>
      </c>
    </row>
    <row r="3117" spans="1:4" x14ac:dyDescent="0.25">
      <c r="A3117" s="38">
        <v>42590</v>
      </c>
      <c r="B3117" s="40">
        <v>222986.30777814524</v>
      </c>
      <c r="C3117" s="40">
        <v>7300.6637682090477</v>
      </c>
      <c r="D3117" s="40">
        <v>593.21683422359706</v>
      </c>
    </row>
    <row r="3118" spans="1:4" x14ac:dyDescent="0.25">
      <c r="A3118" s="38">
        <v>42591</v>
      </c>
      <c r="B3118" s="40">
        <v>216373.38431230714</v>
      </c>
      <c r="C3118" s="40">
        <v>7143.9336753071948</v>
      </c>
      <c r="D3118" s="40">
        <v>584.72064859993475</v>
      </c>
    </row>
    <row r="3119" spans="1:4" x14ac:dyDescent="0.25">
      <c r="A3119" s="38">
        <v>42592</v>
      </c>
      <c r="B3119" s="40">
        <v>226561.49547445212</v>
      </c>
      <c r="C3119" s="40">
        <v>7407.0585194462055</v>
      </c>
      <c r="D3119" s="40">
        <v>599.07205160246826</v>
      </c>
    </row>
    <row r="3120" spans="1:4" x14ac:dyDescent="0.25">
      <c r="A3120" s="38">
        <v>42593</v>
      </c>
      <c r="B3120" s="40">
        <v>221940.92861303923</v>
      </c>
      <c r="C3120" s="40">
        <v>7308.8333108756879</v>
      </c>
      <c r="D3120" s="40">
        <v>593.76960276253214</v>
      </c>
    </row>
    <row r="3121" spans="1:4" x14ac:dyDescent="0.25">
      <c r="A3121" s="38">
        <v>42594</v>
      </c>
      <c r="B3121" s="40">
        <v>218126.69480395809</v>
      </c>
      <c r="C3121" s="40">
        <v>7211.860421100665</v>
      </c>
      <c r="D3121" s="40">
        <v>588.51162459730199</v>
      </c>
    </row>
    <row r="3122" spans="1:4" x14ac:dyDescent="0.25">
      <c r="A3122" s="38">
        <v>42597</v>
      </c>
      <c r="B3122" s="40">
        <v>211326.12047292406</v>
      </c>
      <c r="C3122" s="40">
        <v>7105.0208172563443</v>
      </c>
      <c r="D3122" s="40">
        <v>582.68197424532616</v>
      </c>
    </row>
    <row r="3123" spans="1:4" x14ac:dyDescent="0.25">
      <c r="A3123" s="38">
        <v>42598</v>
      </c>
      <c r="B3123" s="40">
        <v>224986.57720994664</v>
      </c>
      <c r="C3123" s="40">
        <v>7471.197701201927</v>
      </c>
      <c r="D3123" s="40">
        <v>602.69597301648037</v>
      </c>
    </row>
    <row r="3124" spans="1:4" x14ac:dyDescent="0.25">
      <c r="A3124" s="38">
        <v>42599</v>
      </c>
      <c r="B3124" s="40">
        <v>214038.37248177014</v>
      </c>
      <c r="C3124" s="40">
        <v>7105.4908401179382</v>
      </c>
      <c r="D3124" s="40">
        <v>583.02283193655228</v>
      </c>
    </row>
    <row r="3125" spans="1:4" x14ac:dyDescent="0.25">
      <c r="A3125" s="38">
        <v>42600</v>
      </c>
      <c r="B3125" s="40">
        <v>208468.63169929371</v>
      </c>
      <c r="C3125" s="40">
        <v>6931.0893729071176</v>
      </c>
      <c r="D3125" s="40">
        <v>573.47718230742771</v>
      </c>
    </row>
    <row r="3126" spans="1:4" x14ac:dyDescent="0.25">
      <c r="A3126" s="38">
        <v>42601</v>
      </c>
      <c r="B3126" s="40">
        <v>208827.62023274373</v>
      </c>
      <c r="C3126" s="40">
        <v>7001.5468977143491</v>
      </c>
      <c r="D3126" s="40">
        <v>577.35779471585079</v>
      </c>
    </row>
    <row r="3127" spans="1:4" x14ac:dyDescent="0.25">
      <c r="A3127" s="38">
        <v>42604</v>
      </c>
      <c r="B3127" s="40">
        <v>210809.03191864156</v>
      </c>
      <c r="C3127" s="40">
        <v>7040.9260177144561</v>
      </c>
      <c r="D3127" s="40">
        <v>579.50474524293156</v>
      </c>
    </row>
    <row r="3128" spans="1:4" x14ac:dyDescent="0.25">
      <c r="A3128" s="38">
        <v>42605</v>
      </c>
      <c r="B3128" s="40">
        <v>208696.34433997178</v>
      </c>
      <c r="C3128" s="40">
        <v>7023.3349328584109</v>
      </c>
      <c r="D3128" s="40">
        <v>578.53357602328708</v>
      </c>
    </row>
    <row r="3129" spans="1:4" x14ac:dyDescent="0.25">
      <c r="A3129" s="38">
        <v>42606</v>
      </c>
      <c r="B3129" s="40">
        <v>221805.11535389608</v>
      </c>
      <c r="C3129" s="40">
        <v>7307.525558893356</v>
      </c>
      <c r="D3129" s="40">
        <v>594.13390735076496</v>
      </c>
    </row>
    <row r="3130" spans="1:4" x14ac:dyDescent="0.25">
      <c r="A3130" s="38">
        <v>42607</v>
      </c>
      <c r="B3130" s="40">
        <v>219236.22570032178</v>
      </c>
      <c r="C3130" s="40">
        <v>7193.4595598283686</v>
      </c>
      <c r="D3130" s="40">
        <v>587.94509132375629</v>
      </c>
    </row>
    <row r="3131" spans="1:4" x14ac:dyDescent="0.25">
      <c r="A3131" s="38">
        <v>42608</v>
      </c>
      <c r="B3131" s="40">
        <v>222222.87758142242</v>
      </c>
      <c r="C3131" s="40">
        <v>7287.3914544948575</v>
      </c>
      <c r="D3131" s="40">
        <v>593.05764834411593</v>
      </c>
    </row>
    <row r="3132" spans="1:4" x14ac:dyDescent="0.25">
      <c r="A3132" s="38">
        <v>42611</v>
      </c>
      <c r="B3132" s="40">
        <v>210750.53510705469</v>
      </c>
      <c r="C3132" s="40">
        <v>7032.8458325439397</v>
      </c>
      <c r="D3132" s="40">
        <v>579.23050437382574</v>
      </c>
    </row>
    <row r="3133" spans="1:4" x14ac:dyDescent="0.25">
      <c r="A3133" s="38">
        <v>42612</v>
      </c>
      <c r="B3133" s="40">
        <v>208763.07146927351</v>
      </c>
      <c r="C3133" s="40">
        <v>6956.1191660202021</v>
      </c>
      <c r="D3133" s="40">
        <v>575.01203693389675</v>
      </c>
    </row>
    <row r="3134" spans="1:4" x14ac:dyDescent="0.25">
      <c r="A3134" s="38">
        <v>42613</v>
      </c>
      <c r="B3134" s="40">
        <v>209374.4529143454</v>
      </c>
      <c r="C3134" s="40">
        <v>6961.678143846364</v>
      </c>
      <c r="D3134" s="40">
        <v>575.31264368448785</v>
      </c>
    </row>
    <row r="3135" spans="1:4" x14ac:dyDescent="0.25">
      <c r="A3135" s="38">
        <v>42614</v>
      </c>
      <c r="B3135" s="40">
        <v>208599.46127172915</v>
      </c>
      <c r="C3135" s="40">
        <v>6946.2298792749243</v>
      </c>
      <c r="D3135" s="40">
        <v>574.45610659683541</v>
      </c>
    </row>
    <row r="3136" spans="1:4" x14ac:dyDescent="0.25">
      <c r="A3136" s="38">
        <v>42615</v>
      </c>
      <c r="B3136" s="40">
        <v>193422.69380008156</v>
      </c>
      <c r="C3136" s="40">
        <v>6629.4175054166644</v>
      </c>
      <c r="D3136" s="40">
        <v>556.98400144991842</v>
      </c>
    </row>
    <row r="3137" spans="1:4" x14ac:dyDescent="0.25">
      <c r="A3137" s="38">
        <v>42619</v>
      </c>
      <c r="B3137" s="40">
        <v>183356.39214004602</v>
      </c>
      <c r="C3137" s="40">
        <v>6288.2419705272014</v>
      </c>
      <c r="D3137" s="40">
        <v>537.85498924386229</v>
      </c>
    </row>
    <row r="3138" spans="1:4" x14ac:dyDescent="0.25">
      <c r="A3138" s="38">
        <v>42620</v>
      </c>
      <c r="B3138" s="40">
        <v>178448.38137030377</v>
      </c>
      <c r="C3138" s="40">
        <v>6211.3444955413215</v>
      </c>
      <c r="D3138" s="40">
        <v>533.46521504341558</v>
      </c>
    </row>
    <row r="3139" spans="1:4" x14ac:dyDescent="0.25">
      <c r="A3139" s="38">
        <v>42621</v>
      </c>
      <c r="B3139" s="40">
        <v>179216.58026549692</v>
      </c>
      <c r="C3139" s="40">
        <v>6305.5943825013283</v>
      </c>
      <c r="D3139" s="40">
        <v>538.85674313082336</v>
      </c>
    </row>
    <row r="3140" spans="1:4" x14ac:dyDescent="0.25">
      <c r="A3140" s="38">
        <v>42622</v>
      </c>
      <c r="B3140" s="40">
        <v>234361.26571102394</v>
      </c>
      <c r="C3140" s="40">
        <v>7769.5076507084541</v>
      </c>
      <c r="D3140" s="40">
        <v>622.25132551002389</v>
      </c>
    </row>
    <row r="3141" spans="1:4" x14ac:dyDescent="0.25">
      <c r="A3141" s="38">
        <v>42625</v>
      </c>
      <c r="B3141" s="40">
        <v>205350.6681660391</v>
      </c>
      <c r="C3141" s="40">
        <v>7096.5140561657308</v>
      </c>
      <c r="D3141" s="40">
        <v>586.3026566855458</v>
      </c>
    </row>
    <row r="3142" spans="1:4" x14ac:dyDescent="0.25">
      <c r="A3142" s="38">
        <v>42626</v>
      </c>
      <c r="B3142" s="40">
        <v>260850.1640145563</v>
      </c>
      <c r="C3142" s="40">
        <v>8167.3542109837199</v>
      </c>
      <c r="D3142" s="40">
        <v>645.27698286661359</v>
      </c>
    </row>
    <row r="3143" spans="1:4" x14ac:dyDescent="0.25">
      <c r="A3143" s="38">
        <v>42627</v>
      </c>
      <c r="B3143" s="40">
        <v>258909.64713306067</v>
      </c>
      <c r="C3143" s="40">
        <v>8544.2919927129115</v>
      </c>
      <c r="D3143" s="40">
        <v>665.12452014591531</v>
      </c>
    </row>
    <row r="3144" spans="1:4" x14ac:dyDescent="0.25">
      <c r="A3144" s="38">
        <v>42628</v>
      </c>
      <c r="B3144" s="40">
        <v>238141.07376098214</v>
      </c>
      <c r="C3144" s="40">
        <v>8027.0114915560735</v>
      </c>
      <c r="D3144" s="40">
        <v>638.27366035257478</v>
      </c>
    </row>
    <row r="3145" spans="1:4" x14ac:dyDescent="0.25">
      <c r="A3145" s="38">
        <v>42629</v>
      </c>
      <c r="B3145" s="40">
        <v>231039.05169059025</v>
      </c>
      <c r="C3145" s="40">
        <v>7531.6673427922233</v>
      </c>
      <c r="D3145" s="40">
        <v>612.01014500711358</v>
      </c>
    </row>
    <row r="3146" spans="1:4" x14ac:dyDescent="0.25">
      <c r="A3146" s="38">
        <v>42632</v>
      </c>
      <c r="B3146" s="40">
        <v>218525.06220674358</v>
      </c>
      <c r="C3146" s="40">
        <v>7274.4511193912804</v>
      </c>
      <c r="D3146" s="40">
        <v>598.06143788412044</v>
      </c>
    </row>
    <row r="3147" spans="1:4" x14ac:dyDescent="0.25">
      <c r="A3147" s="38">
        <v>42633</v>
      </c>
      <c r="B3147" s="40">
        <v>214282.88131819648</v>
      </c>
      <c r="C3147" s="40">
        <v>7463.5459633598557</v>
      </c>
      <c r="D3147" s="40">
        <v>608.4204224141547</v>
      </c>
    </row>
    <row r="3148" spans="1:4" x14ac:dyDescent="0.25">
      <c r="A3148" s="38">
        <v>42634</v>
      </c>
      <c r="B3148" s="40">
        <v>183907.78367951239</v>
      </c>
      <c r="C3148" s="40">
        <v>6596.1269094641084</v>
      </c>
      <c r="D3148" s="40">
        <v>561.27521662385197</v>
      </c>
    </row>
    <row r="3149" spans="1:4" x14ac:dyDescent="0.25">
      <c r="A3149" s="38">
        <v>42635</v>
      </c>
      <c r="B3149" s="40">
        <v>171848.22109743455</v>
      </c>
      <c r="C3149" s="40">
        <v>6141.0383830027176</v>
      </c>
      <c r="D3149" s="40">
        <v>535.45478051249961</v>
      </c>
    </row>
    <row r="3150" spans="1:4" x14ac:dyDescent="0.25">
      <c r="A3150" s="38">
        <v>42636</v>
      </c>
      <c r="B3150" s="40">
        <v>174364.73791180158</v>
      </c>
      <c r="C3150" s="40">
        <v>6286.7696413101539</v>
      </c>
      <c r="D3150" s="40">
        <v>543.92014441448475</v>
      </c>
    </row>
    <row r="3151" spans="1:4" x14ac:dyDescent="0.25">
      <c r="A3151" s="38">
        <v>42639</v>
      </c>
      <c r="B3151" s="40">
        <v>192738.04787034282</v>
      </c>
      <c r="C3151" s="40">
        <v>6668.5607568855539</v>
      </c>
      <c r="D3151" s="40">
        <v>565.92369337294645</v>
      </c>
    </row>
    <row r="3152" spans="1:4" x14ac:dyDescent="0.25">
      <c r="A3152" s="38">
        <v>42640</v>
      </c>
      <c r="B3152" s="40">
        <v>173172.84426949202</v>
      </c>
      <c r="C3152" s="40">
        <v>6244.010342623953</v>
      </c>
      <c r="D3152" s="40">
        <v>541.89872704765651</v>
      </c>
    </row>
    <row r="3153" spans="1:4" x14ac:dyDescent="0.25">
      <c r="A3153" s="38">
        <v>42641</v>
      </c>
      <c r="B3153" s="40">
        <v>169593.91770544928</v>
      </c>
      <c r="C3153" s="40">
        <v>6088.9575880313741</v>
      </c>
      <c r="D3153" s="40">
        <v>532.92234719011924</v>
      </c>
    </row>
    <row r="3154" spans="1:4" x14ac:dyDescent="0.25">
      <c r="A3154" s="38">
        <v>42642</v>
      </c>
      <c r="B3154" s="40">
        <v>190219.92217061529</v>
      </c>
      <c r="C3154" s="40">
        <v>6426.8485718341963</v>
      </c>
      <c r="D3154" s="40">
        <v>552.63191805425424</v>
      </c>
    </row>
    <row r="3155" spans="1:4" x14ac:dyDescent="0.25">
      <c r="A3155" s="38">
        <v>42643</v>
      </c>
      <c r="B3155" s="40">
        <v>172660.37697240099</v>
      </c>
      <c r="C3155" s="40">
        <v>6353.6419804910511</v>
      </c>
      <c r="D3155" s="40">
        <v>548.42879595278282</v>
      </c>
    </row>
    <row r="3156" spans="1:4" x14ac:dyDescent="0.25">
      <c r="A3156" s="38">
        <v>42646</v>
      </c>
      <c r="B3156" s="40">
        <v>173571.60581970512</v>
      </c>
      <c r="C3156" s="40">
        <v>6206.794588507124</v>
      </c>
      <c r="D3156" s="40">
        <v>539.95888213340652</v>
      </c>
    </row>
    <row r="3157" spans="1:4" x14ac:dyDescent="0.25">
      <c r="A3157" s="38">
        <v>42647</v>
      </c>
      <c r="B3157" s="40">
        <v>173364.35488308826</v>
      </c>
      <c r="C3157" s="40">
        <v>6119.7776118454894</v>
      </c>
      <c r="D3157" s="40">
        <v>534.90576735126831</v>
      </c>
    </row>
    <row r="3158" spans="1:4" x14ac:dyDescent="0.25">
      <c r="A3158" s="38">
        <v>42648</v>
      </c>
      <c r="B3158" s="40">
        <v>170022.40231780263</v>
      </c>
      <c r="C3158" s="40">
        <v>6076.623904322405</v>
      </c>
      <c r="D3158" s="40">
        <v>532.38457003234828</v>
      </c>
    </row>
    <row r="3159" spans="1:4" x14ac:dyDescent="0.25">
      <c r="A3159" s="38">
        <v>42649</v>
      </c>
      <c r="B3159" s="40">
        <v>166918.95356712517</v>
      </c>
      <c r="C3159" s="40">
        <v>5990.9955634979524</v>
      </c>
      <c r="D3159" s="40">
        <v>527.3767588003135</v>
      </c>
    </row>
    <row r="3160" spans="1:4" x14ac:dyDescent="0.25">
      <c r="A3160" s="38">
        <v>42650</v>
      </c>
      <c r="B3160" s="40">
        <v>167448.2662159288</v>
      </c>
      <c r="C3160" s="40">
        <v>6137.8385133595284</v>
      </c>
      <c r="D3160" s="40">
        <v>535.98891915716297</v>
      </c>
    </row>
    <row r="3161" spans="1:4" x14ac:dyDescent="0.25">
      <c r="A3161" s="38">
        <v>42653</v>
      </c>
      <c r="B3161" s="40">
        <v>159449.73060104621</v>
      </c>
      <c r="C3161" s="40">
        <v>5861.2138116552442</v>
      </c>
      <c r="D3161" s="40">
        <v>519.86896056095759</v>
      </c>
    </row>
    <row r="3162" spans="1:4" x14ac:dyDescent="0.25">
      <c r="A3162" s="38">
        <v>42654</v>
      </c>
      <c r="B3162" s="40">
        <v>177192.0427504422</v>
      </c>
      <c r="C3162" s="40">
        <v>6305.4654564666416</v>
      </c>
      <c r="D3162" s="40">
        <v>546.13238829027239</v>
      </c>
    </row>
    <row r="3163" spans="1:4" x14ac:dyDescent="0.25">
      <c r="A3163" s="38">
        <v>42655</v>
      </c>
      <c r="B3163" s="40">
        <v>176278.00101151248</v>
      </c>
      <c r="C3163" s="40">
        <v>6482.5217455152833</v>
      </c>
      <c r="D3163" s="40">
        <v>556.35031678150312</v>
      </c>
    </row>
    <row r="3164" spans="1:4" x14ac:dyDescent="0.25">
      <c r="A3164" s="38">
        <v>42656</v>
      </c>
      <c r="B3164" s="40">
        <v>189040.45615094338</v>
      </c>
      <c r="C3164" s="40">
        <v>6699.2377510280794</v>
      </c>
      <c r="D3164" s="40">
        <v>568.74407949900365</v>
      </c>
    </row>
    <row r="3165" spans="1:4" x14ac:dyDescent="0.25">
      <c r="A3165" s="38">
        <v>42657</v>
      </c>
      <c r="B3165" s="40">
        <v>183383.20206758587</v>
      </c>
      <c r="C3165" s="40">
        <v>6566.7264993451936</v>
      </c>
      <c r="D3165" s="40">
        <v>561.23930821066745</v>
      </c>
    </row>
    <row r="3166" spans="1:4" x14ac:dyDescent="0.25">
      <c r="A3166" s="38">
        <v>42660</v>
      </c>
      <c r="B3166" s="40">
        <v>183298.69786754227</v>
      </c>
      <c r="C3166" s="40">
        <v>6458.0767222330996</v>
      </c>
      <c r="D3166" s="40">
        <v>555.03453833709159</v>
      </c>
    </row>
    <row r="3167" spans="1:4" x14ac:dyDescent="0.25">
      <c r="A3167" s="38">
        <v>42661</v>
      </c>
      <c r="B3167" s="40">
        <v>168789.00294887071</v>
      </c>
      <c r="C3167" s="40">
        <v>6164.7675180409497</v>
      </c>
      <c r="D3167" s="40">
        <v>538.22467079372234</v>
      </c>
    </row>
    <row r="3168" spans="1:4" x14ac:dyDescent="0.25">
      <c r="A3168" s="38">
        <v>42662</v>
      </c>
      <c r="B3168" s="40">
        <v>159791.25024043379</v>
      </c>
      <c r="C3168" s="40">
        <v>5858.7901109518516</v>
      </c>
      <c r="D3168" s="40">
        <v>520.41121605477088</v>
      </c>
    </row>
    <row r="3169" spans="1:4" x14ac:dyDescent="0.25">
      <c r="A3169" s="38">
        <v>42663</v>
      </c>
      <c r="B3169" s="40">
        <v>156270.42630976063</v>
      </c>
      <c r="C3169" s="40">
        <v>5699.1974198769485</v>
      </c>
      <c r="D3169" s="40">
        <v>510.95632692674093</v>
      </c>
    </row>
    <row r="3170" spans="1:4" x14ac:dyDescent="0.25">
      <c r="A3170" s="38">
        <v>42664</v>
      </c>
      <c r="B3170" s="40">
        <v>150218.64777449289</v>
      </c>
      <c r="C3170" s="40">
        <v>5594.0703207826809</v>
      </c>
      <c r="D3170" s="40">
        <v>504.66825181805427</v>
      </c>
    </row>
    <row r="3171" spans="1:4" x14ac:dyDescent="0.25">
      <c r="A3171" s="38">
        <v>42667</v>
      </c>
      <c r="B3171" s="40">
        <v>139105.23663499628</v>
      </c>
      <c r="C3171" s="40">
        <v>5262.9187605379066</v>
      </c>
      <c r="D3171" s="40">
        <v>484.73849777223825</v>
      </c>
    </row>
    <row r="3172" spans="1:4" x14ac:dyDescent="0.25">
      <c r="A3172" s="38">
        <v>42668</v>
      </c>
      <c r="B3172" s="40">
        <v>142938.90231343586</v>
      </c>
      <c r="C3172" s="40">
        <v>5403.5135941995159</v>
      </c>
      <c r="D3172" s="40">
        <v>493.36662147399045</v>
      </c>
    </row>
    <row r="3173" spans="1:4" x14ac:dyDescent="0.25">
      <c r="A3173" s="38">
        <v>42669</v>
      </c>
      <c r="B3173" s="40">
        <v>148985.16461680378</v>
      </c>
      <c r="C3173" s="40">
        <v>5593.3242090833228</v>
      </c>
      <c r="D3173" s="40">
        <v>504.91564842182623</v>
      </c>
    </row>
    <row r="3174" spans="1:4" x14ac:dyDescent="0.25">
      <c r="A3174" s="38">
        <v>42670</v>
      </c>
      <c r="B3174" s="40">
        <v>154397.39063417728</v>
      </c>
      <c r="C3174" s="40">
        <v>5823.0937914559254</v>
      </c>
      <c r="D3174" s="40">
        <v>518.7385160400338</v>
      </c>
    </row>
    <row r="3175" spans="1:4" x14ac:dyDescent="0.25">
      <c r="A3175" s="38">
        <v>42671</v>
      </c>
      <c r="B3175" s="40">
        <v>167934.73887970531</v>
      </c>
      <c r="C3175" s="40">
        <v>6056.0227106924558</v>
      </c>
      <c r="D3175" s="40">
        <v>532.56694494849171</v>
      </c>
    </row>
    <row r="3176" spans="1:4" x14ac:dyDescent="0.25">
      <c r="A3176" s="38">
        <v>42674</v>
      </c>
      <c r="B3176" s="40">
        <v>174144.99866727789</v>
      </c>
      <c r="C3176" s="40">
        <v>6320.555178035861</v>
      </c>
      <c r="D3176" s="40">
        <v>548.06044029120415</v>
      </c>
    </row>
    <row r="3177" spans="1:4" x14ac:dyDescent="0.25">
      <c r="A3177" s="38">
        <v>42675</v>
      </c>
      <c r="B3177" s="40">
        <v>186328.05376508896</v>
      </c>
      <c r="C3177" s="40">
        <v>6612.0620824854468</v>
      </c>
      <c r="D3177" s="40">
        <v>564.90650332904477</v>
      </c>
    </row>
    <row r="3178" spans="1:4" x14ac:dyDescent="0.25">
      <c r="A3178" s="38">
        <v>42676</v>
      </c>
      <c r="B3178" s="40">
        <v>192070.97352584355</v>
      </c>
      <c r="C3178" s="40">
        <v>6903.7068715301248</v>
      </c>
      <c r="D3178" s="40">
        <v>581.51217924527577</v>
      </c>
    </row>
    <row r="3179" spans="1:4" x14ac:dyDescent="0.25">
      <c r="A3179" s="38">
        <v>42677</v>
      </c>
      <c r="B3179" s="40">
        <v>216595.16792151224</v>
      </c>
      <c r="C3179" s="40">
        <v>7469.0732586085351</v>
      </c>
      <c r="D3179" s="40">
        <v>613.25437074476292</v>
      </c>
    </row>
    <row r="3180" spans="1:4" x14ac:dyDescent="0.25">
      <c r="A3180" s="38">
        <v>42678</v>
      </c>
      <c r="B3180" s="40">
        <v>215856.49237020465</v>
      </c>
      <c r="C3180" s="40">
        <v>7347.2567936984424</v>
      </c>
      <c r="D3180" s="40">
        <v>606.58107484955667</v>
      </c>
    </row>
    <row r="3181" spans="1:4" x14ac:dyDescent="0.25">
      <c r="A3181" s="38">
        <v>42681</v>
      </c>
      <c r="B3181" s="40">
        <v>162248.08511816282</v>
      </c>
      <c r="C3181" s="40">
        <v>5780.3064243565586</v>
      </c>
      <c r="D3181" s="40">
        <v>520.32482426845502</v>
      </c>
    </row>
    <row r="3182" spans="1:4" x14ac:dyDescent="0.25">
      <c r="A3182" s="38">
        <v>42682</v>
      </c>
      <c r="B3182" s="40">
        <v>151215.40274323031</v>
      </c>
      <c r="C3182" s="40">
        <v>5772.326050673737</v>
      </c>
      <c r="D3182" s="40">
        <v>519.84122864525523</v>
      </c>
    </row>
    <row r="3183" spans="1:4" x14ac:dyDescent="0.25">
      <c r="A3183" s="38">
        <v>42683</v>
      </c>
      <c r="B3183" s="40">
        <v>144404.88382057039</v>
      </c>
      <c r="C3183" s="40">
        <v>5291.249389370957</v>
      </c>
      <c r="D3183" s="40">
        <v>490.95399760846988</v>
      </c>
    </row>
    <row r="3184" spans="1:4" x14ac:dyDescent="0.25">
      <c r="A3184" s="38">
        <v>42684</v>
      </c>
      <c r="B3184" s="40">
        <v>150639.95223623319</v>
      </c>
      <c r="C3184" s="40">
        <v>5561.6242297960071</v>
      </c>
      <c r="D3184" s="40">
        <v>507.67403835092119</v>
      </c>
    </row>
    <row r="3185" spans="1:4" x14ac:dyDescent="0.25">
      <c r="A3185" s="38">
        <v>42685</v>
      </c>
      <c r="B3185" s="40">
        <v>144184.66746794872</v>
      </c>
      <c r="C3185" s="40">
        <v>5464.6108760009347</v>
      </c>
      <c r="D3185" s="40">
        <v>501.76662630236609</v>
      </c>
    </row>
    <row r="3186" spans="1:4" x14ac:dyDescent="0.25">
      <c r="A3186" s="38">
        <v>42688</v>
      </c>
      <c r="B3186" s="40">
        <v>144025.39212536937</v>
      </c>
      <c r="C3186" s="40">
        <v>5372.2702905723236</v>
      </c>
      <c r="D3186" s="40">
        <v>496.10310458569199</v>
      </c>
    </row>
    <row r="3187" spans="1:4" x14ac:dyDescent="0.25">
      <c r="A3187" s="38">
        <v>42689</v>
      </c>
      <c r="B3187" s="40">
        <v>131782.93088045964</v>
      </c>
      <c r="C3187" s="40">
        <v>5002.8781141317013</v>
      </c>
      <c r="D3187" s="40">
        <v>473.35869942718466</v>
      </c>
    </row>
    <row r="3188" spans="1:4" x14ac:dyDescent="0.25">
      <c r="A3188" s="38">
        <v>42690</v>
      </c>
      <c r="B3188" s="40">
        <v>132112.57372782443</v>
      </c>
      <c r="C3188" s="40">
        <v>5150.2144327185815</v>
      </c>
      <c r="D3188" s="40">
        <v>482.64865781992762</v>
      </c>
    </row>
    <row r="3189" spans="1:4" x14ac:dyDescent="0.25">
      <c r="A3189" s="38">
        <v>42691</v>
      </c>
      <c r="B3189" s="40">
        <v>125572.49486065465</v>
      </c>
      <c r="C3189" s="40">
        <v>4881.5420605083473</v>
      </c>
      <c r="D3189" s="40">
        <v>465.85954967870282</v>
      </c>
    </row>
    <row r="3190" spans="1:4" x14ac:dyDescent="0.25">
      <c r="A3190" s="38">
        <v>42692</v>
      </c>
      <c r="B3190" s="40">
        <v>124148.84006834681</v>
      </c>
      <c r="C3190" s="40">
        <v>4859.3611581334098</v>
      </c>
      <c r="D3190" s="40">
        <v>464.4461176418186</v>
      </c>
    </row>
    <row r="3191" spans="1:4" x14ac:dyDescent="0.25">
      <c r="A3191" s="38">
        <v>42695</v>
      </c>
      <c r="B3191" s="40">
        <v>112627.57934048805</v>
      </c>
      <c r="C3191" s="40">
        <v>4625.2570197658997</v>
      </c>
      <c r="D3191" s="40">
        <v>449.52379127244274</v>
      </c>
    </row>
    <row r="3192" spans="1:4" x14ac:dyDescent="0.25">
      <c r="A3192" s="38">
        <v>42696</v>
      </c>
      <c r="B3192" s="40">
        <v>113209.64329944829</v>
      </c>
      <c r="C3192" s="40">
        <v>4605.6481749166205</v>
      </c>
      <c r="D3192" s="40">
        <v>448.25111187112356</v>
      </c>
    </row>
    <row r="3193" spans="1:4" x14ac:dyDescent="0.25">
      <c r="A3193" s="38">
        <v>42697</v>
      </c>
      <c r="B3193" s="40">
        <v>113733.70574702261</v>
      </c>
      <c r="C3193" s="40">
        <v>4615.3224513811783</v>
      </c>
      <c r="D3193" s="40">
        <v>448.87677811031466</v>
      </c>
    </row>
    <row r="3194" spans="1:4" x14ac:dyDescent="0.25">
      <c r="A3194" s="38">
        <v>42699</v>
      </c>
      <c r="B3194" s="40">
        <v>112144.00503237185</v>
      </c>
      <c r="C3194" s="40">
        <v>4557.2037468139024</v>
      </c>
      <c r="D3194" s="40">
        <v>445.10452216578039</v>
      </c>
    </row>
    <row r="3195" spans="1:4" x14ac:dyDescent="0.25">
      <c r="A3195" s="38">
        <v>42702</v>
      </c>
      <c r="B3195" s="40">
        <v>115552.01964030252</v>
      </c>
      <c r="C3195" s="40">
        <v>4603.0598559757145</v>
      </c>
      <c r="D3195" s="40">
        <v>448.08320425039534</v>
      </c>
    </row>
    <row r="3196" spans="1:4" x14ac:dyDescent="0.25">
      <c r="A3196" s="38">
        <v>42703</v>
      </c>
      <c r="B3196" s="40">
        <v>113044.54312785089</v>
      </c>
      <c r="C3196" s="40">
        <v>4549.4615780491895</v>
      </c>
      <c r="D3196" s="40">
        <v>444.60266564987251</v>
      </c>
    </row>
    <row r="3197" spans="1:4" x14ac:dyDescent="0.25">
      <c r="A3197" s="38">
        <v>42704</v>
      </c>
      <c r="B3197" s="40">
        <v>112170.59790082931</v>
      </c>
      <c r="C3197" s="40">
        <v>4628.9977135250683</v>
      </c>
      <c r="D3197" s="40">
        <v>449.78221765424797</v>
      </c>
    </row>
    <row r="3198" spans="1:4" x14ac:dyDescent="0.25">
      <c r="A3198" s="38">
        <v>42705</v>
      </c>
      <c r="B3198" s="40">
        <v>123370.95635353876</v>
      </c>
      <c r="C3198" s="40">
        <v>4837.5799565187526</v>
      </c>
      <c r="D3198" s="40">
        <v>463.29100898624552</v>
      </c>
    </row>
    <row r="3199" spans="1:4" x14ac:dyDescent="0.25">
      <c r="A3199" s="38">
        <v>42706</v>
      </c>
      <c r="B3199" s="40">
        <v>121825.12025039467</v>
      </c>
      <c r="C3199" s="40">
        <v>4871.062785611286</v>
      </c>
      <c r="D3199" s="40">
        <v>465.4265548710008</v>
      </c>
    </row>
    <row r="3200" spans="1:4" x14ac:dyDescent="0.25">
      <c r="A3200" s="38">
        <v>42709</v>
      </c>
      <c r="B3200" s="40">
        <v>105875.58781307387</v>
      </c>
      <c r="C3200" s="40">
        <v>4263.0119774954119</v>
      </c>
      <c r="D3200" s="40">
        <v>426.68939149021992</v>
      </c>
    </row>
    <row r="3201" spans="1:4" x14ac:dyDescent="0.25">
      <c r="A3201" s="38">
        <v>42710</v>
      </c>
      <c r="B3201" s="40">
        <v>98858.294365343871</v>
      </c>
      <c r="C3201" s="40">
        <v>4112.4271915068985</v>
      </c>
      <c r="D3201" s="40">
        <v>416.63948170000702</v>
      </c>
    </row>
    <row r="3202" spans="1:4" x14ac:dyDescent="0.25">
      <c r="A3202" s="38">
        <v>42711</v>
      </c>
      <c r="B3202" s="40">
        <v>99260.341786946796</v>
      </c>
      <c r="C3202" s="40">
        <v>4172.9152859451315</v>
      </c>
      <c r="D3202" s="40">
        <v>420.72313662092381</v>
      </c>
    </row>
    <row r="3203" spans="1:4" x14ac:dyDescent="0.25">
      <c r="A3203" s="38">
        <v>42712</v>
      </c>
      <c r="B3203" s="40">
        <v>99252.781684202477</v>
      </c>
      <c r="C3203" s="40">
        <v>4202.2105791519843</v>
      </c>
      <c r="D3203" s="40">
        <v>422.69025256962237</v>
      </c>
    </row>
    <row r="3204" spans="1:4" x14ac:dyDescent="0.25">
      <c r="A3204" s="38">
        <v>42713</v>
      </c>
      <c r="B3204" s="40">
        <v>98300.147995640829</v>
      </c>
      <c r="C3204" s="40">
        <v>4060.4450249310748</v>
      </c>
      <c r="D3204" s="40">
        <v>413.18192661915168</v>
      </c>
    </row>
    <row r="3205" spans="1:4" x14ac:dyDescent="0.25">
      <c r="A3205" s="38">
        <v>42716</v>
      </c>
      <c r="B3205" s="40">
        <v>98738.859322226286</v>
      </c>
      <c r="C3205" s="40">
        <v>4212.5906263032521</v>
      </c>
      <c r="D3205" s="40">
        <v>423.49710965425123</v>
      </c>
    </row>
    <row r="3206" spans="1:4" x14ac:dyDescent="0.25">
      <c r="A3206" s="38">
        <v>42717</v>
      </c>
      <c r="B3206" s="40">
        <v>100262.28458949308</v>
      </c>
      <c r="C3206" s="40">
        <v>4165.2760701884536</v>
      </c>
      <c r="D3206" s="40">
        <v>420.32427985617244</v>
      </c>
    </row>
    <row r="3207" spans="1:4" x14ac:dyDescent="0.25">
      <c r="A3207" s="38">
        <v>42718</v>
      </c>
      <c r="B3207" s="40">
        <v>99393.605726584836</v>
      </c>
      <c r="C3207" s="40">
        <v>4128.8302774584945</v>
      </c>
      <c r="D3207" s="40">
        <v>417.87052290420729</v>
      </c>
    </row>
    <row r="3208" spans="1:4" x14ac:dyDescent="0.25">
      <c r="A3208" s="38">
        <v>42719</v>
      </c>
      <c r="B3208" s="40">
        <v>97032.518782312152</v>
      </c>
      <c r="C3208" s="40">
        <v>4015.310432522569</v>
      </c>
      <c r="D3208" s="40">
        <v>410.2094656969827</v>
      </c>
    </row>
    <row r="3209" spans="1:4" x14ac:dyDescent="0.25">
      <c r="A3209" s="38">
        <v>42720</v>
      </c>
      <c r="B3209" s="40">
        <v>94464.234803956686</v>
      </c>
      <c r="C3209" s="40">
        <v>3964.4659319701723</v>
      </c>
      <c r="D3209" s="40">
        <v>406.74518231773317</v>
      </c>
    </row>
    <row r="3210" spans="1:4" x14ac:dyDescent="0.25">
      <c r="A3210" s="38">
        <v>42723</v>
      </c>
      <c r="B3210" s="40">
        <v>88288.392039715094</v>
      </c>
      <c r="C3210" s="40">
        <v>3759.9364570877742</v>
      </c>
      <c r="D3210" s="40">
        <v>392.75152576079762</v>
      </c>
    </row>
    <row r="3211" spans="1:4" x14ac:dyDescent="0.25">
      <c r="A3211" s="38">
        <v>42724</v>
      </c>
      <c r="B3211" s="40">
        <v>84699.263253656653</v>
      </c>
      <c r="C3211" s="40">
        <v>3656.9284520525298</v>
      </c>
      <c r="D3211" s="40">
        <v>385.57681147929071</v>
      </c>
    </row>
    <row r="3212" spans="1:4" x14ac:dyDescent="0.25">
      <c r="A3212" s="38">
        <v>42725</v>
      </c>
      <c r="B3212" s="40">
        <v>82323.592876756622</v>
      </c>
      <c r="C3212" s="40">
        <v>3579.7705166907754</v>
      </c>
      <c r="D3212" s="40">
        <v>380.15189156061973</v>
      </c>
    </row>
    <row r="3213" spans="1:4" x14ac:dyDescent="0.25">
      <c r="A3213" s="38">
        <v>42726</v>
      </c>
      <c r="B3213" s="40">
        <v>85388.745743630687</v>
      </c>
      <c r="C3213" s="40">
        <v>3675.9104012810712</v>
      </c>
      <c r="D3213" s="40">
        <v>386.95676343421673</v>
      </c>
    </row>
    <row r="3214" spans="1:4" x14ac:dyDescent="0.25">
      <c r="A3214" s="38">
        <v>42727</v>
      </c>
      <c r="B3214" s="40">
        <v>84028.903977379639</v>
      </c>
      <c r="C3214" s="40">
        <v>3678.1149783670139</v>
      </c>
      <c r="D3214" s="40">
        <v>387.10995332764821</v>
      </c>
    </row>
    <row r="3215" spans="1:4" x14ac:dyDescent="0.25">
      <c r="A3215" s="38">
        <v>42731</v>
      </c>
      <c r="B3215" s="40">
        <v>81413.527542817508</v>
      </c>
      <c r="C3215" s="40">
        <v>3569.4916254800478</v>
      </c>
      <c r="D3215" s="40">
        <v>379.48224206094346</v>
      </c>
    </row>
    <row r="3216" spans="1:4" x14ac:dyDescent="0.25">
      <c r="A3216" s="38">
        <v>42732</v>
      </c>
      <c r="B3216" s="40">
        <v>87166.418877113567</v>
      </c>
      <c r="C3216" s="40">
        <v>3791.3878027235901</v>
      </c>
      <c r="D3216" s="40">
        <v>395.20716180332448</v>
      </c>
    </row>
    <row r="3217" spans="1:4" x14ac:dyDescent="0.25">
      <c r="A3217" s="38">
        <v>42733</v>
      </c>
      <c r="B3217" s="40">
        <v>89788.307565917057</v>
      </c>
      <c r="C3217" s="40">
        <v>3861.1574123219425</v>
      </c>
      <c r="D3217" s="40">
        <v>400.05377789357863</v>
      </c>
    </row>
    <row r="3218" spans="1:4" x14ac:dyDescent="0.25">
      <c r="A3218" s="38">
        <v>42734</v>
      </c>
      <c r="B3218" s="40">
        <v>94644.488847376881</v>
      </c>
      <c r="C3218" s="40">
        <v>3960.8524537714216</v>
      </c>
      <c r="D3218" s="40">
        <v>406.93897226994784</v>
      </c>
    </row>
    <row r="3219" spans="1:4" x14ac:dyDescent="0.25">
      <c r="A3219" s="38">
        <v>42738</v>
      </c>
      <c r="B3219" s="40">
        <v>80220.684023163369</v>
      </c>
      <c r="C3219" s="40">
        <v>3505.023355861726</v>
      </c>
      <c r="D3219" s="40">
        <v>375.71521026953315</v>
      </c>
    </row>
    <row r="3220" spans="1:4" x14ac:dyDescent="0.25">
      <c r="A3220" s="38">
        <v>42739</v>
      </c>
      <c r="B3220" s="40">
        <v>71766.047155389926</v>
      </c>
      <c r="C3220" s="40">
        <v>3289.2536316330611</v>
      </c>
      <c r="D3220" s="40">
        <v>360.2951676095683</v>
      </c>
    </row>
    <row r="3221" spans="1:4" x14ac:dyDescent="0.25">
      <c r="A3221" s="38">
        <v>42740</v>
      </c>
      <c r="B3221" s="40">
        <v>71712.921223434198</v>
      </c>
      <c r="C3221" s="40">
        <v>3236.8365764342452</v>
      </c>
      <c r="D3221" s="40">
        <v>356.46673756465293</v>
      </c>
    </row>
    <row r="3222" spans="1:4" x14ac:dyDescent="0.25">
      <c r="A3222" s="38">
        <v>42741</v>
      </c>
      <c r="B3222" s="40">
        <v>69258.739893448132</v>
      </c>
      <c r="C3222" s="40">
        <v>3185.0945032337877</v>
      </c>
      <c r="D3222" s="40">
        <v>352.66674619109529</v>
      </c>
    </row>
    <row r="3223" spans="1:4" x14ac:dyDescent="0.25">
      <c r="A3223" s="38">
        <v>42744</v>
      </c>
      <c r="B3223" s="40">
        <v>69051.962983050529</v>
      </c>
      <c r="C3223" s="40">
        <v>3157.981678947403</v>
      </c>
      <c r="D3223" s="40">
        <v>350.66200433879482</v>
      </c>
    </row>
    <row r="3224" spans="1:4" x14ac:dyDescent="0.25">
      <c r="A3224" s="38">
        <v>42745</v>
      </c>
      <c r="B3224" s="40">
        <v>68071.832122031818</v>
      </c>
      <c r="C3224" s="40">
        <v>3141.0981391746559</v>
      </c>
      <c r="D3224" s="40">
        <v>349.41119729763381</v>
      </c>
    </row>
    <row r="3225" spans="1:4" x14ac:dyDescent="0.25">
      <c r="A3225" s="38">
        <v>42746</v>
      </c>
      <c r="B3225" s="40">
        <v>65508.249819403973</v>
      </c>
      <c r="C3225" s="40">
        <v>3049.6574311470977</v>
      </c>
      <c r="D3225" s="40">
        <v>342.62896476400709</v>
      </c>
    </row>
    <row r="3226" spans="1:4" x14ac:dyDescent="0.25">
      <c r="A3226" s="38">
        <v>42747</v>
      </c>
      <c r="B3226" s="40">
        <v>65336.708200051464</v>
      </c>
      <c r="C3226" s="40">
        <v>3073.7814469549699</v>
      </c>
      <c r="D3226" s="40">
        <v>344.43470965860979</v>
      </c>
    </row>
    <row r="3227" spans="1:4" x14ac:dyDescent="0.25">
      <c r="A3227" s="38">
        <v>42748</v>
      </c>
      <c r="B3227" s="40">
        <v>65864.343564020135</v>
      </c>
      <c r="C3227" s="40">
        <v>3033.3803850696099</v>
      </c>
      <c r="D3227" s="40">
        <v>341.41533381228118</v>
      </c>
    </row>
    <row r="3228" spans="1:4" x14ac:dyDescent="0.25">
      <c r="A3228" s="38">
        <v>42752</v>
      </c>
      <c r="B3228" s="40">
        <v>65368.968631158998</v>
      </c>
      <c r="C3228" s="40">
        <v>3018.0825697777968</v>
      </c>
      <c r="D3228" s="40">
        <v>340.2623042201181</v>
      </c>
    </row>
    <row r="3229" spans="1:4" x14ac:dyDescent="0.25">
      <c r="A3229" s="38">
        <v>42753</v>
      </c>
      <c r="B3229" s="40">
        <v>64355.984827662374</v>
      </c>
      <c r="C3229" s="40">
        <v>3018.0536292600045</v>
      </c>
      <c r="D3229" s="40">
        <v>340.25879451807793</v>
      </c>
    </row>
    <row r="3230" spans="1:4" x14ac:dyDescent="0.25">
      <c r="A3230" s="38">
        <v>42754</v>
      </c>
      <c r="B3230" s="40">
        <v>66188.049448164398</v>
      </c>
      <c r="C3230" s="40">
        <v>3032.3233248154615</v>
      </c>
      <c r="D3230" s="40">
        <v>341.32996361405833</v>
      </c>
    </row>
    <row r="3231" spans="1:4" x14ac:dyDescent="0.25">
      <c r="A3231" s="38">
        <v>42755</v>
      </c>
      <c r="B3231" s="40">
        <v>61340.237619331645</v>
      </c>
      <c r="C3231" s="40">
        <v>2907.1802855598271</v>
      </c>
      <c r="D3231" s="40">
        <v>331.93793680885238</v>
      </c>
    </row>
    <row r="3232" spans="1:4" x14ac:dyDescent="0.25">
      <c r="A3232" s="38">
        <v>42758</v>
      </c>
      <c r="B3232" s="40">
        <v>60250.601950823308</v>
      </c>
      <c r="C3232" s="40">
        <v>2829.4207276820712</v>
      </c>
      <c r="D3232" s="40">
        <v>326.01618311216515</v>
      </c>
    </row>
    <row r="3233" spans="1:4" x14ac:dyDescent="0.25">
      <c r="A3233" s="38">
        <v>42759</v>
      </c>
      <c r="B3233" s="40">
        <v>54069.527333356258</v>
      </c>
      <c r="C3233" s="40">
        <v>2657.8549075141332</v>
      </c>
      <c r="D3233" s="40">
        <v>312.83628777812231</v>
      </c>
    </row>
    <row r="3234" spans="1:4" x14ac:dyDescent="0.25">
      <c r="A3234" s="38">
        <v>42760</v>
      </c>
      <c r="B3234" s="40">
        <v>51792.294870410784</v>
      </c>
      <c r="C3234" s="40">
        <v>2575.7821987654074</v>
      </c>
      <c r="D3234" s="40">
        <v>306.39517096484923</v>
      </c>
    </row>
    <row r="3235" spans="1:4" x14ac:dyDescent="0.25">
      <c r="A3235" s="38">
        <v>42761</v>
      </c>
      <c r="B3235" s="40">
        <v>52317.560025887477</v>
      </c>
      <c r="C3235" s="40">
        <v>2561.0779555538202</v>
      </c>
      <c r="D3235" s="40">
        <v>305.22801070269441</v>
      </c>
    </row>
    <row r="3236" spans="1:4" x14ac:dyDescent="0.25">
      <c r="A3236" s="38">
        <v>42762</v>
      </c>
      <c r="B3236" s="40">
        <v>51251.477720794857</v>
      </c>
      <c r="C3236" s="40">
        <v>2532.6393633811099</v>
      </c>
      <c r="D3236" s="40">
        <v>302.96729374877066</v>
      </c>
    </row>
    <row r="3237" spans="1:4" x14ac:dyDescent="0.25">
      <c r="A3237" s="38">
        <v>42765</v>
      </c>
      <c r="B3237" s="40">
        <v>53632.117782340974</v>
      </c>
      <c r="C3237" s="40">
        <v>2616.2482671409261</v>
      </c>
      <c r="D3237" s="40">
        <v>309.63123949844328</v>
      </c>
    </row>
    <row r="3238" spans="1:4" x14ac:dyDescent="0.25">
      <c r="A3238" s="38">
        <v>42766</v>
      </c>
      <c r="B3238" s="40">
        <v>53651.827493003308</v>
      </c>
      <c r="C3238" s="40">
        <v>2624.1994630681579</v>
      </c>
      <c r="D3238" s="40">
        <v>310.25754066433615</v>
      </c>
    </row>
    <row r="3239" spans="1:4" x14ac:dyDescent="0.25">
      <c r="A3239" s="38">
        <v>42767</v>
      </c>
      <c r="B3239" s="40">
        <v>51249.063556427645</v>
      </c>
      <c r="C3239" s="40">
        <v>2537.5027980343793</v>
      </c>
      <c r="D3239" s="40">
        <v>303.42302267238063</v>
      </c>
    </row>
    <row r="3240" spans="1:4" x14ac:dyDescent="0.25">
      <c r="A3240" s="38">
        <v>42768</v>
      </c>
      <c r="B3240" s="40">
        <v>52319.566265587237</v>
      </c>
      <c r="C3240" s="40">
        <v>2600.7244644620955</v>
      </c>
      <c r="D3240" s="40">
        <v>308.46178017256671</v>
      </c>
    </row>
    <row r="3241" spans="1:4" x14ac:dyDescent="0.25">
      <c r="A3241" s="38">
        <v>42769</v>
      </c>
      <c r="B3241" s="40">
        <v>49840.062794369776</v>
      </c>
      <c r="C3241" s="40">
        <v>2506.5609728441632</v>
      </c>
      <c r="D3241" s="40">
        <v>301.01512848871397</v>
      </c>
    </row>
    <row r="3242" spans="1:4" x14ac:dyDescent="0.25">
      <c r="A3242" s="38">
        <v>42772</v>
      </c>
      <c r="B3242" s="40">
        <v>50182.703724867468</v>
      </c>
      <c r="C3242" s="40">
        <v>2515.5945218306119</v>
      </c>
      <c r="D3242" s="40">
        <v>301.73500637120128</v>
      </c>
    </row>
    <row r="3243" spans="1:4" x14ac:dyDescent="0.25">
      <c r="A3243" s="38">
        <v>42773</v>
      </c>
      <c r="B3243" s="40">
        <v>50737.138399532661</v>
      </c>
      <c r="C3243" s="40">
        <v>2523.9387680523064</v>
      </c>
      <c r="D3243" s="40">
        <v>302.40134473095833</v>
      </c>
    </row>
    <row r="3244" spans="1:4" x14ac:dyDescent="0.25">
      <c r="A3244" s="38">
        <v>42774</v>
      </c>
      <c r="B3244" s="40">
        <v>50026.862369448958</v>
      </c>
      <c r="C3244" s="40">
        <v>2523.9145658997359</v>
      </c>
      <c r="D3244" s="40">
        <v>302.39827729787868</v>
      </c>
    </row>
    <row r="3245" spans="1:4" x14ac:dyDescent="0.25">
      <c r="A3245" s="38">
        <v>42775</v>
      </c>
      <c r="B3245" s="40">
        <v>48169.789380756767</v>
      </c>
      <c r="C3245" s="40">
        <v>2427.1361912100215</v>
      </c>
      <c r="D3245" s="40">
        <v>294.66698563677079</v>
      </c>
    </row>
    <row r="3246" spans="1:4" x14ac:dyDescent="0.25">
      <c r="A3246" s="38">
        <v>42776</v>
      </c>
      <c r="B3246" s="40">
        <v>46643.102661637276</v>
      </c>
      <c r="C3246" s="40">
        <v>2345.7728208459157</v>
      </c>
      <c r="D3246" s="40">
        <v>288.08074351386097</v>
      </c>
    </row>
    <row r="3247" spans="1:4" x14ac:dyDescent="0.25">
      <c r="A3247" s="38">
        <v>42779</v>
      </c>
      <c r="B3247" s="40">
        <v>43856.059255456537</v>
      </c>
      <c r="C3247" s="40">
        <v>2265.7972852673129</v>
      </c>
      <c r="D3247" s="40">
        <v>281.53061001590737</v>
      </c>
    </row>
    <row r="3248" spans="1:4" x14ac:dyDescent="0.25">
      <c r="A3248" s="38">
        <v>42780</v>
      </c>
      <c r="B3248" s="40">
        <v>40184.256137792174</v>
      </c>
      <c r="C3248" s="40">
        <v>2069.9111637099118</v>
      </c>
      <c r="D3248" s="40">
        <v>265.30374855230014</v>
      </c>
    </row>
    <row r="3249" spans="1:4" x14ac:dyDescent="0.25">
      <c r="A3249" s="38">
        <v>42781</v>
      </c>
      <c r="B3249" s="40">
        <v>42686.545435828863</v>
      </c>
      <c r="C3249" s="40">
        <v>2215.0355433617929</v>
      </c>
      <c r="D3249" s="40">
        <v>277.70320544339836</v>
      </c>
    </row>
    <row r="3250" spans="1:4" x14ac:dyDescent="0.25">
      <c r="A3250" s="38">
        <v>42782</v>
      </c>
      <c r="B3250" s="40">
        <v>43419.33887993791</v>
      </c>
      <c r="C3250" s="40">
        <v>2241.2586759297287</v>
      </c>
      <c r="D3250" s="40">
        <v>279.8940754370816</v>
      </c>
    </row>
    <row r="3251" spans="1:4" x14ac:dyDescent="0.25">
      <c r="A3251" s="38">
        <v>42783</v>
      </c>
      <c r="B3251" s="40">
        <v>43559.485419057026</v>
      </c>
      <c r="C3251" s="40">
        <v>2280.3400850110252</v>
      </c>
      <c r="D3251" s="40">
        <v>283.14703775087281</v>
      </c>
    </row>
    <row r="3252" spans="1:4" x14ac:dyDescent="0.25">
      <c r="A3252" s="38">
        <v>42787</v>
      </c>
      <c r="B3252" s="40">
        <v>44296.860630942567</v>
      </c>
      <c r="C3252" s="40">
        <v>2297.1569246061727</v>
      </c>
      <c r="D3252" s="40">
        <v>284.53570930669929</v>
      </c>
    </row>
    <row r="3253" spans="1:4" x14ac:dyDescent="0.25">
      <c r="A3253" s="38">
        <v>42788</v>
      </c>
      <c r="B3253" s="40">
        <v>44448.750043767424</v>
      </c>
      <c r="C3253" s="40">
        <v>2312.135748153371</v>
      </c>
      <c r="D3253" s="40">
        <v>285.77163934282578</v>
      </c>
    </row>
    <row r="3254" spans="1:4" x14ac:dyDescent="0.25">
      <c r="A3254" s="38">
        <v>42789</v>
      </c>
      <c r="B3254" s="40">
        <v>47311.751327856378</v>
      </c>
      <c r="C3254" s="40">
        <v>2405.1252801324367</v>
      </c>
      <c r="D3254" s="40">
        <v>293.4328627919719</v>
      </c>
    </row>
    <row r="3255" spans="1:4" x14ac:dyDescent="0.25">
      <c r="A3255" s="38">
        <v>42790</v>
      </c>
      <c r="B3255" s="40">
        <v>45663.788029107091</v>
      </c>
      <c r="C3255" s="40">
        <v>2367.9281871283169</v>
      </c>
      <c r="D3255" s="40">
        <v>290.40633389137315</v>
      </c>
    </row>
    <row r="3256" spans="1:4" x14ac:dyDescent="0.25">
      <c r="A3256" s="38">
        <v>42793</v>
      </c>
      <c r="B3256" s="40">
        <v>45410.704355646179</v>
      </c>
      <c r="C3256" s="40">
        <v>2349.4774510510133</v>
      </c>
      <c r="D3256" s="40">
        <v>288.89512243364896</v>
      </c>
    </row>
    <row r="3257" spans="1:4" x14ac:dyDescent="0.25">
      <c r="A3257" s="38">
        <v>42794</v>
      </c>
      <c r="B3257" s="40">
        <v>47090.623784757991</v>
      </c>
      <c r="C3257" s="40">
        <v>2408.6496604725194</v>
      </c>
      <c r="D3257" s="40">
        <v>293.74476460864611</v>
      </c>
    </row>
    <row r="3258" spans="1:4" x14ac:dyDescent="0.25">
      <c r="A3258" s="38">
        <v>42795</v>
      </c>
      <c r="B3258" s="40">
        <v>44829.148631631841</v>
      </c>
      <c r="C3258" s="40">
        <v>2345.0196115437529</v>
      </c>
      <c r="D3258" s="40">
        <v>288.57042982221878</v>
      </c>
    </row>
    <row r="3259" spans="1:4" x14ac:dyDescent="0.25">
      <c r="A3259" s="38">
        <v>42796</v>
      </c>
      <c r="B3259" s="40">
        <v>45990.669004924152</v>
      </c>
      <c r="C3259" s="40">
        <v>2339.77173465448</v>
      </c>
      <c r="D3259" s="40">
        <v>288.13898312381917</v>
      </c>
    </row>
    <row r="3260" spans="1:4" x14ac:dyDescent="0.25">
      <c r="A3260" s="38">
        <v>42797</v>
      </c>
      <c r="B3260" s="40">
        <v>43090.97950885442</v>
      </c>
      <c r="C3260" s="40">
        <v>2227.5586130237739</v>
      </c>
      <c r="D3260" s="40">
        <v>278.92546654604678</v>
      </c>
    </row>
    <row r="3261" spans="1:4" x14ac:dyDescent="0.25">
      <c r="A3261" s="38">
        <v>42800</v>
      </c>
      <c r="B3261" s="40">
        <v>41145.314213762038</v>
      </c>
      <c r="C3261" s="40">
        <v>2190.9130426524353</v>
      </c>
      <c r="D3261" s="40">
        <v>275.86323477696641</v>
      </c>
    </row>
    <row r="3262" spans="1:4" x14ac:dyDescent="0.25">
      <c r="A3262" s="38">
        <v>42801</v>
      </c>
      <c r="B3262" s="40">
        <v>41041.479141007039</v>
      </c>
      <c r="C3262" s="40">
        <v>2191.8966680482536</v>
      </c>
      <c r="D3262" s="40">
        <v>275.94472701896387</v>
      </c>
    </row>
    <row r="3263" spans="1:4" x14ac:dyDescent="0.25">
      <c r="A3263" s="38">
        <v>42802</v>
      </c>
      <c r="B3263" s="40">
        <v>41780.86098893622</v>
      </c>
      <c r="C3263" s="40">
        <v>2189.87572426622</v>
      </c>
      <c r="D3263" s="40">
        <v>275.77423594521025</v>
      </c>
    </row>
    <row r="3264" spans="1:4" x14ac:dyDescent="0.25">
      <c r="A3264" s="38">
        <v>42803</v>
      </c>
      <c r="B3264" s="40">
        <v>41354.551733309752</v>
      </c>
      <c r="C3264" s="40">
        <v>2198.8018237598903</v>
      </c>
      <c r="D3264" s="40">
        <v>276.52247443305907</v>
      </c>
    </row>
    <row r="3265" spans="1:4" x14ac:dyDescent="0.25">
      <c r="A3265" s="38">
        <v>42804</v>
      </c>
      <c r="B3265" s="40">
        <v>40314.798135993929</v>
      </c>
      <c r="C3265" s="40">
        <v>2143.3161852689868</v>
      </c>
      <c r="D3265" s="40">
        <v>271.87131747723481</v>
      </c>
    </row>
    <row r="3266" spans="1:4" x14ac:dyDescent="0.25">
      <c r="A3266" s="38">
        <v>42807</v>
      </c>
      <c r="B3266" s="40">
        <v>38516.379072972049</v>
      </c>
      <c r="C3266" s="40">
        <v>2061.9248821970455</v>
      </c>
      <c r="D3266" s="40">
        <v>264.99097426536082</v>
      </c>
    </row>
    <row r="3267" spans="1:4" x14ac:dyDescent="0.25">
      <c r="A3267" s="38">
        <v>42808</v>
      </c>
      <c r="B3267" s="40">
        <v>39626.604744373108</v>
      </c>
      <c r="C3267" s="40">
        <v>2125.2012613200682</v>
      </c>
      <c r="D3267" s="40">
        <v>270.41298530109088</v>
      </c>
    </row>
    <row r="3268" spans="1:4" x14ac:dyDescent="0.25">
      <c r="A3268" s="38">
        <v>42809</v>
      </c>
      <c r="B3268" s="40">
        <v>36991.048417067104</v>
      </c>
      <c r="C3268" s="40">
        <v>2044.1731538686013</v>
      </c>
      <c r="D3268" s="40">
        <v>263.5402943906646</v>
      </c>
    </row>
    <row r="3269" spans="1:4" x14ac:dyDescent="0.25">
      <c r="A3269" s="38">
        <v>42810</v>
      </c>
      <c r="B3269" s="40">
        <v>35528.961148224051</v>
      </c>
      <c r="C3269" s="40">
        <v>1945.6083289172079</v>
      </c>
      <c r="D3269" s="40">
        <v>255.06983205659395</v>
      </c>
    </row>
    <row r="3270" spans="1:4" x14ac:dyDescent="0.25">
      <c r="A3270" s="38">
        <v>42811</v>
      </c>
      <c r="B3270" s="40">
        <v>34634.454670884792</v>
      </c>
      <c r="C3270" s="40">
        <v>1941.4159455125482</v>
      </c>
      <c r="D3270" s="40">
        <v>254.70413102380081</v>
      </c>
    </row>
    <row r="3271" spans="1:4" x14ac:dyDescent="0.25">
      <c r="A3271" s="38">
        <v>42814</v>
      </c>
      <c r="B3271" s="40">
        <v>34551.333267846567</v>
      </c>
      <c r="C3271" s="40">
        <v>1918.2923282674446</v>
      </c>
      <c r="D3271" s="40">
        <v>252.68459600414289</v>
      </c>
    </row>
    <row r="3272" spans="1:4" x14ac:dyDescent="0.25">
      <c r="A3272" s="38">
        <v>42815</v>
      </c>
      <c r="B3272" s="40">
        <v>37358.872224606188</v>
      </c>
      <c r="C3272" s="40">
        <v>2049.503070851038</v>
      </c>
      <c r="D3272" s="40">
        <v>264.20772770001878</v>
      </c>
    </row>
    <row r="3273" spans="1:4" x14ac:dyDescent="0.25">
      <c r="A3273" s="38">
        <v>42816</v>
      </c>
      <c r="B3273" s="40">
        <v>37848.084828893014</v>
      </c>
      <c r="C3273" s="40">
        <v>2082.9596277275054</v>
      </c>
      <c r="D3273" s="40">
        <v>267.08395658357443</v>
      </c>
    </row>
    <row r="3274" spans="1:4" x14ac:dyDescent="0.25">
      <c r="A3274" s="38">
        <v>42817</v>
      </c>
      <c r="B3274" s="40">
        <v>40224.402540878924</v>
      </c>
      <c r="C3274" s="40">
        <v>2159.5115048282623</v>
      </c>
      <c r="D3274" s="40">
        <v>273.62865777140706</v>
      </c>
    </row>
    <row r="3275" spans="1:4" x14ac:dyDescent="0.25">
      <c r="A3275" s="38">
        <v>42818</v>
      </c>
      <c r="B3275" s="40">
        <v>38956.514683508889</v>
      </c>
      <c r="C3275" s="40">
        <v>2079.7681464313268</v>
      </c>
      <c r="D3275" s="40">
        <v>266.89337252759918</v>
      </c>
    </row>
    <row r="3276" spans="1:4" x14ac:dyDescent="0.25">
      <c r="A3276" s="38">
        <v>42821</v>
      </c>
      <c r="B3276" s="40">
        <v>36858.488586717591</v>
      </c>
      <c r="C3276" s="40">
        <v>2002.5997056767117</v>
      </c>
      <c r="D3276" s="40">
        <v>260.29412190823666</v>
      </c>
    </row>
    <row r="3277" spans="1:4" x14ac:dyDescent="0.25">
      <c r="A3277" s="38">
        <v>42822</v>
      </c>
      <c r="B3277" s="40">
        <v>33419.072061067374</v>
      </c>
      <c r="C3277" s="40">
        <v>1865.6340643091605</v>
      </c>
      <c r="D3277" s="40">
        <v>248.42663253997776</v>
      </c>
    </row>
    <row r="3278" spans="1:4" x14ac:dyDescent="0.25">
      <c r="A3278" s="38">
        <v>42823</v>
      </c>
      <c r="B3278" s="40">
        <v>32899.13101256745</v>
      </c>
      <c r="C3278" s="40">
        <v>1864.2110887919287</v>
      </c>
      <c r="D3278" s="40">
        <v>248.30086254600087</v>
      </c>
    </row>
    <row r="3279" spans="1:4" x14ac:dyDescent="0.25">
      <c r="A3279" s="38">
        <v>42824</v>
      </c>
      <c r="B3279" s="40">
        <v>33276.532803374626</v>
      </c>
      <c r="C3279" s="40">
        <v>1839.5029165831199</v>
      </c>
      <c r="D3279" s="40">
        <v>246.10777914321432</v>
      </c>
    </row>
    <row r="3280" spans="1:4" x14ac:dyDescent="0.25">
      <c r="A3280" s="38">
        <v>42825</v>
      </c>
      <c r="B3280" s="40">
        <v>34169.090945327953</v>
      </c>
      <c r="C3280" s="40">
        <v>1915.2854541772117</v>
      </c>
      <c r="D3280" s="40">
        <v>252.86795050572246</v>
      </c>
    </row>
    <row r="3281" spans="1:4" x14ac:dyDescent="0.25">
      <c r="A3281" s="38">
        <v>42828</v>
      </c>
      <c r="B3281" s="40">
        <v>34859.641984868627</v>
      </c>
      <c r="C3281" s="40">
        <v>1940.0526263254949</v>
      </c>
      <c r="D3281" s="40">
        <v>255.05060420862662</v>
      </c>
    </row>
    <row r="3282" spans="1:4" x14ac:dyDescent="0.25">
      <c r="A3282" s="38">
        <v>42829</v>
      </c>
      <c r="B3282" s="40">
        <v>33828.676226441967</v>
      </c>
      <c r="C3282" s="40">
        <v>1891.3299957159161</v>
      </c>
      <c r="D3282" s="40">
        <v>250.78147682483333</v>
      </c>
    </row>
    <row r="3283" spans="1:4" x14ac:dyDescent="0.25">
      <c r="A3283" s="38">
        <v>42830</v>
      </c>
      <c r="B3283" s="40">
        <v>35805.416517846883</v>
      </c>
      <c r="C3283" s="40">
        <v>2013.0844039476397</v>
      </c>
      <c r="D3283" s="40">
        <v>261.54501717275082</v>
      </c>
    </row>
    <row r="3284" spans="1:4" x14ac:dyDescent="0.25">
      <c r="A3284" s="38">
        <v>42831</v>
      </c>
      <c r="B3284" s="40">
        <v>34973.687420142101</v>
      </c>
      <c r="C3284" s="40">
        <v>1941.4759100184071</v>
      </c>
      <c r="D3284" s="40">
        <v>255.3437126043024</v>
      </c>
    </row>
    <row r="3285" spans="1:4" x14ac:dyDescent="0.25">
      <c r="A3285" s="38">
        <v>42832</v>
      </c>
      <c r="B3285" s="40">
        <v>37220.633164300714</v>
      </c>
      <c r="C3285" s="40">
        <v>2024.6385525570979</v>
      </c>
      <c r="D3285" s="40">
        <v>262.63643341456464</v>
      </c>
    </row>
    <row r="3286" spans="1:4" x14ac:dyDescent="0.25">
      <c r="A3286" s="38">
        <v>42835</v>
      </c>
      <c r="B3286" s="40">
        <v>39694.556736958926</v>
      </c>
      <c r="C3286" s="40">
        <v>2160.6239778868926</v>
      </c>
      <c r="D3286" s="40">
        <v>274.39911987436165</v>
      </c>
    </row>
    <row r="3287" spans="1:4" x14ac:dyDescent="0.25">
      <c r="A3287" s="38">
        <v>42836</v>
      </c>
      <c r="B3287" s="40">
        <v>44006.466283522728</v>
      </c>
      <c r="C3287" s="40">
        <v>2249.3628332867233</v>
      </c>
      <c r="D3287" s="40">
        <v>281.91329223539594</v>
      </c>
    </row>
    <row r="3288" spans="1:4" x14ac:dyDescent="0.25">
      <c r="A3288" s="38">
        <v>42837</v>
      </c>
      <c r="B3288" s="40">
        <v>44294.504094257019</v>
      </c>
      <c r="C3288" s="40">
        <v>2335.5558635042362</v>
      </c>
      <c r="D3288" s="40">
        <v>289.1158562614184</v>
      </c>
    </row>
    <row r="3289" spans="1:4" x14ac:dyDescent="0.25">
      <c r="A3289" s="38">
        <v>42838</v>
      </c>
      <c r="B3289" s="40">
        <v>45489.091239798283</v>
      </c>
      <c r="C3289" s="40">
        <v>2395.8253905297815</v>
      </c>
      <c r="D3289" s="40">
        <v>294.09070253388467</v>
      </c>
    </row>
    <row r="3290" spans="1:4" x14ac:dyDescent="0.25">
      <c r="A3290" s="38">
        <v>42842</v>
      </c>
      <c r="B3290" s="40">
        <v>41340.445600133899</v>
      </c>
      <c r="C3290" s="40">
        <v>2176.2754859240067</v>
      </c>
      <c r="D3290" s="40">
        <v>276.13090191342036</v>
      </c>
    </row>
    <row r="3291" spans="1:4" x14ac:dyDescent="0.25">
      <c r="A3291" s="38">
        <v>42843</v>
      </c>
      <c r="B3291" s="40">
        <v>40618.80024164066</v>
      </c>
      <c r="C3291" s="40">
        <v>2172.069892212136</v>
      </c>
      <c r="D3291" s="40">
        <v>275.77643159079173</v>
      </c>
    </row>
    <row r="3292" spans="1:4" x14ac:dyDescent="0.25">
      <c r="A3292" s="38">
        <v>42844</v>
      </c>
      <c r="B3292" s="40">
        <v>42656.622700702501</v>
      </c>
      <c r="C3292" s="40">
        <v>2228.9102536838013</v>
      </c>
      <c r="D3292" s="40">
        <v>280.58871232898343</v>
      </c>
    </row>
    <row r="3293" spans="1:4" x14ac:dyDescent="0.25">
      <c r="A3293" s="38">
        <v>42845</v>
      </c>
      <c r="B3293" s="40">
        <v>40016.519043816574</v>
      </c>
      <c r="C3293" s="40">
        <v>2172.10551472714</v>
      </c>
      <c r="D3293" s="40">
        <v>275.82292647393865</v>
      </c>
    </row>
    <row r="3294" spans="1:4" x14ac:dyDescent="0.25">
      <c r="A3294" s="38">
        <v>42846</v>
      </c>
      <c r="B3294" s="40">
        <v>40457.817701855201</v>
      </c>
      <c r="C3294" s="40">
        <v>2169.8094468346849</v>
      </c>
      <c r="D3294" s="40">
        <v>275.62992673334338</v>
      </c>
    </row>
    <row r="3295" spans="1:4" x14ac:dyDescent="0.25">
      <c r="A3295" s="38">
        <v>42849</v>
      </c>
      <c r="B3295" s="40">
        <v>31479.606356774941</v>
      </c>
      <c r="C3295" s="40">
        <v>1820.0620417009625</v>
      </c>
      <c r="D3295" s="40">
        <v>246.01654214560261</v>
      </c>
    </row>
    <row r="3296" spans="1:4" x14ac:dyDescent="0.25">
      <c r="A3296" s="38">
        <v>42850</v>
      </c>
      <c r="B3296" s="40">
        <v>30204.418120735038</v>
      </c>
      <c r="C3296" s="40">
        <v>1777.4028485597162</v>
      </c>
      <c r="D3296" s="40">
        <v>242.17366921307189</v>
      </c>
    </row>
    <row r="3297" spans="1:4" x14ac:dyDescent="0.25">
      <c r="A3297" s="38">
        <v>42851</v>
      </c>
      <c r="B3297" s="40">
        <v>30611.393745559355</v>
      </c>
      <c r="C3297" s="40">
        <v>1764.2002127248411</v>
      </c>
      <c r="D3297" s="40">
        <v>240.97551586064705</v>
      </c>
    </row>
    <row r="3298" spans="1:4" x14ac:dyDescent="0.25">
      <c r="A3298" s="38">
        <v>42852</v>
      </c>
      <c r="B3298" s="40">
        <v>30033.954887830438</v>
      </c>
      <c r="C3298" s="40">
        <v>1761.035641477624</v>
      </c>
      <c r="D3298" s="40">
        <v>240.68859815522714</v>
      </c>
    </row>
    <row r="3299" spans="1:4" x14ac:dyDescent="0.25">
      <c r="A3299" s="38">
        <v>42853</v>
      </c>
      <c r="B3299" s="40">
        <v>30110.646900834679</v>
      </c>
      <c r="C3299" s="40">
        <v>1747.4334911472311</v>
      </c>
      <c r="D3299" s="40">
        <v>239.45018663519977</v>
      </c>
    </row>
    <row r="3300" spans="1:4" x14ac:dyDescent="0.25">
      <c r="A3300" s="38">
        <v>42856</v>
      </c>
      <c r="B3300" s="40">
        <v>27590.453027431453</v>
      </c>
      <c r="C3300" s="40">
        <v>1649.7305957877845</v>
      </c>
      <c r="D3300" s="40">
        <v>230.52854788634778</v>
      </c>
    </row>
    <row r="3301" spans="1:4" x14ac:dyDescent="0.25">
      <c r="A3301" s="38">
        <v>42857</v>
      </c>
      <c r="B3301" s="40">
        <v>27901.123286964961</v>
      </c>
      <c r="C3301" s="40">
        <v>1667.9933394966238</v>
      </c>
      <c r="D3301" s="40">
        <v>232.23093729995844</v>
      </c>
    </row>
    <row r="3302" spans="1:4" x14ac:dyDescent="0.25">
      <c r="A3302" s="38">
        <v>42858</v>
      </c>
      <c r="B3302" s="40">
        <v>28671.45027012191</v>
      </c>
      <c r="C3302" s="40">
        <v>1708.5775348396057</v>
      </c>
      <c r="D3302" s="40">
        <v>235.99884974705111</v>
      </c>
    </row>
    <row r="3303" spans="1:4" x14ac:dyDescent="0.25">
      <c r="A3303" s="38">
        <v>42859</v>
      </c>
      <c r="B3303" s="40">
        <v>27517.334650414705</v>
      </c>
      <c r="C3303" s="40">
        <v>1642.8090050592273</v>
      </c>
      <c r="D3303" s="40">
        <v>229.94372874587819</v>
      </c>
    </row>
    <row r="3304" spans="1:4" x14ac:dyDescent="0.25">
      <c r="A3304" s="38">
        <v>42860</v>
      </c>
      <c r="B3304" s="40">
        <v>27971.562612151432</v>
      </c>
      <c r="C3304" s="40">
        <v>1646.8002620599459</v>
      </c>
      <c r="D3304" s="40">
        <v>230.31746634793041</v>
      </c>
    </row>
    <row r="3305" spans="1:4" x14ac:dyDescent="0.25">
      <c r="A3305" s="38">
        <v>42863</v>
      </c>
      <c r="B3305" s="40">
        <v>26469.976223665846</v>
      </c>
      <c r="C3305" s="40">
        <v>1596.2909067714693</v>
      </c>
      <c r="D3305" s="40">
        <v>225.6120352945232</v>
      </c>
    </row>
    <row r="3306" spans="1:4" x14ac:dyDescent="0.25">
      <c r="A3306" s="38">
        <v>42864</v>
      </c>
      <c r="B3306" s="40">
        <v>26433.207276098976</v>
      </c>
      <c r="C3306" s="40">
        <v>1596.2755998723633</v>
      </c>
      <c r="D3306" s="40">
        <v>225.61178565163678</v>
      </c>
    </row>
    <row r="3307" spans="1:4" x14ac:dyDescent="0.25">
      <c r="A3307" s="38">
        <v>42865</v>
      </c>
      <c r="B3307" s="40">
        <v>26539.297050135316</v>
      </c>
      <c r="C3307" s="40">
        <v>1601.1605739721094</v>
      </c>
      <c r="D3307" s="40">
        <v>226.07342513910174</v>
      </c>
    </row>
    <row r="3308" spans="1:4" x14ac:dyDescent="0.25">
      <c r="A3308" s="38">
        <v>42866</v>
      </c>
      <c r="B3308" s="40">
        <v>26528.857404741735</v>
      </c>
      <c r="C3308" s="40">
        <v>1620.6946255359608</v>
      </c>
      <c r="D3308" s="40">
        <v>227.91351504996501</v>
      </c>
    </row>
    <row r="3309" spans="1:4" x14ac:dyDescent="0.25">
      <c r="A3309" s="38">
        <v>42867</v>
      </c>
      <c r="B3309" s="40">
        <v>26522.348146851858</v>
      </c>
      <c r="C3309" s="40">
        <v>1581.6095785496693</v>
      </c>
      <c r="D3309" s="40">
        <v>224.25097572570422</v>
      </c>
    </row>
    <row r="3310" spans="1:4" x14ac:dyDescent="0.25">
      <c r="A3310" s="38">
        <v>42870</v>
      </c>
      <c r="B3310" s="40">
        <v>25093.25388444007</v>
      </c>
      <c r="C3310" s="40">
        <v>1530.4720949951732</v>
      </c>
      <c r="D3310" s="40">
        <v>219.42220114997534</v>
      </c>
    </row>
    <row r="3311" spans="1:4" x14ac:dyDescent="0.25">
      <c r="A3311" s="38">
        <v>42871</v>
      </c>
      <c r="B3311" s="40">
        <v>24784.825237560799</v>
      </c>
      <c r="C3311" s="40">
        <v>1514.8150065074517</v>
      </c>
      <c r="D3311" s="40">
        <v>217.92732676546575</v>
      </c>
    </row>
    <row r="3312" spans="1:4" x14ac:dyDescent="0.25">
      <c r="A3312" s="38">
        <v>42872</v>
      </c>
      <c r="B3312" s="40">
        <v>32982.488709685458</v>
      </c>
      <c r="C3312" s="40">
        <v>1919.3739408391289</v>
      </c>
      <c r="D3312" s="40">
        <v>256.72936259690681</v>
      </c>
    </row>
    <row r="3313" spans="1:4" x14ac:dyDescent="0.25">
      <c r="A3313" s="38">
        <v>42873</v>
      </c>
      <c r="B3313" s="40">
        <v>31704.422426239533</v>
      </c>
      <c r="C3313" s="40">
        <v>1928.6209110032387</v>
      </c>
      <c r="D3313" s="40">
        <v>257.55577304398486</v>
      </c>
    </row>
    <row r="3314" spans="1:4" x14ac:dyDescent="0.25">
      <c r="A3314" s="38">
        <v>42874</v>
      </c>
      <c r="B3314" s="40">
        <v>27884.966443931669</v>
      </c>
      <c r="C3314" s="40">
        <v>1622.6208005392441</v>
      </c>
      <c r="D3314" s="40">
        <v>230.31522339080479</v>
      </c>
    </row>
    <row r="3315" spans="1:4" x14ac:dyDescent="0.25">
      <c r="A3315" s="38">
        <v>42877</v>
      </c>
      <c r="B3315" s="40">
        <v>25076.061874188505</v>
      </c>
      <c r="C3315" s="40">
        <v>1532.3882034901958</v>
      </c>
      <c r="D3315" s="40">
        <v>221.78205513018017</v>
      </c>
    </row>
    <row r="3316" spans="1:4" x14ac:dyDescent="0.25">
      <c r="A3316" s="38">
        <v>42878</v>
      </c>
      <c r="B3316" s="40">
        <v>25362.830221262677</v>
      </c>
      <c r="C3316" s="40">
        <v>1552.4813363127785</v>
      </c>
      <c r="D3316" s="40">
        <v>223.72241023432221</v>
      </c>
    </row>
    <row r="3317" spans="1:4" x14ac:dyDescent="0.25">
      <c r="A3317" s="38">
        <v>42879</v>
      </c>
      <c r="B3317" s="40">
        <v>23660.134557458892</v>
      </c>
      <c r="C3317" s="40">
        <v>1487.4375514101114</v>
      </c>
      <c r="D3317" s="40">
        <v>217.47510741008793</v>
      </c>
    </row>
    <row r="3318" spans="1:4" x14ac:dyDescent="0.25">
      <c r="A3318" s="38">
        <v>42880</v>
      </c>
      <c r="B3318" s="40">
        <v>24299.643759624621</v>
      </c>
      <c r="C3318" s="40">
        <v>1496.5492062611127</v>
      </c>
      <c r="D3318" s="40">
        <v>218.36461145978933</v>
      </c>
    </row>
    <row r="3319" spans="1:4" x14ac:dyDescent="0.25">
      <c r="A3319" s="38">
        <v>42881</v>
      </c>
      <c r="B3319" s="40">
        <v>23452.316723123102</v>
      </c>
      <c r="C3319" s="40">
        <v>1478.3097151762781</v>
      </c>
      <c r="D3319" s="40">
        <v>216.59190752441447</v>
      </c>
    </row>
    <row r="3320" spans="1:4" x14ac:dyDescent="0.25">
      <c r="A3320" s="38">
        <v>42885</v>
      </c>
      <c r="B3320" s="40">
        <v>23112.344469367228</v>
      </c>
      <c r="C3320" s="40">
        <v>1454.1350245008089</v>
      </c>
      <c r="D3320" s="40">
        <v>214.23741135878365</v>
      </c>
    </row>
    <row r="3321" spans="1:4" x14ac:dyDescent="0.25">
      <c r="A3321" s="38">
        <v>42886</v>
      </c>
      <c r="B3321" s="40">
        <v>23595.136784720402</v>
      </c>
      <c r="C3321" s="40">
        <v>1450.7584965948868</v>
      </c>
      <c r="D3321" s="40">
        <v>213.90747975782651</v>
      </c>
    </row>
    <row r="3322" spans="1:4" x14ac:dyDescent="0.25">
      <c r="A3322" s="38">
        <v>42887</v>
      </c>
      <c r="B3322" s="40">
        <v>22259.597033697079</v>
      </c>
      <c r="C3322" s="40">
        <v>1411.2883973284675</v>
      </c>
      <c r="D3322" s="40">
        <v>210.02924647908989</v>
      </c>
    </row>
    <row r="3323" spans="1:4" x14ac:dyDescent="0.25">
      <c r="A3323" s="38">
        <v>42888</v>
      </c>
      <c r="B3323" s="40">
        <v>22426.267395630461</v>
      </c>
      <c r="C3323" s="40">
        <v>1419.3663206344734</v>
      </c>
      <c r="D3323" s="40">
        <v>210.83239571039294</v>
      </c>
    </row>
    <row r="3324" spans="1:4" x14ac:dyDescent="0.25">
      <c r="A3324" s="38">
        <v>42891</v>
      </c>
      <c r="B3324" s="40">
        <v>22439.409648147215</v>
      </c>
      <c r="C3324" s="40">
        <v>1441.3657250477138</v>
      </c>
      <c r="D3324" s="40">
        <v>213.01617680028784</v>
      </c>
    </row>
    <row r="3325" spans="1:4" x14ac:dyDescent="0.25">
      <c r="A3325" s="38">
        <v>42892</v>
      </c>
      <c r="B3325" s="40">
        <v>23797.453540385617</v>
      </c>
      <c r="C3325" s="40">
        <v>1476.6921573923314</v>
      </c>
      <c r="D3325" s="40">
        <v>216.49851579071355</v>
      </c>
    </row>
    <row r="3326" spans="1:4" x14ac:dyDescent="0.25">
      <c r="A3326" s="38">
        <v>42893</v>
      </c>
      <c r="B3326" s="40">
        <v>23197.438987378093</v>
      </c>
      <c r="C3326" s="40">
        <v>1458.9169370573459</v>
      </c>
      <c r="D3326" s="40">
        <v>214.76310951695893</v>
      </c>
    </row>
    <row r="3327" spans="1:4" x14ac:dyDescent="0.25">
      <c r="A3327" s="38">
        <v>42894</v>
      </c>
      <c r="B3327" s="40">
        <v>22130.117432654086</v>
      </c>
      <c r="C3327" s="40">
        <v>1420.318514748594</v>
      </c>
      <c r="D3327" s="40">
        <v>210.97687480762667</v>
      </c>
    </row>
    <row r="3328" spans="1:4" x14ac:dyDescent="0.25">
      <c r="A3328" s="38">
        <v>42895</v>
      </c>
      <c r="B3328" s="40">
        <v>23135.116673656114</v>
      </c>
      <c r="C3328" s="40">
        <v>1431.9236822369985</v>
      </c>
      <c r="D3328" s="40">
        <v>212.12787519658718</v>
      </c>
    </row>
    <row r="3329" spans="1:4" x14ac:dyDescent="0.25">
      <c r="A3329" s="38">
        <v>42898</v>
      </c>
      <c r="B3329" s="40">
        <v>23426.799350159879</v>
      </c>
      <c r="C3329" s="40">
        <v>1451.84645075955</v>
      </c>
      <c r="D3329" s="40">
        <v>214.10129697787846</v>
      </c>
    </row>
    <row r="3330" spans="1:4" x14ac:dyDescent="0.25">
      <c r="A3330" s="38">
        <v>42899</v>
      </c>
      <c r="B3330" s="40">
        <v>21768.188177361251</v>
      </c>
      <c r="C3330" s="40">
        <v>1379.822195244956</v>
      </c>
      <c r="D3330" s="40">
        <v>207.02250577018611</v>
      </c>
    </row>
    <row r="3331" spans="1:4" x14ac:dyDescent="0.25">
      <c r="A3331" s="38">
        <v>42900</v>
      </c>
      <c r="B3331" s="40">
        <v>21506.107136629555</v>
      </c>
      <c r="C3331" s="40">
        <v>1381.5919576139288</v>
      </c>
      <c r="D3331" s="40">
        <v>207.20134041887533</v>
      </c>
    </row>
    <row r="3332" spans="1:4" x14ac:dyDescent="0.25">
      <c r="A3332" s="38">
        <v>42901</v>
      </c>
      <c r="B3332" s="40">
        <v>21965.118037440585</v>
      </c>
      <c r="C3332" s="40">
        <v>1404.3362621853048</v>
      </c>
      <c r="D3332" s="40">
        <v>209.47723526355179</v>
      </c>
    </row>
    <row r="3333" spans="1:4" x14ac:dyDescent="0.25">
      <c r="A3333" s="38">
        <v>42902</v>
      </c>
      <c r="B3333" s="40">
        <v>21566.095775945596</v>
      </c>
      <c r="C3333" s="40">
        <v>1385.0747476246499</v>
      </c>
      <c r="D3333" s="40">
        <v>207.56399141466059</v>
      </c>
    </row>
    <row r="3334" spans="1:4" x14ac:dyDescent="0.25">
      <c r="A3334" s="38">
        <v>42905</v>
      </c>
      <c r="B3334" s="40">
        <v>20082.937934127356</v>
      </c>
      <c r="C3334" s="40">
        <v>1347.5560269518201</v>
      </c>
      <c r="D3334" s="40">
        <v>203.82176461398166</v>
      </c>
    </row>
    <row r="3335" spans="1:4" x14ac:dyDescent="0.25">
      <c r="A3335" s="38">
        <v>42906</v>
      </c>
      <c r="B3335" s="40">
        <v>21283.492275316326</v>
      </c>
      <c r="C3335" s="40">
        <v>1341.264560552971</v>
      </c>
      <c r="D3335" s="40">
        <v>203.1893960997534</v>
      </c>
    </row>
    <row r="3336" spans="1:4" x14ac:dyDescent="0.25">
      <c r="A3336" s="38">
        <v>42907</v>
      </c>
      <c r="B3336" s="40">
        <v>20969.561753650432</v>
      </c>
      <c r="C3336" s="40">
        <v>1357.9131114910153</v>
      </c>
      <c r="D3336" s="40">
        <v>204.87272511285354</v>
      </c>
    </row>
    <row r="3337" spans="1:4" x14ac:dyDescent="0.25">
      <c r="A3337" s="38">
        <v>42908</v>
      </c>
      <c r="B3337" s="40">
        <v>20461.440081683122</v>
      </c>
      <c r="C3337" s="40">
        <v>1325.4130197778679</v>
      </c>
      <c r="D3337" s="40">
        <v>201.60570203730666</v>
      </c>
    </row>
    <row r="3338" spans="1:4" x14ac:dyDescent="0.25">
      <c r="A3338" s="38">
        <v>42909</v>
      </c>
      <c r="B3338" s="40">
        <v>20103.494926262796</v>
      </c>
      <c r="C3338" s="40">
        <v>1308.9073277476543</v>
      </c>
      <c r="D3338" s="40">
        <v>199.93404519397308</v>
      </c>
    </row>
    <row r="3339" spans="1:4" x14ac:dyDescent="0.25">
      <c r="A3339" s="38">
        <v>42912</v>
      </c>
      <c r="B3339" s="40">
        <v>19196.343877432424</v>
      </c>
      <c r="C3339" s="40">
        <v>1267.9457817861669</v>
      </c>
      <c r="D3339" s="40">
        <v>195.76908576862837</v>
      </c>
    </row>
    <row r="3340" spans="1:4" x14ac:dyDescent="0.25">
      <c r="A3340" s="38">
        <v>42913</v>
      </c>
      <c r="B3340" s="40">
        <v>20421.678610005769</v>
      </c>
      <c r="C3340" s="40">
        <v>1329.1012754160054</v>
      </c>
      <c r="D3340" s="40">
        <v>202.06583834948438</v>
      </c>
    </row>
    <row r="3341" spans="1:4" x14ac:dyDescent="0.25">
      <c r="A3341" s="38">
        <v>42914</v>
      </c>
      <c r="B3341" s="40">
        <v>19372.319489227288</v>
      </c>
      <c r="C3341" s="40">
        <v>1278.3292673495619</v>
      </c>
      <c r="D3341" s="40">
        <v>196.9218237242201</v>
      </c>
    </row>
    <row r="3342" spans="1:4" x14ac:dyDescent="0.25">
      <c r="A3342" s="38">
        <v>42915</v>
      </c>
      <c r="B3342" s="40">
        <v>21226.702346514881</v>
      </c>
      <c r="C3342" s="40">
        <v>1324.4304640116284</v>
      </c>
      <c r="D3342" s="40">
        <v>201.65807532461525</v>
      </c>
    </row>
    <row r="3343" spans="1:4" x14ac:dyDescent="0.25">
      <c r="A3343" s="38">
        <v>42916</v>
      </c>
      <c r="B3343" s="40">
        <v>20490.572105968124</v>
      </c>
      <c r="C3343" s="40">
        <v>1358.1439244002102</v>
      </c>
      <c r="D3343" s="40">
        <v>205.08214874116695</v>
      </c>
    </row>
    <row r="3344" spans="1:4" x14ac:dyDescent="0.25">
      <c r="A3344" s="38">
        <v>42919</v>
      </c>
      <c r="B3344" s="40">
        <v>21736.922540972657</v>
      </c>
      <c r="C3344" s="40">
        <v>1402.3775016760301</v>
      </c>
      <c r="D3344" s="40">
        <v>209.54074310569649</v>
      </c>
    </row>
    <row r="3345" spans="1:4" x14ac:dyDescent="0.25">
      <c r="A3345" s="38">
        <v>42921</v>
      </c>
      <c r="B3345" s="40">
        <v>20982.996227862346</v>
      </c>
      <c r="C3345" s="40">
        <v>1376.7648408688383</v>
      </c>
      <c r="D3345" s="40">
        <v>206.99348098146834</v>
      </c>
    </row>
    <row r="3346" spans="1:4" x14ac:dyDescent="0.25">
      <c r="A3346" s="38">
        <v>42922</v>
      </c>
      <c r="B3346" s="40">
        <v>23349.947241638885</v>
      </c>
      <c r="C3346" s="40">
        <v>1473.9129519062801</v>
      </c>
      <c r="D3346" s="40">
        <v>216.73279852746393</v>
      </c>
    </row>
    <row r="3347" spans="1:4" x14ac:dyDescent="0.25">
      <c r="A3347" s="38">
        <v>42923</v>
      </c>
      <c r="B3347" s="40">
        <v>21720.832525095204</v>
      </c>
      <c r="C3347" s="40">
        <v>1408.5054348764284</v>
      </c>
      <c r="D3347" s="40">
        <v>210.32335849793535</v>
      </c>
    </row>
    <row r="3348" spans="1:4" x14ac:dyDescent="0.25">
      <c r="A3348" s="38">
        <v>42926</v>
      </c>
      <c r="B3348" s="40">
        <v>20559.246792194976</v>
      </c>
      <c r="C3348" s="40">
        <v>1361.452877709394</v>
      </c>
      <c r="D3348" s="40">
        <v>205.64660818940283</v>
      </c>
    </row>
    <row r="3349" spans="1:4" x14ac:dyDescent="0.25">
      <c r="A3349" s="38">
        <v>42927</v>
      </c>
      <c r="B3349" s="40">
        <v>20485.510711803076</v>
      </c>
      <c r="C3349" s="40">
        <v>1339.7493017754894</v>
      </c>
      <c r="D3349" s="40">
        <v>203.46338754849106</v>
      </c>
    </row>
    <row r="3350" spans="1:4" x14ac:dyDescent="0.25">
      <c r="A3350" s="38">
        <v>42928</v>
      </c>
      <c r="B3350" s="40">
        <v>19299.648896979026</v>
      </c>
      <c r="C3350" s="40">
        <v>1284.8690093761124</v>
      </c>
      <c r="D3350" s="40">
        <v>197.90948654475753</v>
      </c>
    </row>
    <row r="3351" spans="1:4" x14ac:dyDescent="0.25">
      <c r="A3351" s="38">
        <v>42929</v>
      </c>
      <c r="B3351" s="40">
        <v>18847.63418245257</v>
      </c>
      <c r="C3351" s="40">
        <v>1263.7169735270013</v>
      </c>
      <c r="D3351" s="40">
        <v>195.7396689489284</v>
      </c>
    </row>
    <row r="3352" spans="1:4" x14ac:dyDescent="0.25">
      <c r="A3352" s="38">
        <v>42930</v>
      </c>
      <c r="B3352" s="40">
        <v>18069.073802159481</v>
      </c>
      <c r="C3352" s="40">
        <v>1205.4989152461214</v>
      </c>
      <c r="D3352" s="40">
        <v>189.73031225642029</v>
      </c>
    </row>
    <row r="3353" spans="1:4" x14ac:dyDescent="0.25">
      <c r="A3353" s="38">
        <v>42933</v>
      </c>
      <c r="B3353" s="40">
        <v>17383.206893789469</v>
      </c>
      <c r="C3353" s="40">
        <v>1187.0274812965288</v>
      </c>
      <c r="D3353" s="40">
        <v>187.79853903048465</v>
      </c>
    </row>
    <row r="3354" spans="1:4" x14ac:dyDescent="0.25">
      <c r="A3354" s="38">
        <v>42934</v>
      </c>
      <c r="B3354" s="40">
        <v>16895.364294847466</v>
      </c>
      <c r="C3354" s="40">
        <v>1164.4543748924814</v>
      </c>
      <c r="D3354" s="40">
        <v>185.41976517650355</v>
      </c>
    </row>
    <row r="3355" spans="1:4" x14ac:dyDescent="0.25">
      <c r="A3355" s="38">
        <v>42935</v>
      </c>
      <c r="B3355" s="40">
        <v>16433.230906399061</v>
      </c>
      <c r="C3355" s="40">
        <v>1127.3586476595003</v>
      </c>
      <c r="D3355" s="40">
        <v>181.48408527311497</v>
      </c>
    </row>
    <row r="3356" spans="1:4" x14ac:dyDescent="0.25">
      <c r="A3356" s="38">
        <v>42936</v>
      </c>
      <c r="B3356" s="40">
        <v>16266.611441181423</v>
      </c>
      <c r="C3356" s="40">
        <v>1120.4136338996502</v>
      </c>
      <c r="D3356" s="40">
        <v>180.74072412253085</v>
      </c>
    </row>
    <row r="3357" spans="1:4" x14ac:dyDescent="0.25">
      <c r="A3357" s="38">
        <v>42937</v>
      </c>
      <c r="B3357" s="40">
        <v>16005.13338182505</v>
      </c>
      <c r="C3357" s="40">
        <v>1106.6383288666011</v>
      </c>
      <c r="D3357" s="40">
        <v>179.26134061629773</v>
      </c>
    </row>
    <row r="3358" spans="1:4" x14ac:dyDescent="0.25">
      <c r="A3358" s="38">
        <v>42940</v>
      </c>
      <c r="B3358" s="40">
        <v>15328.091541449114</v>
      </c>
      <c r="C3358" s="40">
        <v>1097.2803177446963</v>
      </c>
      <c r="D3358" s="40">
        <v>178.25703996175093</v>
      </c>
    </row>
    <row r="3359" spans="1:4" x14ac:dyDescent="0.25">
      <c r="A3359" s="38">
        <v>42941</v>
      </c>
      <c r="B3359" s="40">
        <v>15530.926485071815</v>
      </c>
      <c r="C3359" s="40">
        <v>1081.6159800333496</v>
      </c>
      <c r="D3359" s="40">
        <v>176.56247337226563</v>
      </c>
    </row>
    <row r="3360" spans="1:4" x14ac:dyDescent="0.25">
      <c r="A3360" s="38">
        <v>42942</v>
      </c>
      <c r="B3360" s="40">
        <v>15583.581528500583</v>
      </c>
      <c r="C3360" s="40">
        <v>1093.9233286742183</v>
      </c>
      <c r="D3360" s="40">
        <v>177.90383069000319</v>
      </c>
    </row>
    <row r="3361" spans="1:4" x14ac:dyDescent="0.25">
      <c r="A3361" s="38">
        <v>42943</v>
      </c>
      <c r="B3361" s="40">
        <v>15946.506370738734</v>
      </c>
      <c r="C3361" s="40">
        <v>1108.6626667894693</v>
      </c>
      <c r="D3361" s="40">
        <v>179.50386078257529</v>
      </c>
    </row>
    <row r="3362" spans="1:4" x14ac:dyDescent="0.25">
      <c r="A3362" s="38">
        <v>42944</v>
      </c>
      <c r="B3362" s="40">
        <v>16086.518461764841</v>
      </c>
      <c r="C3362" s="40">
        <v>1104.0888462051923</v>
      </c>
      <c r="D3362" s="40">
        <v>179.01275322647797</v>
      </c>
    </row>
    <row r="3363" spans="1:4" x14ac:dyDescent="0.25">
      <c r="A3363" s="38">
        <v>42947</v>
      </c>
      <c r="B3363" s="40">
        <v>15835.300411524147</v>
      </c>
      <c r="C3363" s="40">
        <v>1087.3231309379792</v>
      </c>
      <c r="D3363" s="40">
        <v>177.2084399562639</v>
      </c>
    </row>
    <row r="3364" spans="1:4" x14ac:dyDescent="0.25">
      <c r="A3364" s="38">
        <v>42948</v>
      </c>
      <c r="B3364" s="40">
        <v>15441.043455470352</v>
      </c>
      <c r="C3364" s="40">
        <v>1080.4108035429597</v>
      </c>
      <c r="D3364" s="40">
        <v>176.4599201904081</v>
      </c>
    </row>
    <row r="3365" spans="1:4" x14ac:dyDescent="0.25">
      <c r="A3365" s="38">
        <v>42949</v>
      </c>
      <c r="B3365" s="40">
        <v>15622.469582417692</v>
      </c>
      <c r="C3365" s="40">
        <v>1097.5305136898464</v>
      </c>
      <c r="D3365" s="40">
        <v>178.32678871745932</v>
      </c>
    </row>
    <row r="3366" spans="1:4" x14ac:dyDescent="0.25">
      <c r="A3366" s="38">
        <v>42950</v>
      </c>
      <c r="B3366" s="40">
        <v>16022.072067427112</v>
      </c>
      <c r="C3366" s="40">
        <v>1108.1372666734937</v>
      </c>
      <c r="D3366" s="40">
        <v>179.47822679230185</v>
      </c>
    </row>
    <row r="3367" spans="1:4" x14ac:dyDescent="0.25">
      <c r="A3367" s="38">
        <v>42951</v>
      </c>
      <c r="B3367" s="40">
        <v>15915.791434762805</v>
      </c>
      <c r="C3367" s="40">
        <v>1109.494225863963</v>
      </c>
      <c r="D3367" s="40">
        <v>179.626776426617</v>
      </c>
    </row>
    <row r="3368" spans="1:4" x14ac:dyDescent="0.25">
      <c r="A3368" s="38">
        <v>42954</v>
      </c>
      <c r="B3368" s="40">
        <v>15530.540264922889</v>
      </c>
      <c r="C3368" s="40">
        <v>1084.6690975782508</v>
      </c>
      <c r="D3368" s="40">
        <v>176.95382509365871</v>
      </c>
    </row>
    <row r="3369" spans="1:4" x14ac:dyDescent="0.25">
      <c r="A3369" s="38">
        <v>42955</v>
      </c>
      <c r="B3369" s="40">
        <v>16413.782690991022</v>
      </c>
      <c r="C3369" s="40">
        <v>1133.5748519711055</v>
      </c>
      <c r="D3369" s="40">
        <v>182.27495876069551</v>
      </c>
    </row>
    <row r="3370" spans="1:4" x14ac:dyDescent="0.25">
      <c r="A3370" s="38">
        <v>42956</v>
      </c>
      <c r="B3370" s="40">
        <v>17372.795855425</v>
      </c>
      <c r="C3370" s="40">
        <v>1155.5369336149818</v>
      </c>
      <c r="D3370" s="40">
        <v>184.63128877935509</v>
      </c>
    </row>
    <row r="3371" spans="1:4" x14ac:dyDescent="0.25">
      <c r="A3371" s="38">
        <v>42957</v>
      </c>
      <c r="B3371" s="40">
        <v>21833.424629886544</v>
      </c>
      <c r="C3371" s="40">
        <v>1485.8052366767379</v>
      </c>
      <c r="D3371" s="40">
        <v>219.81294930007672</v>
      </c>
    </row>
    <row r="3372" spans="1:4" x14ac:dyDescent="0.25">
      <c r="A3372" s="38">
        <v>42958</v>
      </c>
      <c r="B3372" s="40">
        <v>23397.272643884149</v>
      </c>
      <c r="C3372" s="40">
        <v>1496.0367935614736</v>
      </c>
      <c r="D3372" s="40">
        <v>220.82430204790961</v>
      </c>
    </row>
    <row r="3373" spans="1:4" x14ac:dyDescent="0.25">
      <c r="A3373" s="38">
        <v>42961</v>
      </c>
      <c r="B3373" s="40">
        <v>17423.764677421204</v>
      </c>
      <c r="C3373" s="40">
        <v>1174.9507078441086</v>
      </c>
      <c r="D3373" s="40">
        <v>189.23687719121921</v>
      </c>
    </row>
    <row r="3374" spans="1:4" x14ac:dyDescent="0.25">
      <c r="A3374" s="38">
        <v>42962</v>
      </c>
      <c r="B3374" s="40">
        <v>16921.465332420004</v>
      </c>
      <c r="C3374" s="40">
        <v>1174.1011775463355</v>
      </c>
      <c r="D3374" s="40">
        <v>189.14772374191381</v>
      </c>
    </row>
    <row r="3375" spans="1:4" x14ac:dyDescent="0.25">
      <c r="A3375" s="38">
        <v>42963</v>
      </c>
      <c r="B3375" s="40">
        <v>16817.266387046471</v>
      </c>
      <c r="C3375" s="40">
        <v>1160.723675999081</v>
      </c>
      <c r="D3375" s="40">
        <v>187.71288647494015</v>
      </c>
    </row>
    <row r="3376" spans="1:4" x14ac:dyDescent="0.25">
      <c r="A3376" s="38">
        <v>42964</v>
      </c>
      <c r="B3376" s="40">
        <v>22222.948044545083</v>
      </c>
      <c r="C3376" s="40">
        <v>1403.189618792821</v>
      </c>
      <c r="D3376" s="40">
        <v>213.85559798767173</v>
      </c>
    </row>
    <row r="3377" spans="1:4" x14ac:dyDescent="0.25">
      <c r="A3377" s="38">
        <v>42965</v>
      </c>
      <c r="B3377" s="40">
        <v>21062.096292893293</v>
      </c>
      <c r="C3377" s="40">
        <v>1410.8094339581273</v>
      </c>
      <c r="D3377" s="40">
        <v>214.63213505142511</v>
      </c>
    </row>
    <row r="3378" spans="1:4" x14ac:dyDescent="0.25">
      <c r="A3378" s="38">
        <v>42968</v>
      </c>
      <c r="B3378" s="40">
        <v>19394.73045722922</v>
      </c>
      <c r="C3378" s="40">
        <v>1296.9775690775334</v>
      </c>
      <c r="D3378" s="40">
        <v>203.09412079142874</v>
      </c>
    </row>
    <row r="3379" spans="1:4" x14ac:dyDescent="0.25">
      <c r="A3379" s="38">
        <v>42969</v>
      </c>
      <c r="B3379" s="40">
        <v>16501.173794408009</v>
      </c>
      <c r="C3379" s="40">
        <v>1144.0668181311617</v>
      </c>
      <c r="D3379" s="40">
        <v>187.13375268028392</v>
      </c>
    </row>
    <row r="3380" spans="1:4" x14ac:dyDescent="0.25">
      <c r="A3380" s="38">
        <v>42970</v>
      </c>
      <c r="B3380" s="40">
        <v>16847.393045474146</v>
      </c>
      <c r="C3380" s="40">
        <v>1226.3446530919073</v>
      </c>
      <c r="D3380" s="40">
        <v>196.10764227633803</v>
      </c>
    </row>
    <row r="3381" spans="1:4" x14ac:dyDescent="0.25">
      <c r="A3381" s="38">
        <v>42971</v>
      </c>
      <c r="B3381" s="40">
        <v>17819.111247164885</v>
      </c>
      <c r="C3381" s="40">
        <v>1202.9626880637607</v>
      </c>
      <c r="D3381" s="40">
        <v>193.61700161355353</v>
      </c>
    </row>
    <row r="3382" spans="1:4" x14ac:dyDescent="0.25">
      <c r="A3382" s="38">
        <v>42972</v>
      </c>
      <c r="B3382" s="40">
        <v>16702.687467893873</v>
      </c>
      <c r="C3382" s="40">
        <v>1166.2669201307381</v>
      </c>
      <c r="D3382" s="40">
        <v>189.68157188903794</v>
      </c>
    </row>
    <row r="3383" spans="1:4" x14ac:dyDescent="0.25">
      <c r="A3383" s="38">
        <v>42975</v>
      </c>
      <c r="B3383" s="40">
        <v>16500.06776375293</v>
      </c>
      <c r="C3383" s="40">
        <v>1157.5243368069407</v>
      </c>
      <c r="D3383" s="40">
        <v>188.73948901838867</v>
      </c>
    </row>
    <row r="3384" spans="1:4" x14ac:dyDescent="0.25">
      <c r="A3384" s="38">
        <v>42976</v>
      </c>
      <c r="B3384" s="40">
        <v>16898.988526130572</v>
      </c>
      <c r="C3384" s="40">
        <v>1174.5677448251445</v>
      </c>
      <c r="D3384" s="40">
        <v>190.59411404260965</v>
      </c>
    </row>
    <row r="3385" spans="1:4" x14ac:dyDescent="0.25">
      <c r="A3385" s="38">
        <v>42977</v>
      </c>
      <c r="B3385" s="40">
        <v>16775.462823301768</v>
      </c>
      <c r="C3385" s="40">
        <v>1177.2694497249054</v>
      </c>
      <c r="D3385" s="40">
        <v>190.88822125001209</v>
      </c>
    </row>
    <row r="3386" spans="1:4" x14ac:dyDescent="0.25">
      <c r="A3386" s="38">
        <v>42978</v>
      </c>
      <c r="B3386" s="40">
        <v>15748.424102725725</v>
      </c>
      <c r="C3386" s="40">
        <v>1117.6921047417454</v>
      </c>
      <c r="D3386" s="40">
        <v>184.45014508003129</v>
      </c>
    </row>
    <row r="3387" spans="1:4" x14ac:dyDescent="0.25">
      <c r="A3387" s="38">
        <v>42979</v>
      </c>
      <c r="B3387" s="40">
        <v>15568.497656489426</v>
      </c>
      <c r="C3387" s="40">
        <v>1120.8634150665282</v>
      </c>
      <c r="D3387" s="40">
        <v>184.80080297257214</v>
      </c>
    </row>
    <row r="3388" spans="1:4" x14ac:dyDescent="0.25">
      <c r="A3388" s="38">
        <v>42983</v>
      </c>
      <c r="B3388" s="40">
        <v>17507.864942738855</v>
      </c>
      <c r="C3388" s="40">
        <v>1169.9966637082571</v>
      </c>
      <c r="D3388" s="40">
        <v>190.20860622307563</v>
      </c>
    </row>
    <row r="3389" spans="1:4" x14ac:dyDescent="0.25">
      <c r="A3389" s="38">
        <v>42984</v>
      </c>
      <c r="B3389" s="40">
        <v>16600.241772801688</v>
      </c>
      <c r="C3389" s="40">
        <v>1181.2175952694593</v>
      </c>
      <c r="D3389" s="40">
        <v>191.42686786302264</v>
      </c>
    </row>
    <row r="3390" spans="1:4" x14ac:dyDescent="0.25">
      <c r="A3390" s="38">
        <v>42985</v>
      </c>
      <c r="B3390" s="40">
        <v>16462.816452377196</v>
      </c>
      <c r="C3390" s="40">
        <v>1156.330890696084</v>
      </c>
      <c r="D3390" s="40">
        <v>188.74012164176349</v>
      </c>
    </row>
    <row r="3391" spans="1:4" x14ac:dyDescent="0.25">
      <c r="A3391" s="38">
        <v>42986</v>
      </c>
      <c r="B3391" s="40">
        <v>17118.429413567505</v>
      </c>
      <c r="C3391" s="40">
        <v>1196.5346037248985</v>
      </c>
      <c r="D3391" s="40">
        <v>193.11660903503329</v>
      </c>
    </row>
    <row r="3392" spans="1:4" x14ac:dyDescent="0.25">
      <c r="A3392" s="38">
        <v>42989</v>
      </c>
      <c r="B3392" s="40">
        <v>15222.128531049146</v>
      </c>
      <c r="C3392" s="40">
        <v>1092.7468381409558</v>
      </c>
      <c r="D3392" s="40">
        <v>181.95565297403186</v>
      </c>
    </row>
    <row r="3393" spans="1:4" x14ac:dyDescent="0.25">
      <c r="A3393" s="38">
        <v>42990</v>
      </c>
      <c r="B3393" s="40">
        <v>14517.648150475265</v>
      </c>
      <c r="C3393" s="40">
        <v>1058.7802509379512</v>
      </c>
      <c r="D3393" s="40">
        <v>178.18714981131171</v>
      </c>
    </row>
    <row r="3394" spans="1:4" x14ac:dyDescent="0.25">
      <c r="A3394" s="38">
        <v>42991</v>
      </c>
      <c r="B3394" s="40">
        <v>13486.783424191053</v>
      </c>
      <c r="C3394" s="40">
        <v>1006.5903559414671</v>
      </c>
      <c r="D3394" s="40">
        <v>172.33373542646106</v>
      </c>
    </row>
    <row r="3395" spans="1:4" x14ac:dyDescent="0.25">
      <c r="A3395" s="38">
        <v>42992</v>
      </c>
      <c r="B3395" s="40">
        <v>13720.375433516037</v>
      </c>
      <c r="C3395" s="40">
        <v>1015.5041910216152</v>
      </c>
      <c r="D3395" s="40">
        <v>173.35278022548476</v>
      </c>
    </row>
    <row r="3396" spans="1:4" x14ac:dyDescent="0.25">
      <c r="A3396" s="38">
        <v>42993</v>
      </c>
      <c r="B3396" s="40">
        <v>13376.996099300677</v>
      </c>
      <c r="C3396" s="40">
        <v>999.91373801557575</v>
      </c>
      <c r="D3396" s="40">
        <v>171.58028294717911</v>
      </c>
    </row>
    <row r="3397" spans="1:4" x14ac:dyDescent="0.25">
      <c r="A3397" s="38">
        <v>42996</v>
      </c>
      <c r="B3397" s="40">
        <v>12102.423986054764</v>
      </c>
      <c r="C3397" s="40">
        <v>941.67193290458192</v>
      </c>
      <c r="D3397" s="40">
        <v>164.92346228533626</v>
      </c>
    </row>
    <row r="3398" spans="1:4" x14ac:dyDescent="0.25">
      <c r="A3398" s="38">
        <v>42997</v>
      </c>
      <c r="B3398" s="40">
        <v>12258.495054923738</v>
      </c>
      <c r="C3398" s="40">
        <v>942.37849342053096</v>
      </c>
      <c r="D3398" s="40">
        <v>165.0077148924392</v>
      </c>
    </row>
    <row r="3399" spans="1:4" x14ac:dyDescent="0.25">
      <c r="A3399" s="38">
        <v>42998</v>
      </c>
      <c r="B3399" s="40">
        <v>12197.914757345838</v>
      </c>
      <c r="C3399" s="40">
        <v>925.30424455589241</v>
      </c>
      <c r="D3399" s="40">
        <v>163.01650352178817</v>
      </c>
    </row>
    <row r="3400" spans="1:4" x14ac:dyDescent="0.25">
      <c r="A3400" s="38">
        <v>42999</v>
      </c>
      <c r="B3400" s="40">
        <v>12278.793573499381</v>
      </c>
      <c r="C3400" s="40">
        <v>931.2090413051103</v>
      </c>
      <c r="D3400" s="40">
        <v>163.71178659865618</v>
      </c>
    </row>
    <row r="3401" spans="1:4" x14ac:dyDescent="0.25">
      <c r="A3401" s="38">
        <v>43000</v>
      </c>
      <c r="B3401" s="40">
        <v>12297.755347556365</v>
      </c>
      <c r="C3401" s="40">
        <v>943.00873398650765</v>
      </c>
      <c r="D3401" s="40">
        <v>165.09652198380937</v>
      </c>
    </row>
    <row r="3402" spans="1:4" x14ac:dyDescent="0.25">
      <c r="A3402" s="38">
        <v>43003</v>
      </c>
      <c r="B3402" s="40">
        <v>12438.215996174849</v>
      </c>
      <c r="C3402" s="40">
        <v>937.35637838213302</v>
      </c>
      <c r="D3402" s="40">
        <v>164.44235169278133</v>
      </c>
    </row>
    <row r="3403" spans="1:4" x14ac:dyDescent="0.25">
      <c r="A3403" s="38">
        <v>43004</v>
      </c>
      <c r="B3403" s="40">
        <v>12110.475484927783</v>
      </c>
      <c r="C3403" s="40">
        <v>926.16559310711921</v>
      </c>
      <c r="D3403" s="40">
        <v>163.13539230449345</v>
      </c>
    </row>
    <row r="3404" spans="1:4" x14ac:dyDescent="0.25">
      <c r="A3404" s="38">
        <v>43005</v>
      </c>
      <c r="B3404" s="40">
        <v>11906.366166339469</v>
      </c>
      <c r="C3404" s="40">
        <v>917.83848898045517</v>
      </c>
      <c r="D3404" s="40">
        <v>162.15940012221489</v>
      </c>
    </row>
    <row r="3405" spans="1:4" x14ac:dyDescent="0.25">
      <c r="A3405" s="38">
        <v>43006</v>
      </c>
      <c r="B3405" s="40">
        <v>11594.187199464051</v>
      </c>
      <c r="C3405" s="40">
        <v>893.60947030587772</v>
      </c>
      <c r="D3405" s="40">
        <v>159.30727082615488</v>
      </c>
    </row>
    <row r="3406" spans="1:4" x14ac:dyDescent="0.25">
      <c r="A3406" s="38">
        <v>43007</v>
      </c>
      <c r="B3406" s="40">
        <v>11153.320721714421</v>
      </c>
      <c r="C3406" s="40">
        <v>872.15593124941586</v>
      </c>
      <c r="D3406" s="40">
        <v>156.75952568781489</v>
      </c>
    </row>
    <row r="3407" spans="1:4" x14ac:dyDescent="0.25">
      <c r="A3407" s="38">
        <v>43010</v>
      </c>
      <c r="B3407" s="40">
        <v>10689.286517728198</v>
      </c>
      <c r="C3407" s="40">
        <v>837.85947583037773</v>
      </c>
      <c r="D3407" s="40">
        <v>152.65544016056879</v>
      </c>
    </row>
    <row r="3408" spans="1:4" x14ac:dyDescent="0.25">
      <c r="A3408" s="38">
        <v>43011</v>
      </c>
      <c r="B3408" s="40">
        <v>10701.05639855019</v>
      </c>
      <c r="C3408" s="40">
        <v>842.58032227249794</v>
      </c>
      <c r="D3408" s="40">
        <v>153.23041708677687</v>
      </c>
    </row>
    <row r="3409" spans="1:4" x14ac:dyDescent="0.25">
      <c r="A3409" s="38">
        <v>43012</v>
      </c>
      <c r="B3409" s="40">
        <v>10717.801749092834</v>
      </c>
      <c r="C3409" s="40">
        <v>839.95550351603606</v>
      </c>
      <c r="D3409" s="40">
        <v>152.91391016902281</v>
      </c>
    </row>
    <row r="3410" spans="1:4" x14ac:dyDescent="0.25">
      <c r="A3410" s="38">
        <v>43013</v>
      </c>
      <c r="B3410" s="40">
        <v>9989.8425400490614</v>
      </c>
      <c r="C3410" s="40">
        <v>799.41379803889845</v>
      </c>
      <c r="D3410" s="40">
        <v>147.99540258444762</v>
      </c>
    </row>
    <row r="3411" spans="1:4" x14ac:dyDescent="0.25">
      <c r="A3411" s="38">
        <v>43014</v>
      </c>
      <c r="B3411" s="40">
        <v>10097.529986457939</v>
      </c>
      <c r="C3411" s="40">
        <v>802.45058225585012</v>
      </c>
      <c r="D3411" s="40">
        <v>148.37185709900024</v>
      </c>
    </row>
    <row r="3412" spans="1:4" x14ac:dyDescent="0.25">
      <c r="A3412" s="38">
        <v>43017</v>
      </c>
      <c r="B3412" s="40">
        <v>10520.004022404304</v>
      </c>
      <c r="C3412" s="40">
        <v>819.5797331919282</v>
      </c>
      <c r="D3412" s="40">
        <v>150.48806039053147</v>
      </c>
    </row>
    <row r="3413" spans="1:4" x14ac:dyDescent="0.25">
      <c r="A3413" s="38">
        <v>43018</v>
      </c>
      <c r="B3413" s="40">
        <v>9953.7812666994232</v>
      </c>
      <c r="C3413" s="40">
        <v>792.30879171532365</v>
      </c>
      <c r="D3413" s="40">
        <v>147.15167143748627</v>
      </c>
    </row>
    <row r="3414" spans="1:4" x14ac:dyDescent="0.25">
      <c r="A3414" s="38">
        <v>43019</v>
      </c>
      <c r="B3414" s="40">
        <v>9530.5696626663084</v>
      </c>
      <c r="C3414" s="40">
        <v>777.41474203072175</v>
      </c>
      <c r="D3414" s="40">
        <v>145.30911577873758</v>
      </c>
    </row>
    <row r="3415" spans="1:4" x14ac:dyDescent="0.25">
      <c r="A3415" s="38">
        <v>43020</v>
      </c>
      <c r="B3415" s="40">
        <v>9458.9899156568408</v>
      </c>
      <c r="C3415" s="40">
        <v>765.64385916270248</v>
      </c>
      <c r="D3415" s="40">
        <v>143.84404163602369</v>
      </c>
    </row>
    <row r="3416" spans="1:4" x14ac:dyDescent="0.25">
      <c r="A3416" s="38">
        <v>43021</v>
      </c>
      <c r="B3416" s="40">
        <v>9116.8538720793567</v>
      </c>
      <c r="C3416" s="40">
        <v>744.79942525298861</v>
      </c>
      <c r="D3416" s="40">
        <v>141.23500140943449</v>
      </c>
    </row>
    <row r="3417" spans="1:4" x14ac:dyDescent="0.25">
      <c r="A3417" s="38">
        <v>43024</v>
      </c>
      <c r="B3417" s="40">
        <v>8770.8575774179626</v>
      </c>
      <c r="C3417" s="40">
        <v>727.61377728307673</v>
      </c>
      <c r="D3417" s="40">
        <v>139.06754103919315</v>
      </c>
    </row>
    <row r="3418" spans="1:4" x14ac:dyDescent="0.25">
      <c r="A3418" s="38">
        <v>43025</v>
      </c>
      <c r="B3418" s="40">
        <v>8842.9116012928171</v>
      </c>
      <c r="C3418" s="40">
        <v>732.54448461393076</v>
      </c>
      <c r="D3418" s="40">
        <v>139.69757732884679</v>
      </c>
    </row>
    <row r="3419" spans="1:4" x14ac:dyDescent="0.25">
      <c r="A3419" s="38">
        <v>43026</v>
      </c>
      <c r="B3419" s="40">
        <v>8781.5410362764978</v>
      </c>
      <c r="C3419" s="40">
        <v>718.47993978608474</v>
      </c>
      <c r="D3419" s="40">
        <v>137.91139257928606</v>
      </c>
    </row>
    <row r="3420" spans="1:4" x14ac:dyDescent="0.25">
      <c r="A3420" s="38">
        <v>43027</v>
      </c>
      <c r="B3420" s="40">
        <v>8660.5042414928339</v>
      </c>
      <c r="C3420" s="40">
        <v>709.19167561672407</v>
      </c>
      <c r="D3420" s="40">
        <v>136.72469133555518</v>
      </c>
    </row>
    <row r="3421" spans="1:4" x14ac:dyDescent="0.25">
      <c r="A3421" s="38">
        <v>43028</v>
      </c>
      <c r="B3421" s="40">
        <v>8381.2429230969083</v>
      </c>
      <c r="C3421" s="40">
        <v>695.83097755810127</v>
      </c>
      <c r="D3421" s="40">
        <v>135.00904167291483</v>
      </c>
    </row>
    <row r="3422" spans="1:4" x14ac:dyDescent="0.25">
      <c r="A3422" s="38">
        <v>43031</v>
      </c>
      <c r="B3422" s="40">
        <v>8861.505245870143</v>
      </c>
      <c r="C3422" s="40">
        <v>736.16494270509088</v>
      </c>
      <c r="D3422" s="40">
        <v>140.23083291407463</v>
      </c>
    </row>
    <row r="3423" spans="1:4" x14ac:dyDescent="0.25">
      <c r="A3423" s="38">
        <v>43032</v>
      </c>
      <c r="B3423" s="40">
        <v>9112.3996297164849</v>
      </c>
      <c r="C3423" s="40">
        <v>747.27040827875919</v>
      </c>
      <c r="D3423" s="40">
        <v>141.64287236230186</v>
      </c>
    </row>
    <row r="3424" spans="1:4" x14ac:dyDescent="0.25">
      <c r="A3424" s="38">
        <v>43033</v>
      </c>
      <c r="B3424" s="40">
        <v>9899.1651537247144</v>
      </c>
      <c r="C3424" s="40">
        <v>755.38467987073977</v>
      </c>
      <c r="D3424" s="40">
        <v>142.67020120413687</v>
      </c>
    </row>
    <row r="3425" spans="1:4" x14ac:dyDescent="0.25">
      <c r="A3425" s="38">
        <v>43034</v>
      </c>
      <c r="B3425" s="40">
        <v>9539.4960028975784</v>
      </c>
      <c r="C3425" s="40">
        <v>761.41917709113909</v>
      </c>
      <c r="D3425" s="40">
        <v>143.43194570855334</v>
      </c>
    </row>
    <row r="3426" spans="1:4" x14ac:dyDescent="0.25">
      <c r="A3426" s="38">
        <v>43035</v>
      </c>
      <c r="B3426" s="40">
        <v>8561.7198767558475</v>
      </c>
      <c r="C3426" s="40">
        <v>707.48928549605159</v>
      </c>
      <c r="D3426" s="40">
        <v>136.66141481880808</v>
      </c>
    </row>
    <row r="3427" spans="1:4" x14ac:dyDescent="0.25">
      <c r="A3427" s="38">
        <v>43038</v>
      </c>
      <c r="B3427" s="40">
        <v>8667.580079184705</v>
      </c>
      <c r="C3427" s="40">
        <v>719.21474937719302</v>
      </c>
      <c r="D3427" s="40">
        <v>138.17648619717656</v>
      </c>
    </row>
    <row r="3428" spans="1:4" x14ac:dyDescent="0.25">
      <c r="A3428" s="38">
        <v>43039</v>
      </c>
      <c r="B3428" s="40">
        <v>8385.9315602759289</v>
      </c>
      <c r="C3428" s="40">
        <v>698.15150114570645</v>
      </c>
      <c r="D3428" s="40">
        <v>135.48078152826866</v>
      </c>
    </row>
    <row r="3429" spans="1:4" x14ac:dyDescent="0.25">
      <c r="A3429" s="38">
        <v>43040</v>
      </c>
      <c r="B3429" s="40">
        <v>8449.7132608220072</v>
      </c>
      <c r="C3429" s="40">
        <v>707.07607444861196</v>
      </c>
      <c r="D3429" s="40">
        <v>136.63714821784802</v>
      </c>
    </row>
    <row r="3430" spans="1:4" x14ac:dyDescent="0.25">
      <c r="A3430" s="38">
        <v>43041</v>
      </c>
      <c r="B3430" s="40">
        <v>8306.2866479268814</v>
      </c>
      <c r="C3430" s="40">
        <v>697.01637469118396</v>
      </c>
      <c r="D3430" s="40">
        <v>135.34321278569959</v>
      </c>
    </row>
    <row r="3431" spans="1:4" x14ac:dyDescent="0.25">
      <c r="A3431" s="38">
        <v>43042</v>
      </c>
      <c r="B3431" s="40">
        <v>8187.0142363478772</v>
      </c>
      <c r="C3431" s="40">
        <v>694.35439876972714</v>
      </c>
      <c r="D3431" s="40">
        <v>135.00051352184147</v>
      </c>
    </row>
    <row r="3432" spans="1:4" x14ac:dyDescent="0.25">
      <c r="A3432" s="38">
        <v>43045</v>
      </c>
      <c r="B3432" s="40">
        <v>8087.8266234631383</v>
      </c>
      <c r="C3432" s="40">
        <v>678.07815274483062</v>
      </c>
      <c r="D3432" s="40">
        <v>132.89640433326957</v>
      </c>
    </row>
    <row r="3433" spans="1:4" x14ac:dyDescent="0.25">
      <c r="A3433" s="38">
        <v>43046</v>
      </c>
      <c r="B3433" s="40">
        <v>8301.5569718200531</v>
      </c>
      <c r="C3433" s="40">
        <v>688.03562574064586</v>
      </c>
      <c r="D3433" s="40">
        <v>134.19929522128837</v>
      </c>
    </row>
    <row r="3434" spans="1:4" x14ac:dyDescent="0.25">
      <c r="A3434" s="38">
        <v>43047</v>
      </c>
      <c r="B3434" s="40">
        <v>8197.1413879284155</v>
      </c>
      <c r="C3434" s="40">
        <v>688.02902813875517</v>
      </c>
      <c r="D3434" s="40">
        <v>134.20053822851523</v>
      </c>
    </row>
    <row r="3435" spans="1:4" x14ac:dyDescent="0.25">
      <c r="A3435" s="38">
        <v>43048</v>
      </c>
      <c r="B3435" s="40">
        <v>8470.1663708273772</v>
      </c>
      <c r="C3435" s="40">
        <v>695.76632164017042</v>
      </c>
      <c r="D3435" s="40">
        <v>135.20866041865685</v>
      </c>
    </row>
    <row r="3436" spans="1:4" x14ac:dyDescent="0.25">
      <c r="A3436" s="38">
        <v>43049</v>
      </c>
      <c r="B3436" s="40">
        <v>8795.9476609358644</v>
      </c>
      <c r="C3436" s="40">
        <v>720.14309825032365</v>
      </c>
      <c r="D3436" s="40">
        <v>138.36874583106987</v>
      </c>
    </row>
    <row r="3437" spans="1:4" x14ac:dyDescent="0.25">
      <c r="A3437" s="38">
        <v>43052</v>
      </c>
      <c r="B3437" s="40">
        <v>8869.6873940945025</v>
      </c>
      <c r="C3437" s="40">
        <v>735.92045981657895</v>
      </c>
      <c r="D3437" s="40">
        <v>140.39594820300135</v>
      </c>
    </row>
    <row r="3438" spans="1:4" x14ac:dyDescent="0.25">
      <c r="A3438" s="38">
        <v>43053</v>
      </c>
      <c r="B3438" s="40">
        <v>9107.699051705722</v>
      </c>
      <c r="C3438" s="40">
        <v>729.51137871777507</v>
      </c>
      <c r="D3438" s="40">
        <v>139.58322277589065</v>
      </c>
    </row>
    <row r="3439" spans="1:4" x14ac:dyDescent="0.25">
      <c r="A3439" s="38">
        <v>43054</v>
      </c>
      <c r="B3439" s="40">
        <v>9631.341666305163</v>
      </c>
      <c r="C3439" s="40">
        <v>772.66979795820009</v>
      </c>
      <c r="D3439" s="40">
        <v>145.09082763621467</v>
      </c>
    </row>
    <row r="3440" spans="1:4" x14ac:dyDescent="0.25">
      <c r="A3440" s="38">
        <v>43055</v>
      </c>
      <c r="B3440" s="40">
        <v>8942.2396689658872</v>
      </c>
      <c r="C3440" s="40">
        <v>729.38476039516934</v>
      </c>
      <c r="D3440" s="40">
        <v>139.67478182284725</v>
      </c>
    </row>
    <row r="3441" spans="1:4" x14ac:dyDescent="0.25">
      <c r="A3441" s="38">
        <v>43056</v>
      </c>
      <c r="B3441" s="40">
        <v>8595.8910006466049</v>
      </c>
      <c r="C3441" s="40">
        <v>724.74199804966634</v>
      </c>
      <c r="D3441" s="40">
        <v>139.08428294133944</v>
      </c>
    </row>
    <row r="3442" spans="1:4" x14ac:dyDescent="0.25">
      <c r="A3442" s="38">
        <v>43059</v>
      </c>
      <c r="B3442" s="40">
        <v>8110.0440400416628</v>
      </c>
      <c r="C3442" s="40">
        <v>679.00503405910024</v>
      </c>
      <c r="D3442" s="40">
        <v>133.23995652252026</v>
      </c>
    </row>
    <row r="3443" spans="1:4" x14ac:dyDescent="0.25">
      <c r="A3443" s="38">
        <v>43060</v>
      </c>
      <c r="B3443" s="40">
        <v>7374.3881226607291</v>
      </c>
      <c r="C3443" s="40">
        <v>641.73731387079681</v>
      </c>
      <c r="D3443" s="40">
        <v>128.36699461847974</v>
      </c>
    </row>
    <row r="3444" spans="1:4" x14ac:dyDescent="0.25">
      <c r="A3444" s="38">
        <v>43061</v>
      </c>
      <c r="B3444" s="40">
        <v>7269.5748684152459</v>
      </c>
      <c r="C3444" s="40">
        <v>630.44648035356761</v>
      </c>
      <c r="D3444" s="40">
        <v>126.86340806167473</v>
      </c>
    </row>
    <row r="3445" spans="1:4" x14ac:dyDescent="0.25">
      <c r="A3445" s="38">
        <v>43063</v>
      </c>
      <c r="B3445" s="40">
        <v>7179.2954988153024</v>
      </c>
      <c r="C3445" s="40">
        <v>626.43659801330068</v>
      </c>
      <c r="D3445" s="40">
        <v>126.32985420845785</v>
      </c>
    </row>
    <row r="3446" spans="1:4" x14ac:dyDescent="0.25">
      <c r="A3446" s="38">
        <v>43066</v>
      </c>
      <c r="B3446" s="40">
        <v>7153.7596678496811</v>
      </c>
      <c r="C3446" s="40">
        <v>621.95204779370658</v>
      </c>
      <c r="D3446" s="40">
        <v>125.7336633440739</v>
      </c>
    </row>
    <row r="3447" spans="1:4" x14ac:dyDescent="0.25">
      <c r="A3447" s="38">
        <v>43067</v>
      </c>
      <c r="B3447" s="40">
        <v>7000.4427862395605</v>
      </c>
      <c r="C3447" s="40">
        <v>615.38140199798113</v>
      </c>
      <c r="D3447" s="40">
        <v>124.85031278071739</v>
      </c>
    </row>
    <row r="3448" spans="1:4" x14ac:dyDescent="0.25">
      <c r="A3448" s="38">
        <v>43068</v>
      </c>
      <c r="B3448" s="40">
        <v>7319.0995412560615</v>
      </c>
      <c r="C3448" s="40">
        <v>630.99620955764021</v>
      </c>
      <c r="D3448" s="40">
        <v>126.96431826284524</v>
      </c>
    </row>
    <row r="3449" spans="1:4" x14ac:dyDescent="0.25">
      <c r="A3449" s="38">
        <v>43069</v>
      </c>
      <c r="B3449" s="40">
        <v>7329.6529591554581</v>
      </c>
      <c r="C3449" s="40">
        <v>643.39759629248817</v>
      </c>
      <c r="D3449" s="40">
        <v>128.63002406373113</v>
      </c>
    </row>
    <row r="3450" spans="1:4" x14ac:dyDescent="0.25">
      <c r="A3450" s="38">
        <v>43070</v>
      </c>
      <c r="B3450" s="40">
        <v>7776.2734756133468</v>
      </c>
      <c r="C3450" s="40">
        <v>660.89064301730889</v>
      </c>
      <c r="D3450" s="40">
        <v>130.96377046999166</v>
      </c>
    </row>
    <row r="3451" spans="1:4" x14ac:dyDescent="0.25">
      <c r="A3451" s="38">
        <v>43073</v>
      </c>
      <c r="B3451" s="40">
        <v>7546.155312491398</v>
      </c>
      <c r="C3451" s="40">
        <v>660.87163127700694</v>
      </c>
      <c r="D3451" s="40">
        <v>130.96820281079394</v>
      </c>
    </row>
    <row r="3452" spans="1:4" x14ac:dyDescent="0.25">
      <c r="A3452" s="38">
        <v>43074</v>
      </c>
      <c r="B3452" s="40">
        <v>7675.6388546864791</v>
      </c>
      <c r="C3452" s="40">
        <v>656.94006097483782</v>
      </c>
      <c r="D3452" s="40">
        <v>130.45132048402198</v>
      </c>
    </row>
    <row r="3453" spans="1:4" x14ac:dyDescent="0.25">
      <c r="A3453" s="38">
        <v>43075</v>
      </c>
      <c r="B3453" s="40">
        <v>7537.5169173902596</v>
      </c>
      <c r="C3453" s="40">
        <v>647.50797938997255</v>
      </c>
      <c r="D3453" s="40">
        <v>129.20515214000847</v>
      </c>
    </row>
    <row r="3454" spans="1:4" x14ac:dyDescent="0.25">
      <c r="A3454" s="38">
        <v>43076</v>
      </c>
      <c r="B3454" s="40">
        <v>7105.2869264641604</v>
      </c>
      <c r="C3454" s="40">
        <v>612.24552647019743</v>
      </c>
      <c r="D3454" s="40">
        <v>124.51657083676928</v>
      </c>
    </row>
    <row r="3455" spans="1:4" x14ac:dyDescent="0.25">
      <c r="A3455" s="38">
        <v>43077</v>
      </c>
      <c r="B3455" s="40">
        <v>6657.316093325745</v>
      </c>
      <c r="C3455" s="40">
        <v>587.09582456659427</v>
      </c>
      <c r="D3455" s="40">
        <v>121.10890296510676</v>
      </c>
    </row>
    <row r="3456" spans="1:4" x14ac:dyDescent="0.25">
      <c r="A3456" s="38">
        <v>43080</v>
      </c>
      <c r="B3456" s="40">
        <v>6183.8077312188052</v>
      </c>
      <c r="C3456" s="40">
        <v>556.86750133765293</v>
      </c>
      <c r="D3456" s="40">
        <v>116.95836563117336</v>
      </c>
    </row>
    <row r="3457" spans="1:4" x14ac:dyDescent="0.25">
      <c r="A3457" s="38">
        <v>43081</v>
      </c>
      <c r="B3457" s="40">
        <v>6199.4838221075279</v>
      </c>
      <c r="C3457" s="40">
        <v>557.76553314931846</v>
      </c>
      <c r="D3457" s="40">
        <v>117.08634791289541</v>
      </c>
    </row>
    <row r="3458" spans="1:4" x14ac:dyDescent="0.25">
      <c r="A3458" s="38">
        <v>43082</v>
      </c>
      <c r="B3458" s="40">
        <v>6159.2161936607927</v>
      </c>
      <c r="C3458" s="40">
        <v>560.00535815994465</v>
      </c>
      <c r="D3458" s="40">
        <v>117.40214109582534</v>
      </c>
    </row>
    <row r="3459" spans="1:4" x14ac:dyDescent="0.25">
      <c r="A3459" s="38">
        <v>43083</v>
      </c>
      <c r="B3459" s="40">
        <v>6100.738071683506</v>
      </c>
      <c r="C3459" s="40">
        <v>552.24433126023507</v>
      </c>
      <c r="D3459" s="40">
        <v>116.319652573252</v>
      </c>
    </row>
    <row r="3460" spans="1:4" x14ac:dyDescent="0.25">
      <c r="A3460" s="38">
        <v>43084</v>
      </c>
      <c r="B3460" s="40">
        <v>5669.2711418035788</v>
      </c>
      <c r="C3460" s="40">
        <v>523.44525395018707</v>
      </c>
      <c r="D3460" s="40">
        <v>112.27787470864789</v>
      </c>
    </row>
    <row r="3461" spans="1:4" x14ac:dyDescent="0.25">
      <c r="A3461" s="38">
        <v>43087</v>
      </c>
      <c r="B3461" s="40">
        <v>5514.9478691194918</v>
      </c>
      <c r="C3461" s="40">
        <v>513.62625344844741</v>
      </c>
      <c r="D3461" s="40">
        <v>110.88031615432726</v>
      </c>
    </row>
    <row r="3462" spans="1:4" x14ac:dyDescent="0.25">
      <c r="A3462" s="38">
        <v>43088</v>
      </c>
      <c r="B3462" s="40">
        <v>5569.6004557795068</v>
      </c>
      <c r="C3462" s="40">
        <v>514.19107183384801</v>
      </c>
      <c r="D3462" s="40">
        <v>110.9637916048982</v>
      </c>
    </row>
    <row r="3463" spans="1:4" x14ac:dyDescent="0.25">
      <c r="A3463" s="38">
        <v>43089</v>
      </c>
      <c r="B3463" s="40">
        <v>5520.1926507833978</v>
      </c>
      <c r="C3463" s="40">
        <v>520.99740213465111</v>
      </c>
      <c r="D3463" s="40">
        <v>111.94511811870063</v>
      </c>
    </row>
    <row r="3464" spans="1:4" x14ac:dyDescent="0.25">
      <c r="A3464" s="38">
        <v>43090</v>
      </c>
      <c r="B3464" s="40">
        <v>5459.286692781563</v>
      </c>
      <c r="C3464" s="40">
        <v>507.77549680378985</v>
      </c>
      <c r="D3464" s="40">
        <v>110.05342508589057</v>
      </c>
    </row>
    <row r="3465" spans="1:4" x14ac:dyDescent="0.25">
      <c r="A3465" s="38">
        <v>43091</v>
      </c>
      <c r="B3465" s="40">
        <v>5524.8468653932205</v>
      </c>
      <c r="C3465" s="40">
        <v>520.41075610720225</v>
      </c>
      <c r="D3465" s="40">
        <v>111.88126084551472</v>
      </c>
    </row>
    <row r="3466" spans="1:4" x14ac:dyDescent="0.25">
      <c r="A3466" s="38">
        <v>43095</v>
      </c>
      <c r="B3466" s="40">
        <v>5493.3875072494557</v>
      </c>
      <c r="C3466" s="40">
        <v>514.84086864624578</v>
      </c>
      <c r="D3466" s="40">
        <v>111.09178362000061</v>
      </c>
    </row>
    <row r="3467" spans="1:4" x14ac:dyDescent="0.25">
      <c r="A3467" s="38">
        <v>43096</v>
      </c>
      <c r="B3467" s="40">
        <v>5616.8873661498064</v>
      </c>
      <c r="C3467" s="40">
        <v>514.83593181599849</v>
      </c>
      <c r="D3467" s="40">
        <v>111.09358467900421</v>
      </c>
    </row>
    <row r="3468" spans="1:4" x14ac:dyDescent="0.25">
      <c r="A3468" s="38">
        <v>43097</v>
      </c>
      <c r="B3468" s="40">
        <v>5434.6695725952859</v>
      </c>
      <c r="C3468" s="40">
        <v>509.16228100863941</v>
      </c>
      <c r="D3468" s="40">
        <v>110.27983065912247</v>
      </c>
    </row>
    <row r="3469" spans="1:4" x14ac:dyDescent="0.25">
      <c r="A3469" s="38">
        <v>43098</v>
      </c>
      <c r="B3469" s="40">
        <v>5568.4032231336405</v>
      </c>
      <c r="C3469" s="40">
        <v>524.46204985130703</v>
      </c>
      <c r="D3469" s="40">
        <v>112.4913809856349</v>
      </c>
    </row>
    <row r="3470" spans="1:4" x14ac:dyDescent="0.25">
      <c r="A3470" s="38">
        <v>43102</v>
      </c>
      <c r="B3470" s="40">
        <v>5182.5365450007994</v>
      </c>
      <c r="C3470" s="40">
        <v>487.45854684451808</v>
      </c>
      <c r="D3470" s="40">
        <v>107.21056406041525</v>
      </c>
    </row>
    <row r="3471" spans="1:4" x14ac:dyDescent="0.25">
      <c r="A3471" s="38">
        <v>43103</v>
      </c>
      <c r="B3471" s="40">
        <v>4955.7661949533776</v>
      </c>
      <c r="C3471" s="40">
        <v>476.1288471592992</v>
      </c>
      <c r="D3471" s="40">
        <v>105.55168528653543</v>
      </c>
    </row>
    <row r="3472" spans="1:4" x14ac:dyDescent="0.25">
      <c r="A3472" s="38">
        <v>43104</v>
      </c>
      <c r="B3472" s="40">
        <v>4908.8217918887467</v>
      </c>
      <c r="C3472" s="40">
        <v>473.14509721682191</v>
      </c>
      <c r="D3472" s="40">
        <v>105.11316316116839</v>
      </c>
    </row>
    <row r="3473" spans="1:4" x14ac:dyDescent="0.25">
      <c r="A3473" s="38">
        <v>43105</v>
      </c>
      <c r="B3473" s="40">
        <v>4920.5855206219021</v>
      </c>
      <c r="C3473" s="40">
        <v>466.8650113258775</v>
      </c>
      <c r="D3473" s="40">
        <v>104.18556723457338</v>
      </c>
    </row>
    <row r="3474" spans="1:4" x14ac:dyDescent="0.25">
      <c r="A3474" s="38">
        <v>43108</v>
      </c>
      <c r="B3474" s="40">
        <v>4801.9394107632015</v>
      </c>
      <c r="C3474" s="40">
        <v>464.84407879198062</v>
      </c>
      <c r="D3474" s="40">
        <v>103.89177170964969</v>
      </c>
    </row>
    <row r="3475" spans="1:4" x14ac:dyDescent="0.25">
      <c r="A3475" s="38">
        <v>43109</v>
      </c>
      <c r="B3475" s="40">
        <v>4904.1364311505258</v>
      </c>
      <c r="C3475" s="40">
        <v>472.80911807058732</v>
      </c>
      <c r="D3475" s="40">
        <v>105.0808911288066</v>
      </c>
    </row>
    <row r="3476" spans="1:4" x14ac:dyDescent="0.25">
      <c r="A3476" s="38">
        <v>43110</v>
      </c>
      <c r="B3476" s="40">
        <v>4845.3283412352503</v>
      </c>
      <c r="C3476" s="40">
        <v>461.93654600861322</v>
      </c>
      <c r="D3476" s="40">
        <v>103.47241318778229</v>
      </c>
    </row>
    <row r="3477" spans="1:4" x14ac:dyDescent="0.25">
      <c r="A3477" s="38">
        <v>43111</v>
      </c>
      <c r="B3477" s="40">
        <v>4791.9202990403692</v>
      </c>
      <c r="C3477" s="40">
        <v>460.85883901449495</v>
      </c>
      <c r="D3477" s="40">
        <v>103.31376327630502</v>
      </c>
    </row>
    <row r="3478" spans="1:4" x14ac:dyDescent="0.25">
      <c r="A3478" s="38">
        <v>43112</v>
      </c>
      <c r="B3478" s="40">
        <v>4797.4398827549885</v>
      </c>
      <c r="C3478" s="40">
        <v>466.89363517989551</v>
      </c>
      <c r="D3478" s="40">
        <v>104.21808668161881</v>
      </c>
    </row>
    <row r="3479" spans="1:4" x14ac:dyDescent="0.25">
      <c r="A3479" s="38">
        <v>43116</v>
      </c>
      <c r="B3479" s="40">
        <v>5287.8178005782293</v>
      </c>
      <c r="C3479" s="40">
        <v>493.84155011902806</v>
      </c>
      <c r="D3479" s="40">
        <v>108.23707062051314</v>
      </c>
    </row>
    <row r="3480" spans="1:4" x14ac:dyDescent="0.25">
      <c r="A3480" s="38">
        <v>43117</v>
      </c>
      <c r="B3480" s="40">
        <v>5104.5109408888311</v>
      </c>
      <c r="C3480" s="40">
        <v>496.90433435698793</v>
      </c>
      <c r="D3480" s="40">
        <v>108.68684845844928</v>
      </c>
    </row>
    <row r="3481" spans="1:4" x14ac:dyDescent="0.25">
      <c r="A3481" s="38">
        <v>43118</v>
      </c>
      <c r="B3481" s="40">
        <v>5180.0332446845978</v>
      </c>
      <c r="C3481" s="40">
        <v>494.59929703602756</v>
      </c>
      <c r="D3481" s="40">
        <v>108.35301905561478</v>
      </c>
    </row>
    <row r="3482" spans="1:4" x14ac:dyDescent="0.25">
      <c r="A3482" s="38">
        <v>43119</v>
      </c>
      <c r="B3482" s="40">
        <v>5139.3698503676878</v>
      </c>
      <c r="C3482" s="40">
        <v>484.82022615067541</v>
      </c>
      <c r="D3482" s="40">
        <v>106.92724252520041</v>
      </c>
    </row>
    <row r="3483" spans="1:4" x14ac:dyDescent="0.25">
      <c r="A3483" s="38">
        <v>43122</v>
      </c>
      <c r="B3483" s="40">
        <v>4912.6751052586624</v>
      </c>
      <c r="C3483" s="40">
        <v>479.20857722605314</v>
      </c>
      <c r="D3483" s="40">
        <v>106.10910722315624</v>
      </c>
    </row>
    <row r="3484" spans="1:4" x14ac:dyDescent="0.25">
      <c r="A3484" s="38">
        <v>43123</v>
      </c>
      <c r="B3484" s="40">
        <v>5026.8170504945783</v>
      </c>
      <c r="C3484" s="40">
        <v>489.42531518739463</v>
      </c>
      <c r="D3484" s="40">
        <v>107.61965368774656</v>
      </c>
    </row>
    <row r="3485" spans="1:4" x14ac:dyDescent="0.25">
      <c r="A3485" s="38">
        <v>43124</v>
      </c>
      <c r="B3485" s="40">
        <v>5248.0641610412886</v>
      </c>
      <c r="C3485" s="40">
        <v>503.75629067153676</v>
      </c>
      <c r="D3485" s="40">
        <v>109.72288847480036</v>
      </c>
    </row>
    <row r="3486" spans="1:4" x14ac:dyDescent="0.25">
      <c r="A3486" s="38">
        <v>43125</v>
      </c>
      <c r="B3486" s="40">
        <v>5477.4708967854713</v>
      </c>
      <c r="C3486" s="40">
        <v>514.08148749087002</v>
      </c>
      <c r="D3486" s="40">
        <v>111.22449685734652</v>
      </c>
    </row>
    <row r="3487" spans="1:4" x14ac:dyDescent="0.25">
      <c r="A3487" s="38">
        <v>43126</v>
      </c>
      <c r="B3487" s="40">
        <v>5402.4569272746494</v>
      </c>
      <c r="C3487" s="40">
        <v>511.17822085837162</v>
      </c>
      <c r="D3487" s="40">
        <v>110.80812870454766</v>
      </c>
    </row>
    <row r="3488" spans="1:4" x14ac:dyDescent="0.25">
      <c r="A3488" s="38">
        <v>43129</v>
      </c>
      <c r="B3488" s="40">
        <v>6167.0572602097754</v>
      </c>
      <c r="C3488" s="40">
        <v>573.11097775466794</v>
      </c>
      <c r="D3488" s="40">
        <v>119.76507879568507</v>
      </c>
    </row>
    <row r="3489" spans="1:4" x14ac:dyDescent="0.25">
      <c r="A3489" s="38">
        <v>43130</v>
      </c>
      <c r="B3489" s="40">
        <v>6547.3944725065458</v>
      </c>
      <c r="C3489" s="40">
        <v>595.76028737737533</v>
      </c>
      <c r="D3489" s="40">
        <v>122.92309361086858</v>
      </c>
    </row>
    <row r="3490" spans="1:4" x14ac:dyDescent="0.25">
      <c r="A3490" s="38">
        <v>43131</v>
      </c>
      <c r="B3490" s="40">
        <v>6335.0967545588919</v>
      </c>
      <c r="C3490" s="40">
        <v>567.08161124044636</v>
      </c>
      <c r="D3490" s="40">
        <v>118.98111887870112</v>
      </c>
    </row>
    <row r="3491" spans="1:4" x14ac:dyDescent="0.25">
      <c r="A3491" s="38">
        <v>43132</v>
      </c>
      <c r="B3491" s="40">
        <v>5929.4740108520118</v>
      </c>
      <c r="C3491" s="40">
        <v>552.83176481397413</v>
      </c>
      <c r="D3491" s="40">
        <v>116.99039761261109</v>
      </c>
    </row>
    <row r="3492" spans="1:4" x14ac:dyDescent="0.25">
      <c r="A3492" s="38">
        <v>43133</v>
      </c>
      <c r="B3492" s="40">
        <v>7549.4122555814465</v>
      </c>
      <c r="C3492" s="40">
        <v>668.85218028238023</v>
      </c>
      <c r="D3492" s="40">
        <v>133.36093025308864</v>
      </c>
    </row>
    <row r="3493" spans="1:4" x14ac:dyDescent="0.25">
      <c r="A3493" s="38">
        <v>43136</v>
      </c>
      <c r="B3493" s="40">
        <v>12094.350502091253</v>
      </c>
      <c r="C3493" s="40">
        <v>1632.9826581948721</v>
      </c>
      <c r="D3493" s="40">
        <v>261.5210529499405</v>
      </c>
    </row>
    <row r="3494" spans="1:4" x14ac:dyDescent="0.25">
      <c r="A3494" s="38">
        <v>43137</v>
      </c>
      <c r="B3494" s="40">
        <v>12273.174536196177</v>
      </c>
      <c r="C3494" s="40">
        <v>997.18843139974308</v>
      </c>
      <c r="D3494" s="40">
        <v>193.64679243123481</v>
      </c>
    </row>
    <row r="3495" spans="1:4" x14ac:dyDescent="0.25">
      <c r="A3495" s="38">
        <v>43138</v>
      </c>
      <c r="B3495" s="40">
        <v>12357.58101209387</v>
      </c>
      <c r="C3495" s="40">
        <v>930.08828502800975</v>
      </c>
      <c r="D3495" s="40">
        <v>184.96471033854954</v>
      </c>
    </row>
    <row r="3496" spans="1:4" x14ac:dyDescent="0.25">
      <c r="A3496" s="38">
        <v>43139</v>
      </c>
      <c r="B3496" s="40">
        <v>18623.780296234807</v>
      </c>
      <c r="C3496" s="40">
        <v>1089.6852334383743</v>
      </c>
      <c r="D3496" s="40">
        <v>206.12798536705094</v>
      </c>
    </row>
    <row r="3497" spans="1:4" x14ac:dyDescent="0.25">
      <c r="A3497" s="38">
        <v>43140</v>
      </c>
      <c r="B3497" s="40">
        <v>15154.121792370584</v>
      </c>
      <c r="C3497" s="40">
        <v>1004.397991434497</v>
      </c>
      <c r="D3497" s="40">
        <v>195.37773620126524</v>
      </c>
    </row>
    <row r="3498" spans="1:4" x14ac:dyDescent="0.25">
      <c r="A3498" s="38">
        <v>43143</v>
      </c>
      <c r="B3498" s="40">
        <v>14204.671288603669</v>
      </c>
      <c r="C3498" s="40">
        <v>956.17291917145815</v>
      </c>
      <c r="D3498" s="40">
        <v>189.13817680208169</v>
      </c>
    </row>
    <row r="3499" spans="1:4" x14ac:dyDescent="0.25">
      <c r="A3499" s="38">
        <v>43144</v>
      </c>
      <c r="B3499" s="40">
        <v>13978.936678052014</v>
      </c>
      <c r="C3499" s="40">
        <v>954.02663552523052</v>
      </c>
      <c r="D3499" s="40">
        <v>188.85996994434475</v>
      </c>
    </row>
    <row r="3500" spans="1:4" x14ac:dyDescent="0.25">
      <c r="A3500" s="38">
        <v>43145</v>
      </c>
      <c r="B3500" s="40">
        <v>10976.939521289576</v>
      </c>
      <c r="C3500" s="40">
        <v>813.26064120312446</v>
      </c>
      <c r="D3500" s="40">
        <v>170.28763180062901</v>
      </c>
    </row>
    <row r="3501" spans="1:4" x14ac:dyDescent="0.25">
      <c r="A3501" s="38">
        <v>43146</v>
      </c>
      <c r="B3501" s="40">
        <v>10585.874633776017</v>
      </c>
      <c r="C3501" s="40">
        <v>789.07707661412974</v>
      </c>
      <c r="D3501" s="40">
        <v>166.91610193855817</v>
      </c>
    </row>
    <row r="3502" spans="1:4" x14ac:dyDescent="0.25">
      <c r="A3502" s="38">
        <v>43147</v>
      </c>
      <c r="B3502" s="40">
        <v>10611.191364052293</v>
      </c>
      <c r="C3502" s="40">
        <v>804.84365136593442</v>
      </c>
      <c r="D3502" s="40">
        <v>169.14377792789554</v>
      </c>
    </row>
    <row r="3503" spans="1:4" x14ac:dyDescent="0.25">
      <c r="A3503" s="38">
        <v>43151</v>
      </c>
      <c r="B3503" s="40">
        <v>11638.820785683529</v>
      </c>
      <c r="C3503" s="40">
        <v>844.39996032693819</v>
      </c>
      <c r="D3503" s="40">
        <v>174.70302049043491</v>
      </c>
    </row>
    <row r="3504" spans="1:4" x14ac:dyDescent="0.25">
      <c r="A3504" s="38">
        <v>43152</v>
      </c>
      <c r="B3504" s="40">
        <v>11528.5073640313</v>
      </c>
      <c r="C3504" s="40">
        <v>858.82394371052942</v>
      </c>
      <c r="D3504" s="40">
        <v>176.69722636564106</v>
      </c>
    </row>
    <row r="3505" spans="1:4" x14ac:dyDescent="0.25">
      <c r="A3505" s="38">
        <v>43153</v>
      </c>
      <c r="B3505" s="40">
        <v>11717.581551106552</v>
      </c>
      <c r="C3505" s="40">
        <v>824.67131377214514</v>
      </c>
      <c r="D3505" s="40">
        <v>172.01746110727984</v>
      </c>
    </row>
    <row r="3506" spans="1:4" x14ac:dyDescent="0.25">
      <c r="A3506" s="38">
        <v>43154</v>
      </c>
      <c r="B3506" s="40">
        <v>9796.4272052585311</v>
      </c>
      <c r="C3506" s="40">
        <v>745.03777746015692</v>
      </c>
      <c r="D3506" s="40">
        <v>160.94864441522887</v>
      </c>
    </row>
    <row r="3507" spans="1:4" x14ac:dyDescent="0.25">
      <c r="A3507" s="38">
        <v>43157</v>
      </c>
      <c r="B3507" s="40">
        <v>9189.5384691762192</v>
      </c>
      <c r="C3507" s="40">
        <v>702.70839657326485</v>
      </c>
      <c r="D3507" s="40">
        <v>154.86588796852428</v>
      </c>
    </row>
    <row r="3508" spans="1:4" x14ac:dyDescent="0.25">
      <c r="A3508" s="38">
        <v>43158</v>
      </c>
      <c r="B3508" s="40">
        <v>10585.885714093951</v>
      </c>
      <c r="C3508" s="40">
        <v>783.07164649445872</v>
      </c>
      <c r="D3508" s="40">
        <v>166.67719186823916</v>
      </c>
    </row>
    <row r="3509" spans="1:4" x14ac:dyDescent="0.25">
      <c r="A3509" s="38">
        <v>43159</v>
      </c>
      <c r="B3509" s="40">
        <v>11468.943181170853</v>
      </c>
      <c r="C3509" s="40">
        <v>845.10803674871386</v>
      </c>
      <c r="D3509" s="40">
        <v>175.48445223168389</v>
      </c>
    </row>
    <row r="3510" spans="1:4" x14ac:dyDescent="0.25">
      <c r="A3510" s="38">
        <v>43160</v>
      </c>
      <c r="B3510" s="40">
        <v>12972.748755804076</v>
      </c>
      <c r="C3510" s="40">
        <v>924.83364142771325</v>
      </c>
      <c r="D3510" s="40">
        <v>186.52563954227833</v>
      </c>
    </row>
    <row r="3511" spans="1:4" x14ac:dyDescent="0.25">
      <c r="A3511" s="38">
        <v>43161</v>
      </c>
      <c r="B3511" s="40">
        <v>12026.919874641364</v>
      </c>
      <c r="C3511" s="40">
        <v>874.86456945355496</v>
      </c>
      <c r="D3511" s="40">
        <v>179.81226052969811</v>
      </c>
    </row>
    <row r="3512" spans="1:4" x14ac:dyDescent="0.25">
      <c r="A3512" s="38">
        <v>43164</v>
      </c>
      <c r="B3512" s="40">
        <v>11030.206252954174</v>
      </c>
      <c r="C3512" s="40">
        <v>832.62098968371492</v>
      </c>
      <c r="D3512" s="40">
        <v>174.03935209276275</v>
      </c>
    </row>
    <row r="3513" spans="1:4" x14ac:dyDescent="0.25">
      <c r="A3513" s="38">
        <v>43165</v>
      </c>
      <c r="B3513" s="40">
        <v>11215.702129853646</v>
      </c>
      <c r="C3513" s="40">
        <v>839.82826150089193</v>
      </c>
      <c r="D3513" s="40">
        <v>175.04859778011306</v>
      </c>
    </row>
    <row r="3514" spans="1:4" x14ac:dyDescent="0.25">
      <c r="A3514" s="38">
        <v>43166</v>
      </c>
      <c r="B3514" s="40">
        <v>10927.839043982432</v>
      </c>
      <c r="C3514" s="40">
        <v>818.67417369728162</v>
      </c>
      <c r="D3514" s="40">
        <v>172.11412040931557</v>
      </c>
    </row>
    <row r="3515" spans="1:4" x14ac:dyDescent="0.25">
      <c r="A3515" s="38">
        <v>43167</v>
      </c>
      <c r="B3515" s="40">
        <v>10388.769093450261</v>
      </c>
      <c r="C3515" s="40">
        <v>780.31789540319801</v>
      </c>
      <c r="D3515" s="40">
        <v>166.74321762055658</v>
      </c>
    </row>
    <row r="3516" spans="1:4" x14ac:dyDescent="0.25">
      <c r="A3516" s="38">
        <v>43168</v>
      </c>
      <c r="B3516" s="40">
        <v>8497.5741895365263</v>
      </c>
      <c r="C3516" s="40">
        <v>700.05575261230183</v>
      </c>
      <c r="D3516" s="40">
        <v>155.31412106434314</v>
      </c>
    </row>
    <row r="3517" spans="1:4" x14ac:dyDescent="0.25">
      <c r="A3517" s="38">
        <v>43171</v>
      </c>
      <c r="B3517" s="40">
        <v>9042.3244929636294</v>
      </c>
      <c r="C3517" s="40">
        <v>723.8235631086045</v>
      </c>
      <c r="D3517" s="40">
        <v>158.84246455329512</v>
      </c>
    </row>
    <row r="3518" spans="1:4" x14ac:dyDescent="0.25">
      <c r="A3518" s="38">
        <v>43172</v>
      </c>
      <c r="B3518" s="40">
        <v>9642.0707383409335</v>
      </c>
      <c r="C3518" s="40">
        <v>751.0009172136788</v>
      </c>
      <c r="D3518" s="40">
        <v>162.82291268464274</v>
      </c>
    </row>
    <row r="3519" spans="1:4" x14ac:dyDescent="0.25">
      <c r="A3519" s="38">
        <v>43173</v>
      </c>
      <c r="B3519" s="40">
        <v>10017.19172699083</v>
      </c>
      <c r="C3519" s="40">
        <v>777.80522007135346</v>
      </c>
      <c r="D3519" s="40">
        <v>166.70176636124182</v>
      </c>
    </row>
    <row r="3520" spans="1:4" x14ac:dyDescent="0.25">
      <c r="A3520" s="38">
        <v>43174</v>
      </c>
      <c r="B3520" s="40">
        <v>9276.7399408754554</v>
      </c>
      <c r="C3520" s="40">
        <v>740.12591789079465</v>
      </c>
      <c r="D3520" s="40">
        <v>161.32290888780204</v>
      </c>
    </row>
    <row r="3521" spans="1:4" x14ac:dyDescent="0.25">
      <c r="A3521" s="38">
        <v>43175</v>
      </c>
      <c r="B3521" s="40">
        <v>8788.5454724074461</v>
      </c>
      <c r="C3521" s="40">
        <v>721.45697330343273</v>
      </c>
      <c r="D3521" s="40">
        <v>158.61470574280261</v>
      </c>
    </row>
    <row r="3522" spans="1:4" x14ac:dyDescent="0.25">
      <c r="A3522" s="38">
        <v>43178</v>
      </c>
      <c r="B3522" s="40">
        <v>10598.818601224364</v>
      </c>
      <c r="C3522" s="40">
        <v>792.11859536052077</v>
      </c>
      <c r="D3522" s="40">
        <v>168.98470135985889</v>
      </c>
    </row>
    <row r="3523" spans="1:4" x14ac:dyDescent="0.25">
      <c r="A3523" s="38">
        <v>43179</v>
      </c>
      <c r="B3523" s="40">
        <v>10343.875735762931</v>
      </c>
      <c r="C3523" s="40">
        <v>786.17135437426384</v>
      </c>
      <c r="D3523" s="40">
        <v>168.14415126847541</v>
      </c>
    </row>
    <row r="3524" spans="1:4" x14ac:dyDescent="0.25">
      <c r="A3524" s="38">
        <v>43180</v>
      </c>
      <c r="B3524" s="40">
        <v>9755.4173816129678</v>
      </c>
      <c r="C3524" s="40">
        <v>782.77044190527181</v>
      </c>
      <c r="D3524" s="40">
        <v>167.66464113126528</v>
      </c>
    </row>
    <row r="3525" spans="1:4" x14ac:dyDescent="0.25">
      <c r="A3525" s="38">
        <v>43181</v>
      </c>
      <c r="B3525" s="40">
        <v>12539.799177764191</v>
      </c>
      <c r="C3525" s="40">
        <v>918.3064078811492</v>
      </c>
      <c r="D3525" s="40">
        <v>187.02351145595847</v>
      </c>
    </row>
    <row r="3526" spans="1:4" x14ac:dyDescent="0.25">
      <c r="A3526" s="38">
        <v>43182</v>
      </c>
      <c r="B3526" s="40">
        <v>13851.210265888052</v>
      </c>
      <c r="C3526" s="40">
        <v>992.20513814830542</v>
      </c>
      <c r="D3526" s="40">
        <v>197.06271545843981</v>
      </c>
    </row>
    <row r="3527" spans="1:4" x14ac:dyDescent="0.25">
      <c r="A3527" s="38">
        <v>43185</v>
      </c>
      <c r="B3527" s="40">
        <v>12014.718929590043</v>
      </c>
      <c r="C3527" s="40">
        <v>915.97931344448466</v>
      </c>
      <c r="D3527" s="40">
        <v>186.98892847264037</v>
      </c>
    </row>
    <row r="3528" spans="1:4" x14ac:dyDescent="0.25">
      <c r="A3528" s="38">
        <v>43186</v>
      </c>
      <c r="B3528" s="40">
        <v>13804.482541971229</v>
      </c>
      <c r="C3528" s="40">
        <v>991.76106294632734</v>
      </c>
      <c r="D3528" s="40">
        <v>197.30804761124662</v>
      </c>
    </row>
    <row r="3529" spans="1:4" x14ac:dyDescent="0.25">
      <c r="A3529" s="38">
        <v>43187</v>
      </c>
      <c r="B3529" s="40">
        <v>14045.735208418017</v>
      </c>
      <c r="C3529" s="40">
        <v>1031.1167653439397</v>
      </c>
      <c r="D3529" s="40">
        <v>202.53375071273504</v>
      </c>
    </row>
    <row r="3530" spans="1:4" x14ac:dyDescent="0.25">
      <c r="A3530" s="38">
        <v>43188</v>
      </c>
      <c r="B3530" s="40">
        <v>12315.97882928254</v>
      </c>
      <c r="C3530" s="40">
        <v>951.71937804431968</v>
      </c>
      <c r="D3530" s="40">
        <v>192.14335083044955</v>
      </c>
    </row>
    <row r="3531" spans="1:4" x14ac:dyDescent="0.25">
      <c r="A3531" s="38">
        <v>43192</v>
      </c>
      <c r="B3531" s="40">
        <v>14747.500197679934</v>
      </c>
      <c r="C3531" s="40">
        <v>1049.1860887764794</v>
      </c>
      <c r="D3531" s="40">
        <v>205.28490787162411</v>
      </c>
    </row>
    <row r="3532" spans="1:4" x14ac:dyDescent="0.25">
      <c r="A3532" s="38">
        <v>43193</v>
      </c>
      <c r="B3532" s="40">
        <v>13441.740886940863</v>
      </c>
      <c r="C3532" s="40">
        <v>996.50259669368893</v>
      </c>
      <c r="D3532" s="40">
        <v>198.41906835834345</v>
      </c>
    </row>
    <row r="3533" spans="1:4" x14ac:dyDescent="0.25">
      <c r="A3533" s="38">
        <v>43194</v>
      </c>
      <c r="B3533" s="40">
        <v>12803.323602749871</v>
      </c>
      <c r="C3533" s="40">
        <v>961.06556150122674</v>
      </c>
      <c r="D3533" s="40">
        <v>193.72094979942028</v>
      </c>
    </row>
    <row r="3534" spans="1:4" x14ac:dyDescent="0.25">
      <c r="A3534" s="38">
        <v>43195</v>
      </c>
      <c r="B3534" s="40">
        <v>11908.396914631679</v>
      </c>
      <c r="C3534" s="40">
        <v>908.35755918802477</v>
      </c>
      <c r="D3534" s="40">
        <v>186.64403710989416</v>
      </c>
    </row>
    <row r="3535" spans="1:4" x14ac:dyDescent="0.25">
      <c r="A3535" s="38">
        <v>43196</v>
      </c>
      <c r="B3535" s="40">
        <v>13495.680697450462</v>
      </c>
      <c r="C3535" s="40">
        <v>991.12289093086849</v>
      </c>
      <c r="D3535" s="40">
        <v>197.98686790051838</v>
      </c>
    </row>
    <row r="3536" spans="1:4" x14ac:dyDescent="0.25">
      <c r="A3536" s="38">
        <v>43199</v>
      </c>
      <c r="B3536" s="40">
        <v>13250.111146571599</v>
      </c>
      <c r="C3536" s="40">
        <v>1010.72439763066</v>
      </c>
      <c r="D3536" s="40">
        <v>200.61517091093955</v>
      </c>
    </row>
    <row r="3537" spans="1:4" x14ac:dyDescent="0.25">
      <c r="A3537" s="38">
        <v>43200</v>
      </c>
      <c r="B3537" s="40">
        <v>12736.017344412734</v>
      </c>
      <c r="C3537" s="40">
        <v>974.66341791323327</v>
      </c>
      <c r="D3537" s="40">
        <v>195.84926160009323</v>
      </c>
    </row>
    <row r="3538" spans="1:4" x14ac:dyDescent="0.25">
      <c r="A3538" s="38">
        <v>43201</v>
      </c>
      <c r="B3538" s="40">
        <v>12886.422312575211</v>
      </c>
      <c r="C3538" s="40">
        <v>975.43894525171697</v>
      </c>
      <c r="D3538" s="40">
        <v>195.95883864756814</v>
      </c>
    </row>
    <row r="3539" spans="1:4" x14ac:dyDescent="0.25">
      <c r="A3539" s="38">
        <v>43202</v>
      </c>
      <c r="B3539" s="40">
        <v>11870.284332809386</v>
      </c>
      <c r="C3539" s="40">
        <v>911.58814217645602</v>
      </c>
      <c r="D3539" s="40">
        <v>187.41334069433046</v>
      </c>
    </row>
    <row r="3540" spans="1:4" x14ac:dyDescent="0.25">
      <c r="A3540" s="38">
        <v>43203</v>
      </c>
      <c r="B3540" s="40">
        <v>11082.954990588309</v>
      </c>
      <c r="C3540" s="40">
        <v>864.34679669287618</v>
      </c>
      <c r="D3540" s="40">
        <v>180.94402388387758</v>
      </c>
    </row>
    <row r="3541" spans="1:4" x14ac:dyDescent="0.25">
      <c r="A3541" s="38">
        <v>43206</v>
      </c>
      <c r="B3541" s="40">
        <v>9805.0098831733085</v>
      </c>
      <c r="C3541" s="40">
        <v>801.56580331455189</v>
      </c>
      <c r="D3541" s="40">
        <v>172.19891652685612</v>
      </c>
    </row>
    <row r="3542" spans="1:4" x14ac:dyDescent="0.25">
      <c r="A3542" s="38">
        <v>43207</v>
      </c>
      <c r="B3542" s="40">
        <v>8537.0974979018447</v>
      </c>
      <c r="C3542" s="40">
        <v>736.63119610203796</v>
      </c>
      <c r="D3542" s="40">
        <v>162.90463633917315</v>
      </c>
    </row>
    <row r="3543" spans="1:4" x14ac:dyDescent="0.25">
      <c r="A3543" s="38">
        <v>43208</v>
      </c>
      <c r="B3543" s="40">
        <v>8695.2791056396181</v>
      </c>
      <c r="C3543" s="40">
        <v>739.99801149819461</v>
      </c>
      <c r="D3543" s="40">
        <v>163.40604929063406</v>
      </c>
    </row>
    <row r="3544" spans="1:4" x14ac:dyDescent="0.25">
      <c r="A3544" s="38">
        <v>43209</v>
      </c>
      <c r="B3544" s="40">
        <v>9021.6057337354305</v>
      </c>
      <c r="C3544" s="40">
        <v>750.12051572594646</v>
      </c>
      <c r="D3544" s="40">
        <v>164.90114032205884</v>
      </c>
    </row>
    <row r="3545" spans="1:4" x14ac:dyDescent="0.25">
      <c r="A3545" s="38">
        <v>43210</v>
      </c>
      <c r="B3545" s="40">
        <v>9584.897687449331</v>
      </c>
      <c r="C3545" s="40">
        <v>779.25941116398815</v>
      </c>
      <c r="D3545" s="40">
        <v>169.17670626221999</v>
      </c>
    </row>
    <row r="3546" spans="1:4" x14ac:dyDescent="0.25">
      <c r="A3546" s="38">
        <v>43213</v>
      </c>
      <c r="B3546" s="40">
        <v>9324.5713656339321</v>
      </c>
      <c r="C3546" s="40">
        <v>767.05626004168778</v>
      </c>
      <c r="D3546" s="40">
        <v>167.42634957388154</v>
      </c>
    </row>
    <row r="3547" spans="1:4" x14ac:dyDescent="0.25">
      <c r="A3547" s="38">
        <v>43214</v>
      </c>
      <c r="B3547" s="40">
        <v>10279.779836382751</v>
      </c>
      <c r="C3547" s="40">
        <v>819.58029038157872</v>
      </c>
      <c r="D3547" s="40">
        <v>175.07483266850062</v>
      </c>
    </row>
    <row r="3548" spans="1:4" x14ac:dyDescent="0.25">
      <c r="A3548" s="38">
        <v>43215</v>
      </c>
      <c r="B3548" s="40">
        <v>10652.444157740181</v>
      </c>
      <c r="C3548" s="40">
        <v>825.67648674736495</v>
      </c>
      <c r="D3548" s="40">
        <v>175.94862408916018</v>
      </c>
    </row>
    <row r="3549" spans="1:4" x14ac:dyDescent="0.25">
      <c r="A3549" s="38">
        <v>43216</v>
      </c>
      <c r="B3549" s="40">
        <v>9462.8864317306688</v>
      </c>
      <c r="C3549" s="40">
        <v>770.42178407595588</v>
      </c>
      <c r="D3549" s="40">
        <v>168.10493694612236</v>
      </c>
    </row>
    <row r="3550" spans="1:4" x14ac:dyDescent="0.25">
      <c r="A3550" s="38">
        <v>43217</v>
      </c>
      <c r="B3550" s="40">
        <v>9000.7658663232232</v>
      </c>
      <c r="C3550" s="40">
        <v>745.6676733597302</v>
      </c>
      <c r="D3550" s="40">
        <v>164.50948584628338</v>
      </c>
    </row>
    <row r="3551" spans="1:4" x14ac:dyDescent="0.25">
      <c r="A3551" s="38">
        <v>43220</v>
      </c>
      <c r="B3551" s="40">
        <v>8953.186496109256</v>
      </c>
      <c r="C3551" s="40">
        <v>756.43607276839646</v>
      </c>
      <c r="D3551" s="40">
        <v>166.10947858239115</v>
      </c>
    </row>
    <row r="3552" spans="1:4" x14ac:dyDescent="0.25">
      <c r="A3552" s="38">
        <v>43221</v>
      </c>
      <c r="B3552" s="40">
        <v>8799.6876341878706</v>
      </c>
      <c r="C3552" s="40">
        <v>729.68671590459553</v>
      </c>
      <c r="D3552" s="40">
        <v>162.19922281812217</v>
      </c>
    </row>
    <row r="3553" spans="1:4" x14ac:dyDescent="0.25">
      <c r="A3553" s="38">
        <v>43222</v>
      </c>
      <c r="B3553" s="40">
        <v>8713.8847124713266</v>
      </c>
      <c r="C3553" s="40">
        <v>751.40335094174475</v>
      </c>
      <c r="D3553" s="40">
        <v>165.42271294940181</v>
      </c>
    </row>
    <row r="3554" spans="1:4" x14ac:dyDescent="0.25">
      <c r="A3554" s="38">
        <v>43223</v>
      </c>
      <c r="B3554" s="40">
        <v>9072.5449389533405</v>
      </c>
      <c r="C3554" s="40">
        <v>739.08545604777419</v>
      </c>
      <c r="D3554" s="40">
        <v>163.62030814958584</v>
      </c>
    </row>
    <row r="3555" spans="1:4" x14ac:dyDescent="0.25">
      <c r="A3555" s="38">
        <v>43224</v>
      </c>
      <c r="B3555" s="40">
        <v>8533.5083607456818</v>
      </c>
      <c r="C3555" s="40">
        <v>715.59735541084149</v>
      </c>
      <c r="D3555" s="40">
        <v>160.15927078728214</v>
      </c>
    </row>
    <row r="3556" spans="1:4" x14ac:dyDescent="0.25">
      <c r="A3556" s="38">
        <v>43227</v>
      </c>
      <c r="B3556" s="40">
        <v>8355.6971905596511</v>
      </c>
      <c r="C3556" s="40">
        <v>709.94510928786929</v>
      </c>
      <c r="D3556" s="40">
        <v>159.33174226682991</v>
      </c>
    </row>
    <row r="3557" spans="1:4" x14ac:dyDescent="0.25">
      <c r="A3557" s="38">
        <v>43228</v>
      </c>
      <c r="B3557" s="40">
        <v>8313.4970545199976</v>
      </c>
      <c r="C3557" s="40">
        <v>706.31009844643552</v>
      </c>
      <c r="D3557" s="40">
        <v>158.79314358168403</v>
      </c>
    </row>
    <row r="3558" spans="1:4" x14ac:dyDescent="0.25">
      <c r="A3558" s="38">
        <v>43229</v>
      </c>
      <c r="B3558" s="40">
        <v>7615.0887725897255</v>
      </c>
      <c r="C3558" s="40">
        <v>661.09822360259375</v>
      </c>
      <c r="D3558" s="40">
        <v>152.02199710456557</v>
      </c>
    </row>
    <row r="3559" spans="1:4" x14ac:dyDescent="0.25">
      <c r="A3559" s="38">
        <v>43230</v>
      </c>
      <c r="B3559" s="40">
        <v>6876.1958407679331</v>
      </c>
      <c r="C3559" s="40">
        <v>624.54341862797219</v>
      </c>
      <c r="D3559" s="40">
        <v>146.422998155741</v>
      </c>
    </row>
    <row r="3560" spans="1:4" x14ac:dyDescent="0.25">
      <c r="A3560" s="38">
        <v>43231</v>
      </c>
      <c r="B3560" s="40">
        <v>6718.6394998738242</v>
      </c>
      <c r="C3560" s="40">
        <v>599.8478828908793</v>
      </c>
      <c r="D3560" s="40">
        <v>142.56787881672707</v>
      </c>
    </row>
    <row r="3561" spans="1:4" x14ac:dyDescent="0.25">
      <c r="A3561" s="38">
        <v>43234</v>
      </c>
      <c r="B3561" s="40">
        <v>6272.6041839708141</v>
      </c>
      <c r="C3561" s="40">
        <v>585.50052113777588</v>
      </c>
      <c r="D3561" s="40">
        <v>140.30890617881789</v>
      </c>
    </row>
    <row r="3562" spans="1:4" x14ac:dyDescent="0.25">
      <c r="A3562" s="38">
        <v>43235</v>
      </c>
      <c r="B3562" s="40">
        <v>7237.2519444949248</v>
      </c>
      <c r="C3562" s="40">
        <v>639.24362841350955</v>
      </c>
      <c r="D3562" s="40">
        <v>148.89942092734873</v>
      </c>
    </row>
    <row r="3563" spans="1:4" x14ac:dyDescent="0.25">
      <c r="A3563" s="38">
        <v>43236</v>
      </c>
      <c r="B3563" s="40">
        <v>6643.3633173998469</v>
      </c>
      <c r="C3563" s="40">
        <v>598.56839930223248</v>
      </c>
      <c r="D3563" s="40">
        <v>142.58834654797911</v>
      </c>
    </row>
    <row r="3564" spans="1:4" x14ac:dyDescent="0.25">
      <c r="A3564" s="38">
        <v>43237</v>
      </c>
      <c r="B3564" s="40">
        <v>6304.4497087910977</v>
      </c>
      <c r="C3564" s="40">
        <v>580.3685752946792</v>
      </c>
      <c r="D3564" s="40">
        <v>139.70301732672834</v>
      </c>
    </row>
    <row r="3565" spans="1:4" x14ac:dyDescent="0.25">
      <c r="A3565" s="38">
        <v>43238</v>
      </c>
      <c r="B3565" s="40">
        <v>6497.675367104328</v>
      </c>
      <c r="C3565" s="40">
        <v>589.91212939804723</v>
      </c>
      <c r="D3565" s="40">
        <v>141.23949445568587</v>
      </c>
    </row>
    <row r="3566" spans="1:4" x14ac:dyDescent="0.25">
      <c r="A3566" s="38">
        <v>43241</v>
      </c>
      <c r="B3566" s="40">
        <v>6047.7771020196788</v>
      </c>
      <c r="C3566" s="40">
        <v>561.91361093194917</v>
      </c>
      <c r="D3566" s="40">
        <v>136.78535088036091</v>
      </c>
    </row>
    <row r="3567" spans="1:4" x14ac:dyDescent="0.25">
      <c r="A3567" s="38">
        <v>43242</v>
      </c>
      <c r="B3567" s="40">
        <v>6186.573279747543</v>
      </c>
      <c r="C3567" s="40">
        <v>571.31200493734991</v>
      </c>
      <c r="D3567" s="40">
        <v>138.31536297546521</v>
      </c>
    </row>
    <row r="3568" spans="1:4" x14ac:dyDescent="0.25">
      <c r="A3568" s="38">
        <v>43243</v>
      </c>
      <c r="B3568" s="40">
        <v>6006.1629546599661</v>
      </c>
      <c r="C3568" s="40">
        <v>551.69124521646086</v>
      </c>
      <c r="D3568" s="40">
        <v>135.15360349388081</v>
      </c>
    </row>
    <row r="3569" spans="1:4" x14ac:dyDescent="0.25">
      <c r="A3569" s="38">
        <v>43244</v>
      </c>
      <c r="B3569" s="40">
        <v>5923.1759976080593</v>
      </c>
      <c r="C3569" s="40">
        <v>547.64816974771566</v>
      </c>
      <c r="D3569" s="40">
        <v>134.49778611130392</v>
      </c>
    </row>
    <row r="3570" spans="1:4" x14ac:dyDescent="0.25">
      <c r="A3570" s="38">
        <v>43245</v>
      </c>
      <c r="B3570" s="40">
        <v>6073.8766477917543</v>
      </c>
      <c r="C3570" s="40">
        <v>563.90305942017267</v>
      </c>
      <c r="D3570" s="40">
        <v>137.16389208092031</v>
      </c>
    </row>
    <row r="3571" spans="1:4" x14ac:dyDescent="0.25">
      <c r="A3571" s="38">
        <v>43249</v>
      </c>
      <c r="B3571" s="40">
        <v>7502.6556354470431</v>
      </c>
      <c r="C3571" s="40">
        <v>660.09744395694827</v>
      </c>
      <c r="D3571" s="40">
        <v>152.78098888153002</v>
      </c>
    </row>
    <row r="3572" spans="1:4" x14ac:dyDescent="0.25">
      <c r="A3572" s="38">
        <v>43250</v>
      </c>
      <c r="B3572" s="40">
        <v>6899.7467101417451</v>
      </c>
      <c r="C3572" s="40">
        <v>620.64083859654363</v>
      </c>
      <c r="D3572" s="40">
        <v>146.6980399694088</v>
      </c>
    </row>
    <row r="3573" spans="1:4" x14ac:dyDescent="0.25">
      <c r="A3573" s="38">
        <v>43251</v>
      </c>
      <c r="B3573" s="40">
        <v>6982.592761085014</v>
      </c>
      <c r="C3573" s="40">
        <v>634.50419109417453</v>
      </c>
      <c r="D3573" s="40">
        <v>148.88745130449831</v>
      </c>
    </row>
    <row r="3574" spans="1:4" x14ac:dyDescent="0.25">
      <c r="A3574" s="38">
        <v>43252</v>
      </c>
      <c r="B3574" s="40">
        <v>6385.3055181247673</v>
      </c>
      <c r="C3574" s="40">
        <v>581.98284752694451</v>
      </c>
      <c r="D3574" s="40">
        <v>140.6765126329598</v>
      </c>
    </row>
    <row r="3575" spans="1:4" x14ac:dyDescent="0.25">
      <c r="A3575" s="38">
        <v>43255</v>
      </c>
      <c r="B3575" s="40">
        <v>5856.4980263316293</v>
      </c>
      <c r="C3575" s="40">
        <v>552.47433042014802</v>
      </c>
      <c r="D3575" s="40">
        <v>135.93617557695944</v>
      </c>
    </row>
    <row r="3576" spans="1:4" x14ac:dyDescent="0.25">
      <c r="A3576" s="38">
        <v>43256</v>
      </c>
      <c r="B3576" s="40">
        <v>5706.8794405277258</v>
      </c>
      <c r="C3576" s="40">
        <v>539.82023197771332</v>
      </c>
      <c r="D3576" s="40">
        <v>133.86521538071395</v>
      </c>
    </row>
    <row r="3577" spans="1:4" x14ac:dyDescent="0.25">
      <c r="A3577" s="38">
        <v>43257</v>
      </c>
      <c r="B3577" s="40">
        <v>5283.2405177665341</v>
      </c>
      <c r="C3577" s="40">
        <v>511.67965276025711</v>
      </c>
      <c r="D3577" s="40">
        <v>129.21772348781559</v>
      </c>
    </row>
    <row r="3578" spans="1:4" x14ac:dyDescent="0.25">
      <c r="A3578" s="38">
        <v>43258</v>
      </c>
      <c r="B3578" s="40">
        <v>5444.1416797547017</v>
      </c>
      <c r="C3578" s="40">
        <v>517.27670759903856</v>
      </c>
      <c r="D3578" s="40">
        <v>130.16453208548546</v>
      </c>
    </row>
    <row r="3579" spans="1:4" x14ac:dyDescent="0.25">
      <c r="A3579" s="38">
        <v>43259</v>
      </c>
      <c r="B3579" s="40">
        <v>5350.0612689708332</v>
      </c>
      <c r="C3579" s="40">
        <v>521.94346912611843</v>
      </c>
      <c r="D3579" s="40">
        <v>130.95194724204785</v>
      </c>
    </row>
    <row r="3580" spans="1:4" x14ac:dyDescent="0.25">
      <c r="A3580" s="38">
        <v>43262</v>
      </c>
      <c r="B3580" s="40">
        <v>5184.6132703019375</v>
      </c>
      <c r="C3580" s="40">
        <v>504.63960272785658</v>
      </c>
      <c r="D3580" s="40">
        <v>128.07172818803042</v>
      </c>
    </row>
    <row r="3581" spans="1:4" x14ac:dyDescent="0.25">
      <c r="A3581" s="38">
        <v>43263</v>
      </c>
      <c r="B3581" s="40">
        <v>5146.2735135952389</v>
      </c>
      <c r="C3581" s="40">
        <v>501.1815031982668</v>
      </c>
      <c r="D3581" s="40">
        <v>127.49108721150932</v>
      </c>
    </row>
    <row r="3582" spans="1:4" x14ac:dyDescent="0.25">
      <c r="A3582" s="38">
        <v>43264</v>
      </c>
      <c r="B3582" s="40">
        <v>5238.6522645110972</v>
      </c>
      <c r="C3582" s="40">
        <v>517.19788823334409</v>
      </c>
      <c r="D3582" s="40">
        <v>130.21191596419021</v>
      </c>
    </row>
    <row r="3583" spans="1:4" x14ac:dyDescent="0.25">
      <c r="A3583" s="38">
        <v>43265</v>
      </c>
      <c r="B3583" s="40">
        <v>4977.1286462486432</v>
      </c>
      <c r="C3583" s="40">
        <v>489.05757927212414</v>
      </c>
      <c r="D3583" s="40">
        <v>125.4935578011065</v>
      </c>
    </row>
    <row r="3584" spans="1:4" x14ac:dyDescent="0.25">
      <c r="A3584" s="38">
        <v>43266</v>
      </c>
      <c r="B3584" s="40">
        <v>5065.8570823578648</v>
      </c>
      <c r="C3584" s="40">
        <v>490.74490791661924</v>
      </c>
      <c r="D3584" s="40">
        <v>125.78668172877333</v>
      </c>
    </row>
    <row r="3585" spans="1:4" x14ac:dyDescent="0.25">
      <c r="A3585" s="38">
        <v>43269</v>
      </c>
      <c r="B3585" s="40">
        <v>4946.5201443945316</v>
      </c>
      <c r="C3585" s="40">
        <v>488.70569708929884</v>
      </c>
      <c r="D3585" s="40">
        <v>125.45153665119759</v>
      </c>
    </row>
    <row r="3586" spans="1:4" x14ac:dyDescent="0.25">
      <c r="A3586" s="38">
        <v>43270</v>
      </c>
      <c r="B3586" s="40">
        <v>5450.4701348576036</v>
      </c>
      <c r="C3586" s="40">
        <v>519.05737801869157</v>
      </c>
      <c r="D3586" s="40">
        <v>130.65021727477216</v>
      </c>
    </row>
    <row r="3587" spans="1:4" x14ac:dyDescent="0.25">
      <c r="A3587" s="38">
        <v>43271</v>
      </c>
      <c r="B3587" s="40">
        <v>5152.6946294935105</v>
      </c>
      <c r="C3587" s="40">
        <v>502.63173081890375</v>
      </c>
      <c r="D3587" s="40">
        <v>127.89874216406216</v>
      </c>
    </row>
    <row r="3588" spans="1:4" x14ac:dyDescent="0.25">
      <c r="A3588" s="38">
        <v>43272</v>
      </c>
      <c r="B3588" s="40">
        <v>5912.2474951466102</v>
      </c>
      <c r="C3588" s="40">
        <v>553.07393602376033</v>
      </c>
      <c r="D3588" s="40">
        <v>136.46006577868806</v>
      </c>
    </row>
    <row r="3589" spans="1:4" x14ac:dyDescent="0.25">
      <c r="A3589" s="38">
        <v>43273</v>
      </c>
      <c r="B3589" s="40">
        <v>5473.7643658732886</v>
      </c>
      <c r="C3589" s="40">
        <v>529.50601736398653</v>
      </c>
      <c r="D3589" s="40">
        <v>132.5883339352697</v>
      </c>
    </row>
    <row r="3590" spans="1:4" x14ac:dyDescent="0.25">
      <c r="A3590" s="38">
        <v>43276</v>
      </c>
      <c r="B3590" s="40">
        <v>7159.026616735594</v>
      </c>
      <c r="C3590" s="40">
        <v>627.32215103051965</v>
      </c>
      <c r="D3590" s="40">
        <v>148.93023973093258</v>
      </c>
    </row>
    <row r="3591" spans="1:4" x14ac:dyDescent="0.25">
      <c r="A3591" s="38">
        <v>43277</v>
      </c>
      <c r="B3591" s="40">
        <v>6542.2231454206403</v>
      </c>
      <c r="C3591" s="40">
        <v>605.00419443466512</v>
      </c>
      <c r="D3591" s="40">
        <v>145.40313044965285</v>
      </c>
    </row>
    <row r="3592" spans="1:4" x14ac:dyDescent="0.25">
      <c r="A3592" s="38">
        <v>43278</v>
      </c>
      <c r="B3592" s="40">
        <v>7353.9280197009539</v>
      </c>
      <c r="C3592" s="40">
        <v>660.27953641398904</v>
      </c>
      <c r="D3592" s="40">
        <v>154.26454304246388</v>
      </c>
    </row>
    <row r="3593" spans="1:4" x14ac:dyDescent="0.25">
      <c r="A3593" s="38">
        <v>43279</v>
      </c>
      <c r="B3593" s="40">
        <v>7104.1396053111293</v>
      </c>
      <c r="C3593" s="40">
        <v>638.6937132160316</v>
      </c>
      <c r="D3593" s="40">
        <v>150.90785134988491</v>
      </c>
    </row>
    <row r="3594" spans="1:4" x14ac:dyDescent="0.25">
      <c r="A3594" s="38">
        <v>43280</v>
      </c>
      <c r="B3594" s="40">
        <v>6655.6298587986412</v>
      </c>
      <c r="C3594" s="40">
        <v>616.13284739955998</v>
      </c>
      <c r="D3594" s="40">
        <v>147.3594483646971</v>
      </c>
    </row>
    <row r="3595" spans="1:4" x14ac:dyDescent="0.25">
      <c r="A3595" s="38">
        <v>43283</v>
      </c>
      <c r="B3595" s="40">
        <v>6761.9997137749642</v>
      </c>
      <c r="C3595" s="40">
        <v>614.91233299918451</v>
      </c>
      <c r="D3595" s="40">
        <v>147.1802002243908</v>
      </c>
    </row>
    <row r="3596" spans="1:4" x14ac:dyDescent="0.25">
      <c r="A3596" s="38">
        <v>43284</v>
      </c>
      <c r="B3596" s="40">
        <v>6472.7874514989398</v>
      </c>
      <c r="C3596" s="40">
        <v>636.22656738626745</v>
      </c>
      <c r="D3596" s="40">
        <v>150.58631167180565</v>
      </c>
    </row>
    <row r="3597" spans="1:4" x14ac:dyDescent="0.25">
      <c r="A3597" s="38">
        <v>43286</v>
      </c>
      <c r="B3597" s="40">
        <v>6405.7767875229729</v>
      </c>
      <c r="C3597" s="40">
        <v>591.92921177954247</v>
      </c>
      <c r="D3597" s="40">
        <v>143.60774582857633</v>
      </c>
    </row>
    <row r="3598" spans="1:4" x14ac:dyDescent="0.25">
      <c r="A3598" s="38">
        <v>43287</v>
      </c>
      <c r="B3598" s="40">
        <v>5782.4791439980481</v>
      </c>
      <c r="C3598" s="40">
        <v>552.79013500466908</v>
      </c>
      <c r="D3598" s="40">
        <v>137.28266732577134</v>
      </c>
    </row>
    <row r="3599" spans="1:4" x14ac:dyDescent="0.25">
      <c r="A3599" s="38">
        <v>43290</v>
      </c>
      <c r="B3599" s="40">
        <v>5093.3375309079074</v>
      </c>
      <c r="C3599" s="40">
        <v>505.61085479624609</v>
      </c>
      <c r="D3599" s="40">
        <v>129.48681339178307</v>
      </c>
    </row>
    <row r="3600" spans="1:4" x14ac:dyDescent="0.25">
      <c r="A3600" s="38">
        <v>43291</v>
      </c>
      <c r="B3600" s="40">
        <v>4927.0505858301303</v>
      </c>
      <c r="C3600" s="40">
        <v>492.53814327598627</v>
      </c>
      <c r="D3600" s="40">
        <v>127.25973257757539</v>
      </c>
    </row>
    <row r="3601" spans="1:4" x14ac:dyDescent="0.25">
      <c r="A3601" s="38">
        <v>43292</v>
      </c>
      <c r="B3601" s="40">
        <v>5211.2472912735893</v>
      </c>
      <c r="C3601" s="40">
        <v>520.12775525715324</v>
      </c>
      <c r="D3601" s="40">
        <v>132.01666406914862</v>
      </c>
    </row>
    <row r="3602" spans="1:4" x14ac:dyDescent="0.25">
      <c r="A3602" s="38">
        <v>43293</v>
      </c>
      <c r="B3602" s="40">
        <v>4899.9105694253403</v>
      </c>
      <c r="C3602" s="40">
        <v>493.91522172410669</v>
      </c>
      <c r="D3602" s="40">
        <v>127.58589407026037</v>
      </c>
    </row>
    <row r="3603" spans="1:4" x14ac:dyDescent="0.25">
      <c r="A3603" s="38">
        <v>43294</v>
      </c>
      <c r="B3603" s="40">
        <v>4791.4248658692259</v>
      </c>
      <c r="C3603" s="40">
        <v>480.1336925813772</v>
      </c>
      <c r="D3603" s="40">
        <v>125.21729119575946</v>
      </c>
    </row>
    <row r="3604" spans="1:4" x14ac:dyDescent="0.25">
      <c r="A3604" s="38">
        <v>43297</v>
      </c>
      <c r="B3604" s="40">
        <v>4718.3484033502273</v>
      </c>
      <c r="C3604" s="40">
        <v>482.40640330145459</v>
      </c>
      <c r="D3604" s="40">
        <v>125.6259716158912</v>
      </c>
    </row>
    <row r="3605" spans="1:4" x14ac:dyDescent="0.25">
      <c r="A3605" s="38">
        <v>43298</v>
      </c>
      <c r="B3605" s="40">
        <v>4554.7430591709654</v>
      </c>
      <c r="C3605" s="40">
        <v>465.6465988623371</v>
      </c>
      <c r="D3605" s="40">
        <v>122.72101119241528</v>
      </c>
    </row>
    <row r="3606" spans="1:4" x14ac:dyDescent="0.25">
      <c r="A3606" s="38">
        <v>43299</v>
      </c>
      <c r="B3606" s="40">
        <v>4515.236458531177</v>
      </c>
      <c r="C3606" s="40">
        <v>463.14316539279849</v>
      </c>
      <c r="D3606" s="40">
        <v>122.28579169555654</v>
      </c>
    </row>
    <row r="3607" spans="1:4" x14ac:dyDescent="0.25">
      <c r="A3607" s="38">
        <v>43300</v>
      </c>
      <c r="B3607" s="40">
        <v>4751.9938809200876</v>
      </c>
      <c r="C3607" s="40">
        <v>475.37850605988785</v>
      </c>
      <c r="D3607" s="40">
        <v>124.44389284381992</v>
      </c>
    </row>
    <row r="3608" spans="1:4" x14ac:dyDescent="0.25">
      <c r="A3608" s="38">
        <v>43301</v>
      </c>
      <c r="B3608" s="40">
        <v>4753.2601797850457</v>
      </c>
      <c r="C3608" s="40">
        <v>480.57995087839305</v>
      </c>
      <c r="D3608" s="40">
        <v>125.356285028889</v>
      </c>
    </row>
    <row r="3609" spans="1:4" x14ac:dyDescent="0.25">
      <c r="A3609" s="38">
        <v>43304</v>
      </c>
      <c r="B3609" s="40">
        <v>4678.3652344021411</v>
      </c>
      <c r="C3609" s="40">
        <v>470.8430353222376</v>
      </c>
      <c r="D3609" s="40">
        <v>123.67722170425813</v>
      </c>
    </row>
    <row r="3610" spans="1:4" x14ac:dyDescent="0.25">
      <c r="A3610" s="38">
        <v>43305</v>
      </c>
      <c r="B3610" s="40">
        <v>4578.0414834462099</v>
      </c>
      <c r="C3610" s="40">
        <v>470.4406801368491</v>
      </c>
      <c r="D3610" s="40">
        <v>123.61138874822051</v>
      </c>
    </row>
    <row r="3611" spans="1:4" x14ac:dyDescent="0.25">
      <c r="A3611" s="38">
        <v>43306</v>
      </c>
      <c r="B3611" s="40">
        <v>4472.9543221692065</v>
      </c>
      <c r="C3611" s="40">
        <v>459.54595095317461</v>
      </c>
      <c r="D3611" s="40">
        <v>121.70737221111729</v>
      </c>
    </row>
    <row r="3612" spans="1:4" x14ac:dyDescent="0.25">
      <c r="A3612" s="38">
        <v>43307</v>
      </c>
      <c r="B3612" s="40">
        <v>4504.721925378507</v>
      </c>
      <c r="C3612" s="40">
        <v>461.06007662651115</v>
      </c>
      <c r="D3612" s="40">
        <v>121.97903957574863</v>
      </c>
    </row>
    <row r="3613" spans="1:4" x14ac:dyDescent="0.25">
      <c r="A3613" s="38">
        <v>43308</v>
      </c>
      <c r="B3613" s="40">
        <v>4790.667375870873</v>
      </c>
      <c r="C3613" s="40">
        <v>481.1900590353585</v>
      </c>
      <c r="D3613" s="40">
        <v>125.53395437820637</v>
      </c>
    </row>
    <row r="3614" spans="1:4" x14ac:dyDescent="0.25">
      <c r="A3614" s="38">
        <v>43311</v>
      </c>
      <c r="B3614" s="40">
        <v>5070.6399675057855</v>
      </c>
      <c r="C3614" s="40">
        <v>506.78872745937139</v>
      </c>
      <c r="D3614" s="40">
        <v>129.99996512470653</v>
      </c>
    </row>
    <row r="3615" spans="1:4" x14ac:dyDescent="0.25">
      <c r="A3615" s="38">
        <v>43312</v>
      </c>
      <c r="B3615" s="40">
        <v>4801.9103445490628</v>
      </c>
      <c r="C3615" s="40">
        <v>470.24315903586125</v>
      </c>
      <c r="D3615" s="40">
        <v>123.75533595345028</v>
      </c>
    </row>
    <row r="3616" spans="1:4" x14ac:dyDescent="0.25">
      <c r="A3616" s="38">
        <v>43313</v>
      </c>
      <c r="B3616" s="40">
        <v>4652.8776143516907</v>
      </c>
      <c r="C3616" s="40">
        <v>478.04621952570869</v>
      </c>
      <c r="D3616" s="40">
        <v>125.12907033675113</v>
      </c>
    </row>
    <row r="3617" spans="1:4" x14ac:dyDescent="0.25">
      <c r="A3617" s="38">
        <v>43314</v>
      </c>
      <c r="B3617" s="40">
        <v>4548.1889413107629</v>
      </c>
      <c r="C3617" s="40">
        <v>465.21741428815557</v>
      </c>
      <c r="D3617" s="40">
        <v>122.89507905448906</v>
      </c>
    </row>
    <row r="3618" spans="1:4" x14ac:dyDescent="0.25">
      <c r="A3618" s="38">
        <v>43315</v>
      </c>
      <c r="B3618" s="40">
        <v>4437.6346190888316</v>
      </c>
      <c r="C3618" s="40">
        <v>451.09061334834303</v>
      </c>
      <c r="D3618" s="40">
        <v>120.41187762570469</v>
      </c>
    </row>
    <row r="3619" spans="1:4" x14ac:dyDescent="0.25">
      <c r="A3619" s="38">
        <v>43318</v>
      </c>
      <c r="B3619" s="40">
        <v>4105.4176939047493</v>
      </c>
      <c r="C3619" s="40">
        <v>429.09258103657208</v>
      </c>
      <c r="D3619" s="40">
        <v>116.51105006497947</v>
      </c>
    </row>
    <row r="3620" spans="1:4" x14ac:dyDescent="0.25">
      <c r="A3620" s="38">
        <v>43319</v>
      </c>
      <c r="B3620" s="40">
        <v>3931.1009238464712</v>
      </c>
      <c r="C3620" s="40">
        <v>413.76962136897805</v>
      </c>
      <c r="D3620" s="40">
        <v>113.74165172104925</v>
      </c>
    </row>
    <row r="3621" spans="1:4" x14ac:dyDescent="0.25">
      <c r="A3621" s="38">
        <v>43320</v>
      </c>
      <c r="B3621" s="40">
        <v>3804.3638341135211</v>
      </c>
      <c r="C3621" s="40">
        <v>409.62933895206277</v>
      </c>
      <c r="D3621" s="40">
        <v>112.98723532660728</v>
      </c>
    </row>
    <row r="3622" spans="1:4" x14ac:dyDescent="0.25">
      <c r="A3622" s="38">
        <v>43321</v>
      </c>
      <c r="B3622" s="40">
        <v>3889.2399146339812</v>
      </c>
      <c r="C3622" s="40">
        <v>415.64603168393347</v>
      </c>
      <c r="D3622" s="40">
        <v>114.0979895376975</v>
      </c>
    </row>
    <row r="3623" spans="1:4" x14ac:dyDescent="0.25">
      <c r="A3623" s="38">
        <v>43322</v>
      </c>
      <c r="B3623" s="40">
        <v>4334.456699173511</v>
      </c>
      <c r="C3623" s="40">
        <v>451.8784387658697</v>
      </c>
      <c r="D3623" s="40">
        <v>120.73290148984739</v>
      </c>
    </row>
    <row r="3624" spans="1:4" x14ac:dyDescent="0.25">
      <c r="A3624" s="38">
        <v>43325</v>
      </c>
      <c r="B3624" s="40">
        <v>4810.5704768150999</v>
      </c>
      <c r="C3624" s="40">
        <v>489.83448889128488</v>
      </c>
      <c r="D3624" s="40">
        <v>127.50715125312902</v>
      </c>
    </row>
    <row r="3625" spans="1:4" x14ac:dyDescent="0.25">
      <c r="A3625" s="38">
        <v>43326</v>
      </c>
      <c r="B3625" s="40">
        <v>4341.8773187473071</v>
      </c>
      <c r="C3625" s="40">
        <v>449.28470495231028</v>
      </c>
      <c r="D3625" s="40">
        <v>120.47517865379592</v>
      </c>
    </row>
    <row r="3626" spans="1:4" x14ac:dyDescent="0.25">
      <c r="A3626" s="38">
        <v>43327</v>
      </c>
      <c r="B3626" s="40">
        <v>4871.3089793844601</v>
      </c>
      <c r="C3626" s="40">
        <v>478.51069858462603</v>
      </c>
      <c r="D3626" s="40">
        <v>125.70428437551615</v>
      </c>
    </row>
    <row r="3627" spans="1:4" x14ac:dyDescent="0.25">
      <c r="A3627" s="38">
        <v>43328</v>
      </c>
      <c r="B3627" s="40">
        <v>4392.5698015935905</v>
      </c>
      <c r="C3627" s="40">
        <v>451.9136025447375</v>
      </c>
      <c r="D3627" s="40">
        <v>121.05109951629893</v>
      </c>
    </row>
    <row r="3628" spans="1:4" x14ac:dyDescent="0.25">
      <c r="A3628" s="38">
        <v>43329</v>
      </c>
      <c r="B3628" s="40">
        <v>4129.5526546629144</v>
      </c>
      <c r="C3628" s="40">
        <v>429.97584919476975</v>
      </c>
      <c r="D3628" s="40">
        <v>117.13829072455393</v>
      </c>
    </row>
    <row r="3629" spans="1:4" x14ac:dyDescent="0.25">
      <c r="A3629" s="38">
        <v>43332</v>
      </c>
      <c r="B3629" s="40">
        <v>3944.256060580025</v>
      </c>
      <c r="C3629" s="40">
        <v>422.61894119943241</v>
      </c>
      <c r="D3629" s="40">
        <v>115.81567582312354</v>
      </c>
    </row>
    <row r="3630" spans="1:4" x14ac:dyDescent="0.25">
      <c r="A3630" s="38">
        <v>43333</v>
      </c>
      <c r="B3630" s="40">
        <v>4092.8148931719252</v>
      </c>
      <c r="C3630" s="40">
        <v>442.19129259301582</v>
      </c>
      <c r="D3630" s="40">
        <v>119.39594799303457</v>
      </c>
    </row>
    <row r="3631" spans="1:4" x14ac:dyDescent="0.25">
      <c r="A3631" s="38">
        <v>43334</v>
      </c>
      <c r="B3631" s="40">
        <v>4007.0802697306449</v>
      </c>
      <c r="C3631" s="40">
        <v>421.77800180430927</v>
      </c>
      <c r="D3631" s="40">
        <v>115.72625208459199</v>
      </c>
    </row>
    <row r="3632" spans="1:4" x14ac:dyDescent="0.25">
      <c r="A3632" s="38">
        <v>43335</v>
      </c>
      <c r="B3632" s="40">
        <v>4009.0725827524634</v>
      </c>
      <c r="C3632" s="40">
        <v>424.11472316381253</v>
      </c>
      <c r="D3632" s="40">
        <v>116.15834590900342</v>
      </c>
    </row>
    <row r="3633" spans="1:4" x14ac:dyDescent="0.25">
      <c r="A3633" s="38">
        <v>43336</v>
      </c>
      <c r="B3633" s="40">
        <v>3947.8704118585288</v>
      </c>
      <c r="C3633" s="40">
        <v>420.13683876153112</v>
      </c>
      <c r="D3633" s="40">
        <v>115.43672856013215</v>
      </c>
    </row>
    <row r="3634" spans="1:4" x14ac:dyDescent="0.25">
      <c r="A3634" s="38">
        <v>43339</v>
      </c>
      <c r="B3634" s="40">
        <v>3933.6148106649302</v>
      </c>
      <c r="C3634" s="40">
        <v>420.47287741942819</v>
      </c>
      <c r="D3634" s="40">
        <v>115.51181412762816</v>
      </c>
    </row>
    <row r="3635" spans="1:4" x14ac:dyDescent="0.25">
      <c r="A3635" s="38">
        <v>43340</v>
      </c>
      <c r="B3635" s="40">
        <v>3974.9307116150017</v>
      </c>
      <c r="C3635" s="40">
        <v>419.1974814144661</v>
      </c>
      <c r="D3635" s="40">
        <v>115.28271796479328</v>
      </c>
    </row>
    <row r="3636" spans="1:4" x14ac:dyDescent="0.25">
      <c r="A3636" s="38">
        <v>43341</v>
      </c>
      <c r="B3636" s="40">
        <v>3926.587319607288</v>
      </c>
      <c r="C3636" s="40">
        <v>413.7890119170026</v>
      </c>
      <c r="D3636" s="40">
        <v>114.295768184549</v>
      </c>
    </row>
    <row r="3637" spans="1:4" x14ac:dyDescent="0.25">
      <c r="A3637" s="38">
        <v>43342</v>
      </c>
      <c r="B3637" s="40">
        <v>4143.0891311332698</v>
      </c>
      <c r="C3637" s="40">
        <v>437.71275371119322</v>
      </c>
      <c r="D3637" s="40">
        <v>118.70557166113221</v>
      </c>
    </row>
    <row r="3638" spans="1:4" x14ac:dyDescent="0.25">
      <c r="A3638" s="38">
        <v>43343</v>
      </c>
      <c r="B3638" s="40">
        <v>4011.7095558952924</v>
      </c>
      <c r="C3638" s="40">
        <v>415.74786974372648</v>
      </c>
      <c r="D3638" s="40">
        <v>114.73918137305667</v>
      </c>
    </row>
    <row r="3639" spans="1:4" x14ac:dyDescent="0.25">
      <c r="A3639" s="38">
        <v>43347</v>
      </c>
      <c r="B3639" s="40">
        <v>4078.2269551352992</v>
      </c>
      <c r="C3639" s="40">
        <v>421.61332200470912</v>
      </c>
      <c r="D3639" s="40">
        <v>115.8365478645767</v>
      </c>
    </row>
    <row r="3640" spans="1:4" x14ac:dyDescent="0.25">
      <c r="A3640" s="38">
        <v>43348</v>
      </c>
      <c r="B3640" s="40">
        <v>4133.649075579262</v>
      </c>
      <c r="C3640" s="40">
        <v>435.64846383718566</v>
      </c>
      <c r="D3640" s="40">
        <v>118.41195807289188</v>
      </c>
    </row>
    <row r="3641" spans="1:4" x14ac:dyDescent="0.25">
      <c r="A3641" s="38">
        <v>43349</v>
      </c>
      <c r="B3641" s="40">
        <v>4338.4484426057315</v>
      </c>
      <c r="C3641" s="40">
        <v>459.37118343423043</v>
      </c>
      <c r="D3641" s="40">
        <v>122.7154599258478</v>
      </c>
    </row>
    <row r="3642" spans="1:4" x14ac:dyDescent="0.25">
      <c r="A3642" s="38">
        <v>43350</v>
      </c>
      <c r="B3642" s="40">
        <v>4558.4127293944575</v>
      </c>
      <c r="C3642" s="40">
        <v>468.162158216737</v>
      </c>
      <c r="D3642" s="40">
        <v>124.28613087871878</v>
      </c>
    </row>
    <row r="3643" spans="1:4" x14ac:dyDescent="0.25">
      <c r="A3643" s="38">
        <v>43353</v>
      </c>
      <c r="B3643" s="40">
        <v>4272.6283434468496</v>
      </c>
      <c r="C3643" s="40">
        <v>443.06343486901051</v>
      </c>
      <c r="D3643" s="40">
        <v>119.8592637373453</v>
      </c>
    </row>
    <row r="3644" spans="1:4" x14ac:dyDescent="0.25">
      <c r="A3644" s="38">
        <v>43354</v>
      </c>
      <c r="B3644" s="40">
        <v>4012.9912834082875</v>
      </c>
      <c r="C3644" s="40">
        <v>419.30897941833734</v>
      </c>
      <c r="D3644" s="40">
        <v>115.58019699884305</v>
      </c>
    </row>
    <row r="3645" spans="1:4" x14ac:dyDescent="0.25">
      <c r="A3645" s="38">
        <v>43355</v>
      </c>
      <c r="B3645" s="40">
        <v>3889.5534225567235</v>
      </c>
      <c r="C3645" s="40">
        <v>413.96803666233421</v>
      </c>
      <c r="D3645" s="40">
        <v>114.60348229737002</v>
      </c>
    </row>
    <row r="3646" spans="1:4" x14ac:dyDescent="0.25">
      <c r="A3646" s="38">
        <v>43356</v>
      </c>
      <c r="B3646" s="40">
        <v>3696.0071675713561</v>
      </c>
      <c r="C3646" s="40">
        <v>394.99272877956298</v>
      </c>
      <c r="D3646" s="40">
        <v>111.10592598668742</v>
      </c>
    </row>
    <row r="3647" spans="1:4" x14ac:dyDescent="0.25">
      <c r="A3647" s="38">
        <v>43357</v>
      </c>
      <c r="B3647" s="40">
        <v>3522.3339192768099</v>
      </c>
      <c r="C3647" s="40">
        <v>383.10214571214283</v>
      </c>
      <c r="D3647" s="40">
        <v>108.88051096391385</v>
      </c>
    </row>
    <row r="3648" spans="1:4" x14ac:dyDescent="0.25">
      <c r="A3648" s="38">
        <v>43360</v>
      </c>
      <c r="B3648" s="40">
        <v>3714.6240089113844</v>
      </c>
      <c r="C3648" s="40">
        <v>407.76720039859816</v>
      </c>
      <c r="D3648" s="40">
        <v>113.56715029990727</v>
      </c>
    </row>
    <row r="3649" spans="1:4" x14ac:dyDescent="0.25">
      <c r="A3649" s="38">
        <v>43361</v>
      </c>
      <c r="B3649" s="40">
        <v>3719.0609069578654</v>
      </c>
      <c r="C3649" s="40">
        <v>394.26160465428717</v>
      </c>
      <c r="D3649" s="40">
        <v>111.06408091041106</v>
      </c>
    </row>
    <row r="3650" spans="1:4" x14ac:dyDescent="0.25">
      <c r="A3650" s="38">
        <v>43362</v>
      </c>
      <c r="B3650" s="40">
        <v>3482.6547858833042</v>
      </c>
      <c r="C3650" s="40">
        <v>378.13787681562093</v>
      </c>
      <c r="D3650" s="40">
        <v>108.04066304093729</v>
      </c>
    </row>
    <row r="3651" spans="1:4" x14ac:dyDescent="0.25">
      <c r="A3651" s="38">
        <v>43363</v>
      </c>
      <c r="B3651" s="40">
        <v>3357.0941488999465</v>
      </c>
      <c r="C3651" s="40">
        <v>368.32868605452381</v>
      </c>
      <c r="D3651" s="40">
        <v>106.17692628177788</v>
      </c>
    </row>
    <row r="3652" spans="1:4" x14ac:dyDescent="0.25">
      <c r="A3652" s="38">
        <v>43364</v>
      </c>
      <c r="B3652" s="40">
        <v>3362.5172497199128</v>
      </c>
      <c r="C3652" s="40">
        <v>372.43501319276749</v>
      </c>
      <c r="D3652" s="40">
        <v>106.97045088162007</v>
      </c>
    </row>
    <row r="3653" spans="1:4" x14ac:dyDescent="0.25">
      <c r="A3653" s="38">
        <v>43367</v>
      </c>
      <c r="B3653" s="40">
        <v>3357.7115776253672</v>
      </c>
      <c r="C3653" s="40">
        <v>368.2156958401448</v>
      </c>
      <c r="D3653" s="40">
        <v>106.17576691091973</v>
      </c>
    </row>
    <row r="3654" spans="1:4" x14ac:dyDescent="0.25">
      <c r="A3654" s="38">
        <v>43368</v>
      </c>
      <c r="B3654" s="40">
        <v>3419.6198786382174</v>
      </c>
      <c r="C3654" s="40">
        <v>370.1565544930163</v>
      </c>
      <c r="D3654" s="40">
        <v>106.5532756905085</v>
      </c>
    </row>
    <row r="3655" spans="1:4" x14ac:dyDescent="0.25">
      <c r="A3655" s="38">
        <v>43369</v>
      </c>
      <c r="B3655" s="40">
        <v>3511.7949223009982</v>
      </c>
      <c r="C3655" s="40">
        <v>383.25664734523917</v>
      </c>
      <c r="D3655" s="40">
        <v>109.07194667817454</v>
      </c>
    </row>
    <row r="3656" spans="1:4" x14ac:dyDescent="0.25">
      <c r="A3656" s="38">
        <v>43370</v>
      </c>
      <c r="B3656" s="40">
        <v>3393.2669353793663</v>
      </c>
      <c r="C3656" s="40">
        <v>372.09175180009441</v>
      </c>
      <c r="D3656" s="40">
        <v>106.9583386290921</v>
      </c>
    </row>
    <row r="3657" spans="1:4" x14ac:dyDescent="0.25">
      <c r="A3657" s="38">
        <v>43371</v>
      </c>
      <c r="B3657" s="40">
        <v>3389.7049028833198</v>
      </c>
      <c r="C3657" s="40">
        <v>367.64383469880784</v>
      </c>
      <c r="D3657" s="40">
        <v>106.11047585174735</v>
      </c>
    </row>
    <row r="3658" spans="1:4" x14ac:dyDescent="0.25">
      <c r="A3658" s="38">
        <v>43374</v>
      </c>
      <c r="B3658" s="40">
        <v>3316.003421529464</v>
      </c>
      <c r="C3658" s="40">
        <v>364.9477774503797</v>
      </c>
      <c r="D3658" s="40">
        <v>105.60526431707251</v>
      </c>
    </row>
    <row r="3659" spans="1:4" x14ac:dyDescent="0.25">
      <c r="A3659" s="38">
        <v>43375</v>
      </c>
      <c r="B3659" s="40">
        <v>3300.4644049842991</v>
      </c>
      <c r="C3659" s="40">
        <v>366.85132833018287</v>
      </c>
      <c r="D3659" s="40">
        <v>105.97706407800715</v>
      </c>
    </row>
    <row r="3660" spans="1:4" x14ac:dyDescent="0.25">
      <c r="A3660" s="38">
        <v>43376</v>
      </c>
      <c r="B3660" s="40">
        <v>3254.3150442665064</v>
      </c>
      <c r="C3660" s="40">
        <v>359.23183715534458</v>
      </c>
      <c r="D3660" s="40">
        <v>104.51402954299677</v>
      </c>
    </row>
    <row r="3661" spans="1:4" x14ac:dyDescent="0.25">
      <c r="A3661" s="38">
        <v>43377</v>
      </c>
      <c r="B3661" s="40">
        <v>3657.0216943163132</v>
      </c>
      <c r="C3661" s="40">
        <v>388.24816622325881</v>
      </c>
      <c r="D3661" s="40">
        <v>110.14639565946671</v>
      </c>
    </row>
    <row r="3662" spans="1:4" x14ac:dyDescent="0.25">
      <c r="A3662" s="38">
        <v>43378</v>
      </c>
      <c r="B3662" s="40">
        <v>3773.7315603536936</v>
      </c>
      <c r="C3662" s="40">
        <v>399.43965774406627</v>
      </c>
      <c r="D3662" s="40">
        <v>112.26791927852398</v>
      </c>
    </row>
    <row r="3663" spans="1:4" x14ac:dyDescent="0.25">
      <c r="A3663" s="38">
        <v>43381</v>
      </c>
      <c r="B3663" s="40">
        <v>3855.8103927133579</v>
      </c>
      <c r="C3663" s="40">
        <v>411.88739524278532</v>
      </c>
      <c r="D3663" s="40">
        <v>114.61476454248449</v>
      </c>
    </row>
    <row r="3664" spans="1:4" x14ac:dyDescent="0.25">
      <c r="A3664" s="38">
        <v>43382</v>
      </c>
      <c r="B3664" s="40">
        <v>3985.5030744766973</v>
      </c>
      <c r="C3664" s="40">
        <v>420.92849857608894</v>
      </c>
      <c r="D3664" s="40">
        <v>116.29684029136608</v>
      </c>
    </row>
    <row r="3665" spans="1:4" x14ac:dyDescent="0.25">
      <c r="A3665" s="38">
        <v>43383</v>
      </c>
      <c r="B3665" s="40">
        <v>5178.113507508041</v>
      </c>
      <c r="C3665" s="40">
        <v>539.27912571066975</v>
      </c>
      <c r="D3665" s="40">
        <v>138.10038260550365</v>
      </c>
    </row>
    <row r="3666" spans="1:4" x14ac:dyDescent="0.25">
      <c r="A3666" s="38">
        <v>43384</v>
      </c>
      <c r="B3666" s="40">
        <v>6207.0075992706006</v>
      </c>
      <c r="C3666" s="40">
        <v>548.28803384802961</v>
      </c>
      <c r="D3666" s="40">
        <v>139.64415434210844</v>
      </c>
    </row>
    <row r="3667" spans="1:4" x14ac:dyDescent="0.25">
      <c r="A3667" s="38">
        <v>43385</v>
      </c>
      <c r="B3667" s="40">
        <v>5242.8828567469427</v>
      </c>
      <c r="C3667" s="40">
        <v>525.35628721085516</v>
      </c>
      <c r="D3667" s="40">
        <v>135.75673289386626</v>
      </c>
    </row>
    <row r="3668" spans="1:4" x14ac:dyDescent="0.25">
      <c r="A3668" s="38">
        <v>43388</v>
      </c>
      <c r="B3668" s="40">
        <v>5349.0019931057741</v>
      </c>
      <c r="C3668" s="40">
        <v>541.69970781164955</v>
      </c>
      <c r="D3668" s="40">
        <v>138.59001784225663</v>
      </c>
    </row>
    <row r="3669" spans="1:4" x14ac:dyDescent="0.25">
      <c r="A3669" s="38">
        <v>43389</v>
      </c>
      <c r="B3669" s="40">
        <v>4666.9563028629009</v>
      </c>
      <c r="C3669" s="40">
        <v>484.48278003091781</v>
      </c>
      <c r="D3669" s="40">
        <v>128.83712675016471</v>
      </c>
    </row>
    <row r="3670" spans="1:4" x14ac:dyDescent="0.25">
      <c r="A3670" s="38">
        <v>43390</v>
      </c>
      <c r="B3670" s="40">
        <v>4818.8072759690258</v>
      </c>
      <c r="C3670" s="40">
        <v>478.16801495013459</v>
      </c>
      <c r="D3670" s="40">
        <v>127.72329055339192</v>
      </c>
    </row>
    <row r="3671" spans="1:4" x14ac:dyDescent="0.25">
      <c r="A3671" s="38">
        <v>43391</v>
      </c>
      <c r="B3671" s="40">
        <v>5479.0187468839886</v>
      </c>
      <c r="C3671" s="40">
        <v>531.93425844410922</v>
      </c>
      <c r="D3671" s="40">
        <v>137.3030719255955</v>
      </c>
    </row>
    <row r="3672" spans="1:4" x14ac:dyDescent="0.25">
      <c r="A3672" s="38">
        <v>43392</v>
      </c>
      <c r="B3672" s="40">
        <v>5347.2268144121135</v>
      </c>
      <c r="C3672" s="40">
        <v>532.27674327511568</v>
      </c>
      <c r="D3672" s="40">
        <v>137.36806384593481</v>
      </c>
    </row>
    <row r="3673" spans="1:4" x14ac:dyDescent="0.25">
      <c r="A3673" s="38">
        <v>43395</v>
      </c>
      <c r="B3673" s="40">
        <v>5397.169210470769</v>
      </c>
      <c r="C3673" s="40">
        <v>540.16101578981147</v>
      </c>
      <c r="D3673" s="40">
        <v>138.7430924292035</v>
      </c>
    </row>
    <row r="3674" spans="1:4" x14ac:dyDescent="0.25">
      <c r="A3674" s="38">
        <v>43396</v>
      </c>
      <c r="B3674" s="40">
        <v>5783.7663368418698</v>
      </c>
      <c r="C3674" s="40">
        <v>548.88643373189802</v>
      </c>
      <c r="D3674" s="40">
        <v>140.24351088840027</v>
      </c>
    </row>
    <row r="3675" spans="1:4" x14ac:dyDescent="0.25">
      <c r="A3675" s="38">
        <v>43397</v>
      </c>
      <c r="B3675" s="40">
        <v>6769.4351904424029</v>
      </c>
      <c r="C3675" s="40">
        <v>622.67032955798174</v>
      </c>
      <c r="D3675" s="40">
        <v>152.81780470572482</v>
      </c>
    </row>
    <row r="3676" spans="1:4" x14ac:dyDescent="0.25">
      <c r="A3676" s="38">
        <v>43398</v>
      </c>
      <c r="B3676" s="40">
        <v>6410.9831013837038</v>
      </c>
      <c r="C3676" s="40">
        <v>635.31086427115292</v>
      </c>
      <c r="D3676" s="40">
        <v>154.89271994844171</v>
      </c>
    </row>
    <row r="3677" spans="1:4" x14ac:dyDescent="0.25">
      <c r="A3677" s="38">
        <v>43399</v>
      </c>
      <c r="B3677" s="40">
        <v>7130.3534639532872</v>
      </c>
      <c r="C3677" s="40">
        <v>643.53155996913506</v>
      </c>
      <c r="D3677" s="40">
        <v>156.23618661675238</v>
      </c>
    </row>
    <row r="3678" spans="1:4" x14ac:dyDescent="0.25">
      <c r="A3678" s="38">
        <v>43402</v>
      </c>
      <c r="B3678" s="40">
        <v>7472.0965761661373</v>
      </c>
      <c r="C3678" s="40">
        <v>665.1865068180017</v>
      </c>
      <c r="D3678" s="40">
        <v>159.76248610121652</v>
      </c>
    </row>
    <row r="3679" spans="1:4" x14ac:dyDescent="0.25">
      <c r="A3679" s="38">
        <v>43403</v>
      </c>
      <c r="B3679" s="40">
        <v>6745.7627232643208</v>
      </c>
      <c r="C3679" s="40">
        <v>641.15744787305277</v>
      </c>
      <c r="D3679" s="40">
        <v>155.92245438480245</v>
      </c>
    </row>
    <row r="3680" spans="1:4" x14ac:dyDescent="0.25">
      <c r="A3680" s="38">
        <v>43404</v>
      </c>
      <c r="B3680" s="40">
        <v>6303.240290211671</v>
      </c>
      <c r="C3680" s="40">
        <v>614.59823477907332</v>
      </c>
      <c r="D3680" s="40">
        <v>151.62368881979009</v>
      </c>
    </row>
    <row r="3681" spans="1:4" x14ac:dyDescent="0.25">
      <c r="A3681" s="38">
        <v>43405</v>
      </c>
      <c r="B3681" s="40">
        <v>5913.6201723248887</v>
      </c>
      <c r="C3681" s="40">
        <v>573.68049138828803</v>
      </c>
      <c r="D3681" s="40">
        <v>144.90101464919928</v>
      </c>
    </row>
    <row r="3682" spans="1:4" x14ac:dyDescent="0.25">
      <c r="A3682" s="38">
        <v>43406</v>
      </c>
      <c r="B3682" s="40">
        <v>6007.5885731847475</v>
      </c>
      <c r="C3682" s="40">
        <v>581.76195801034828</v>
      </c>
      <c r="D3682" s="40">
        <v>146.26828801287718</v>
      </c>
    </row>
    <row r="3683" spans="1:4" x14ac:dyDescent="0.25">
      <c r="A3683" s="38">
        <v>43409</v>
      </c>
      <c r="B3683" s="40">
        <v>5867.3662955259997</v>
      </c>
      <c r="C3683" s="40">
        <v>572.61949544027073</v>
      </c>
      <c r="D3683" s="40">
        <v>144.75614820927171</v>
      </c>
    </row>
    <row r="3684" spans="1:4" x14ac:dyDescent="0.25">
      <c r="A3684" s="38">
        <v>43410</v>
      </c>
      <c r="B3684" s="40">
        <v>5539.1692266521204</v>
      </c>
      <c r="C3684" s="40">
        <v>541.65747496559891</v>
      </c>
      <c r="D3684" s="40">
        <v>139.54481539382951</v>
      </c>
    </row>
    <row r="3685" spans="1:4" x14ac:dyDescent="0.25">
      <c r="A3685" s="38">
        <v>43411</v>
      </c>
      <c r="B3685" s="40">
        <v>4707.0629069944962</v>
      </c>
      <c r="C3685" s="40">
        <v>480.66594442444432</v>
      </c>
      <c r="D3685" s="40">
        <v>129.07612482112245</v>
      </c>
    </row>
    <row r="3686" spans="1:4" x14ac:dyDescent="0.25">
      <c r="A3686" s="38">
        <v>43412</v>
      </c>
      <c r="B3686" s="40">
        <v>4653.6715878236055</v>
      </c>
      <c r="C3686" s="40">
        <v>484.3044131242292</v>
      </c>
      <c r="D3686" s="40">
        <v>129.73366659152728</v>
      </c>
    </row>
    <row r="3687" spans="1:4" x14ac:dyDescent="0.25">
      <c r="A3687" s="38">
        <v>43413</v>
      </c>
      <c r="B3687" s="40">
        <v>4843.7155680646665</v>
      </c>
      <c r="C3687" s="40">
        <v>505.52732762117552</v>
      </c>
      <c r="D3687" s="40">
        <v>133.52966736778814</v>
      </c>
    </row>
    <row r="3688" spans="1:4" x14ac:dyDescent="0.25">
      <c r="A3688" s="38">
        <v>43416</v>
      </c>
      <c r="B3688" s="40">
        <v>5650.4164039648449</v>
      </c>
      <c r="C3688" s="40">
        <v>563.35419527054103</v>
      </c>
      <c r="D3688" s="40">
        <v>143.73096688940601</v>
      </c>
    </row>
    <row r="3689" spans="1:4" x14ac:dyDescent="0.25">
      <c r="A3689" s="38">
        <v>43417</v>
      </c>
      <c r="B3689" s="40">
        <v>5751.8379183745574</v>
      </c>
      <c r="C3689" s="40">
        <v>568.52793924671141</v>
      </c>
      <c r="D3689" s="40">
        <v>144.61745856198331</v>
      </c>
    </row>
    <row r="3690" spans="1:4" x14ac:dyDescent="0.25">
      <c r="A3690" s="38">
        <v>43418</v>
      </c>
      <c r="B3690" s="40">
        <v>6063.0427872059354</v>
      </c>
      <c r="C3690" s="40">
        <v>593.17605826427211</v>
      </c>
      <c r="D3690" s="40">
        <v>148.80404311459861</v>
      </c>
    </row>
    <row r="3691" spans="1:4" x14ac:dyDescent="0.25">
      <c r="A3691" s="38">
        <v>43419</v>
      </c>
      <c r="B3691" s="40">
        <v>6016.1185306259758</v>
      </c>
      <c r="C3691" s="40">
        <v>575.87141216259499</v>
      </c>
      <c r="D3691" s="40">
        <v>145.91695778532363</v>
      </c>
    </row>
    <row r="3692" spans="1:4" x14ac:dyDescent="0.25">
      <c r="A3692" s="38">
        <v>43420</v>
      </c>
      <c r="B3692" s="40">
        <v>5424.5793470344042</v>
      </c>
      <c r="C3692" s="40">
        <v>538.16651060076515</v>
      </c>
      <c r="D3692" s="40">
        <v>139.55459498635747</v>
      </c>
    </row>
    <row r="3693" spans="1:4" x14ac:dyDescent="0.25">
      <c r="A3693" s="38">
        <v>43423</v>
      </c>
      <c r="B3693" s="40">
        <v>6071.8757981583403</v>
      </c>
      <c r="C3693" s="40">
        <v>586.52958041367549</v>
      </c>
      <c r="D3693" s="40">
        <v>147.93465415641714</v>
      </c>
    </row>
    <row r="3694" spans="1:4" x14ac:dyDescent="0.25">
      <c r="A3694" s="38">
        <v>43424</v>
      </c>
      <c r="B3694" s="40">
        <v>6725.3288641991712</v>
      </c>
      <c r="C3694" s="40">
        <v>636.32642834389912</v>
      </c>
      <c r="D3694" s="40">
        <v>156.31451664882388</v>
      </c>
    </row>
    <row r="3695" spans="1:4" x14ac:dyDescent="0.25">
      <c r="A3695" s="38">
        <v>43425</v>
      </c>
      <c r="B3695" s="40">
        <v>6397.9551302257996</v>
      </c>
      <c r="C3695" s="40">
        <v>622.30083805142658</v>
      </c>
      <c r="D3695" s="40">
        <v>154.02504506620886</v>
      </c>
    </row>
    <row r="3696" spans="1:4" x14ac:dyDescent="0.25">
      <c r="A3696" s="38">
        <v>43427</v>
      </c>
      <c r="B3696" s="40">
        <v>6627.7562876271286</v>
      </c>
      <c r="C3696" s="40">
        <v>638.02340117097458</v>
      </c>
      <c r="D3696" s="40">
        <v>156.63389479680666</v>
      </c>
    </row>
    <row r="3697" spans="1:4" x14ac:dyDescent="0.25">
      <c r="A3697" s="38">
        <v>43430</v>
      </c>
      <c r="B3697" s="40">
        <v>5764.198901677928</v>
      </c>
      <c r="C3697" s="40">
        <v>567.54403199288924</v>
      </c>
      <c r="D3697" s="40">
        <v>145.12113214310327</v>
      </c>
    </row>
    <row r="3698" spans="1:4" x14ac:dyDescent="0.25">
      <c r="A3698" s="38">
        <v>43431</v>
      </c>
      <c r="B3698" s="40">
        <v>5529.0716543173039</v>
      </c>
      <c r="C3698" s="40">
        <v>560.10934105511831</v>
      </c>
      <c r="D3698" s="40">
        <v>143.86039369100874</v>
      </c>
    </row>
    <row r="3699" spans="1:4" x14ac:dyDescent="0.25">
      <c r="A3699" s="38">
        <v>43432</v>
      </c>
      <c r="B3699" s="40">
        <v>5158.9352175673521</v>
      </c>
      <c r="C3699" s="40">
        <v>535.58793817397259</v>
      </c>
      <c r="D3699" s="40">
        <v>139.66844059672999</v>
      </c>
    </row>
    <row r="3700" spans="1:4" x14ac:dyDescent="0.25">
      <c r="A3700" s="38">
        <v>43433</v>
      </c>
      <c r="B3700" s="40">
        <v>5357.2699105165202</v>
      </c>
      <c r="C3700" s="40">
        <v>543.31603390953705</v>
      </c>
      <c r="D3700" s="40">
        <v>141.01846001167536</v>
      </c>
    </row>
    <row r="3701" spans="1:4" x14ac:dyDescent="0.25">
      <c r="A3701" s="38">
        <v>43434</v>
      </c>
      <c r="B3701" s="40">
        <v>5083.431607809759</v>
      </c>
      <c r="C3701" s="40">
        <v>513.19707073137135</v>
      </c>
      <c r="D3701" s="40">
        <v>135.81379631690294</v>
      </c>
    </row>
    <row r="3702" spans="1:4" x14ac:dyDescent="0.25">
      <c r="A3702" s="38">
        <v>43437</v>
      </c>
      <c r="B3702" s="40">
        <v>4551.0778726147801</v>
      </c>
      <c r="C3702" s="40">
        <v>475.97852500546753</v>
      </c>
      <c r="D3702" s="40">
        <v>129.2671432821931</v>
      </c>
    </row>
    <row r="3703" spans="1:4" x14ac:dyDescent="0.25">
      <c r="A3703" s="38">
        <v>43438</v>
      </c>
      <c r="B3703" s="40">
        <v>5684.5100270140638</v>
      </c>
      <c r="C3703" s="40">
        <v>573.84636101516321</v>
      </c>
      <c r="D3703" s="40">
        <v>146.99242739778114</v>
      </c>
    </row>
    <row r="3704" spans="1:4" x14ac:dyDescent="0.25">
      <c r="A3704" s="38">
        <v>43440</v>
      </c>
      <c r="B3704" s="40">
        <v>5965.9084969020569</v>
      </c>
      <c r="C3704" s="40">
        <v>589.7522464179973</v>
      </c>
      <c r="D3704" s="40">
        <v>149.72271719238162</v>
      </c>
    </row>
    <row r="3705" spans="1:4" x14ac:dyDescent="0.25">
      <c r="A3705" s="38">
        <v>43441</v>
      </c>
      <c r="B3705" s="40">
        <v>6778.7542496278757</v>
      </c>
      <c r="C3705" s="40">
        <v>649.41247828906967</v>
      </c>
      <c r="D3705" s="40">
        <v>159.82717233379279</v>
      </c>
    </row>
    <row r="3706" spans="1:4" x14ac:dyDescent="0.25">
      <c r="A3706" s="38">
        <v>43444</v>
      </c>
      <c r="B3706" s="40">
        <v>6676.651382555212</v>
      </c>
      <c r="C3706" s="40">
        <v>643.27557461425829</v>
      </c>
      <c r="D3706" s="40">
        <v>158.84346057384144</v>
      </c>
    </row>
    <row r="3707" spans="1:4" x14ac:dyDescent="0.25">
      <c r="A3707" s="38">
        <v>43445</v>
      </c>
      <c r="B3707" s="40">
        <v>6625.1541904278756</v>
      </c>
      <c r="C3707" s="40">
        <v>640.94738294702165</v>
      </c>
      <c r="D3707" s="40">
        <v>158.46773387789605</v>
      </c>
    </row>
    <row r="3708" spans="1:4" x14ac:dyDescent="0.25">
      <c r="A3708" s="38">
        <v>43446</v>
      </c>
      <c r="B3708" s="40">
        <v>6476.2340401651081</v>
      </c>
      <c r="C3708" s="40">
        <v>636.78221474101622</v>
      </c>
      <c r="D3708" s="40">
        <v>157.78890157273241</v>
      </c>
    </row>
    <row r="3709" spans="1:4" x14ac:dyDescent="0.25">
      <c r="A3709" s="38">
        <v>43447</v>
      </c>
      <c r="B3709" s="40">
        <v>6350.8992214354912</v>
      </c>
      <c r="C3709" s="40">
        <v>626.01857408095691</v>
      </c>
      <c r="D3709" s="40">
        <v>156.01836532463327</v>
      </c>
    </row>
    <row r="3710" spans="1:4" x14ac:dyDescent="0.25">
      <c r="A3710" s="38">
        <v>43448</v>
      </c>
      <c r="B3710" s="40">
        <v>6849.7201084141116</v>
      </c>
      <c r="C3710" s="40">
        <v>658.62914600303452</v>
      </c>
      <c r="D3710" s="40">
        <v>161.44416673263146</v>
      </c>
    </row>
    <row r="3711" spans="1:4" x14ac:dyDescent="0.25">
      <c r="A3711" s="38">
        <v>43451</v>
      </c>
      <c r="B3711" s="40">
        <v>7648.0466082634985</v>
      </c>
      <c r="C3711" s="40">
        <v>701.02117619177795</v>
      </c>
      <c r="D3711" s="40">
        <v>168.39464890117918</v>
      </c>
    </row>
    <row r="3712" spans="1:4" x14ac:dyDescent="0.25">
      <c r="A3712" s="38">
        <v>43452</v>
      </c>
      <c r="B3712" s="40">
        <v>7573.9745734130756</v>
      </c>
      <c r="C3712" s="40">
        <v>717.79244409183275</v>
      </c>
      <c r="D3712" s="40">
        <v>171.08860919744026</v>
      </c>
    </row>
    <row r="3713" spans="1:4" x14ac:dyDescent="0.25">
      <c r="A3713" s="38">
        <v>43453</v>
      </c>
      <c r="B3713" s="40">
        <v>7573.3977063085804</v>
      </c>
      <c r="C3713" s="40">
        <v>734.93354555291342</v>
      </c>
      <c r="D3713" s="40">
        <v>173.8205573341898</v>
      </c>
    </row>
    <row r="3714" spans="1:4" x14ac:dyDescent="0.25">
      <c r="A3714" s="38">
        <v>43454</v>
      </c>
      <c r="B3714" s="40">
        <v>8372.7548789222692</v>
      </c>
      <c r="C3714" s="40">
        <v>754.01162949712136</v>
      </c>
      <c r="D3714" s="40">
        <v>176.83708355514972</v>
      </c>
    </row>
    <row r="3715" spans="1:4" x14ac:dyDescent="0.25">
      <c r="A3715" s="38">
        <v>43455</v>
      </c>
      <c r="B3715" s="40">
        <v>9224.5090786688506</v>
      </c>
      <c r="C3715" s="40">
        <v>828.61944213621769</v>
      </c>
      <c r="D3715" s="40">
        <v>188.51036088541574</v>
      </c>
    </row>
    <row r="3716" spans="1:4" x14ac:dyDescent="0.25">
      <c r="A3716" s="38">
        <v>43458</v>
      </c>
      <c r="B3716" s="40">
        <v>10286.59612206227</v>
      </c>
      <c r="C3716" s="40">
        <v>900.88430885537991</v>
      </c>
      <c r="D3716" s="40">
        <v>199.49735939998527</v>
      </c>
    </row>
    <row r="3717" spans="1:4" x14ac:dyDescent="0.25">
      <c r="A3717" s="38">
        <v>43460</v>
      </c>
      <c r="B3717" s="40">
        <v>9152.4385110774274</v>
      </c>
      <c r="C3717" s="40">
        <v>841.73445329702611</v>
      </c>
      <c r="D3717" s="40">
        <v>190.78449954708779</v>
      </c>
    </row>
    <row r="3718" spans="1:4" x14ac:dyDescent="0.25">
      <c r="A3718" s="38">
        <v>43461</v>
      </c>
      <c r="B3718" s="40">
        <v>9817.305866485538</v>
      </c>
      <c r="C3718" s="40">
        <v>859.33035800913115</v>
      </c>
      <c r="D3718" s="40">
        <v>193.4526197148063</v>
      </c>
    </row>
    <row r="3719" spans="1:4" x14ac:dyDescent="0.25">
      <c r="A3719" s="38">
        <v>43462</v>
      </c>
      <c r="B3719" s="40">
        <v>9790.1000182072748</v>
      </c>
      <c r="C3719" s="40">
        <v>870.80320885711103</v>
      </c>
      <c r="D3719" s="40">
        <v>195.18406827648482</v>
      </c>
    </row>
    <row r="3720" spans="1:4" x14ac:dyDescent="0.25">
      <c r="A3720" s="38">
        <v>43465</v>
      </c>
      <c r="B3720" s="40">
        <v>9069.147332795852</v>
      </c>
      <c r="C3720" s="40">
        <v>818.60934278639274</v>
      </c>
      <c r="D3720" s="40">
        <v>187.41383826020362</v>
      </c>
    </row>
    <row r="3721" spans="1:4" x14ac:dyDescent="0.25">
      <c r="A3721" s="38">
        <v>43467</v>
      </c>
      <c r="B3721" s="40">
        <v>8561.9412019621341</v>
      </c>
      <c r="C3721" s="40">
        <v>778.53612341198391</v>
      </c>
      <c r="D3721" s="40">
        <v>181.31615775338443</v>
      </c>
    </row>
    <row r="3722" spans="1:4" x14ac:dyDescent="0.25">
      <c r="A3722" s="38">
        <v>43468</v>
      </c>
      <c r="B3722" s="40">
        <v>9156.598000211332</v>
      </c>
      <c r="C3722" s="40">
        <v>834.32277855878431</v>
      </c>
      <c r="D3722" s="40">
        <v>189.98659044024532</v>
      </c>
    </row>
    <row r="3723" spans="1:4" x14ac:dyDescent="0.25">
      <c r="A3723" s="38">
        <v>43469</v>
      </c>
      <c r="B3723" s="40">
        <v>7756.2783307962882</v>
      </c>
      <c r="C3723" s="40">
        <v>730.40733570645978</v>
      </c>
      <c r="D3723" s="40">
        <v>174.22129949204594</v>
      </c>
    </row>
    <row r="3724" spans="1:4" x14ac:dyDescent="0.25">
      <c r="A3724" s="38">
        <v>43472</v>
      </c>
      <c r="B3724" s="40">
        <v>7299.6352940742399</v>
      </c>
      <c r="C3724" s="40">
        <v>711.13418772124885</v>
      </c>
      <c r="D3724" s="40">
        <v>171.18300128002062</v>
      </c>
    </row>
    <row r="3725" spans="1:4" x14ac:dyDescent="0.25">
      <c r="A3725" s="38">
        <v>43473</v>
      </c>
      <c r="B3725" s="40">
        <v>7134.2057122697561</v>
      </c>
      <c r="C3725" s="40">
        <v>687.52624160147286</v>
      </c>
      <c r="D3725" s="40">
        <v>167.40309173403389</v>
      </c>
    </row>
    <row r="3726" spans="1:4" x14ac:dyDescent="0.25">
      <c r="A3726" s="38">
        <v>43474</v>
      </c>
      <c r="B3726" s="40">
        <v>6768.1234888519111</v>
      </c>
      <c r="C3726" s="40">
        <v>667.93496822160989</v>
      </c>
      <c r="D3726" s="40">
        <v>164.23155216389037</v>
      </c>
    </row>
    <row r="3727" spans="1:4" x14ac:dyDescent="0.25">
      <c r="A3727" s="38">
        <v>43475</v>
      </c>
      <c r="B3727" s="40">
        <v>6645.5008291816212</v>
      </c>
      <c r="C3727" s="40">
        <v>655.5550163122889</v>
      </c>
      <c r="D3727" s="40">
        <v>162.21042390252714</v>
      </c>
    </row>
    <row r="3728" spans="1:4" x14ac:dyDescent="0.25">
      <c r="A3728" s="38">
        <v>43476</v>
      </c>
      <c r="B3728" s="40">
        <v>6194.5592115178351</v>
      </c>
      <c r="C3728" s="40">
        <v>626.04974844836659</v>
      </c>
      <c r="D3728" s="40">
        <v>157.35109721403492</v>
      </c>
    </row>
    <row r="3729" spans="1:4" x14ac:dyDescent="0.25">
      <c r="A3729" s="38">
        <v>43479</v>
      </c>
      <c r="B3729" s="40">
        <v>6201.0376895910358</v>
      </c>
      <c r="C3729" s="40">
        <v>627.10634299192543</v>
      </c>
      <c r="D3729" s="40">
        <v>157.55122692118411</v>
      </c>
    </row>
    <row r="3730" spans="1:4" x14ac:dyDescent="0.25">
      <c r="A3730" s="38">
        <v>43480</v>
      </c>
      <c r="B3730" s="40">
        <v>5725.7324968983439</v>
      </c>
      <c r="C3730" s="40">
        <v>596.35427180171052</v>
      </c>
      <c r="D3730" s="40">
        <v>152.40842671635534</v>
      </c>
    </row>
    <row r="3731" spans="1:4" x14ac:dyDescent="0.25">
      <c r="A3731" s="38">
        <v>43481</v>
      </c>
      <c r="B3731" s="40">
        <v>5854.2103586880521</v>
      </c>
      <c r="C3731" s="40">
        <v>605.85223079221112</v>
      </c>
      <c r="D3731" s="40">
        <v>154.03402204713225</v>
      </c>
    </row>
    <row r="3732" spans="1:4" x14ac:dyDescent="0.25">
      <c r="A3732" s="38">
        <v>43482</v>
      </c>
      <c r="B3732" s="40">
        <v>5770.8877160732754</v>
      </c>
      <c r="C3732" s="40">
        <v>582.4681004961725</v>
      </c>
      <c r="D3732" s="40">
        <v>150.07830018064632</v>
      </c>
    </row>
    <row r="3733" spans="1:4" x14ac:dyDescent="0.25">
      <c r="A3733" s="38">
        <v>43483</v>
      </c>
      <c r="B3733" s="40">
        <v>5525.4216115219106</v>
      </c>
      <c r="C3733" s="40">
        <v>573.29097381004351</v>
      </c>
      <c r="D3733" s="40">
        <v>148.50936460440809</v>
      </c>
    </row>
    <row r="3734" spans="1:4" x14ac:dyDescent="0.25">
      <c r="A3734" s="38">
        <v>43487</v>
      </c>
      <c r="B3734" s="40">
        <v>6567.5484697149304</v>
      </c>
      <c r="C3734" s="40">
        <v>654.31470313209024</v>
      </c>
      <c r="D3734" s="40">
        <v>162.53020798127591</v>
      </c>
    </row>
    <row r="3735" spans="1:4" x14ac:dyDescent="0.25">
      <c r="A3735" s="38">
        <v>43488</v>
      </c>
      <c r="B3735" s="40">
        <v>6382.4080852768766</v>
      </c>
      <c r="C3735" s="40">
        <v>635.40140424749075</v>
      </c>
      <c r="D3735" s="40">
        <v>159.40618376082583</v>
      </c>
    </row>
    <row r="3736" spans="1:4" x14ac:dyDescent="0.25">
      <c r="A3736" s="38">
        <v>43489</v>
      </c>
      <c r="B3736" s="40">
        <v>5984.7242363336218</v>
      </c>
      <c r="C3736" s="40">
        <v>611.31453105255366</v>
      </c>
      <c r="D3736" s="40">
        <v>155.3856481596811</v>
      </c>
    </row>
    <row r="3737" spans="1:4" x14ac:dyDescent="0.25">
      <c r="A3737" s="38">
        <v>43490</v>
      </c>
      <c r="B3737" s="40">
        <v>5464.4961550740327</v>
      </c>
      <c r="C3737" s="40">
        <v>571.32353882932478</v>
      </c>
      <c r="D3737" s="40">
        <v>148.61661016626289</v>
      </c>
    </row>
    <row r="3738" spans="1:4" x14ac:dyDescent="0.25">
      <c r="A3738" s="38">
        <v>43493</v>
      </c>
      <c r="B3738" s="40">
        <v>5973.5071805009629</v>
      </c>
      <c r="C3738" s="40">
        <v>606.66782223556879</v>
      </c>
      <c r="D3738" s="40">
        <v>154.76752582841354</v>
      </c>
    </row>
    <row r="3739" spans="1:4" x14ac:dyDescent="0.25">
      <c r="A3739" s="38">
        <v>43494</v>
      </c>
      <c r="B3739" s="40">
        <v>5893.4066333611609</v>
      </c>
      <c r="C3739" s="40">
        <v>596.14421138421812</v>
      </c>
      <c r="D3739" s="40">
        <v>152.98521770206023</v>
      </c>
    </row>
    <row r="3740" spans="1:4" x14ac:dyDescent="0.25">
      <c r="A3740" s="38">
        <v>43495</v>
      </c>
      <c r="B3740" s="40">
        <v>5384.8673490108067</v>
      </c>
      <c r="C3740" s="40">
        <v>561.27970863063922</v>
      </c>
      <c r="D3740" s="40">
        <v>147.02779725912248</v>
      </c>
    </row>
    <row r="3741" spans="1:4" x14ac:dyDescent="0.25">
      <c r="A3741" s="38">
        <v>43496</v>
      </c>
      <c r="B3741" s="40">
        <v>4968.5785023517419</v>
      </c>
      <c r="C3741" s="40">
        <v>528.01406962276837</v>
      </c>
      <c r="D3741" s="40">
        <v>141.22580542522567</v>
      </c>
    </row>
    <row r="3742" spans="1:4" x14ac:dyDescent="0.25">
      <c r="A3742" s="38">
        <v>43497</v>
      </c>
      <c r="B3742" s="40">
        <v>4833.54153619724</v>
      </c>
      <c r="C3742" s="40">
        <v>519.55301380463357</v>
      </c>
      <c r="D3742" s="40">
        <v>139.72413970416747</v>
      </c>
    </row>
    <row r="3743" spans="1:4" x14ac:dyDescent="0.25">
      <c r="A3743" s="38">
        <v>43500</v>
      </c>
      <c r="B3743" s="40">
        <v>4537.9587506095131</v>
      </c>
      <c r="C3743" s="40">
        <v>498.48686889940848</v>
      </c>
      <c r="D3743" s="40">
        <v>135.96769754815472</v>
      </c>
    </row>
    <row r="3744" spans="1:4" x14ac:dyDescent="0.25">
      <c r="A3744" s="38">
        <v>43501</v>
      </c>
      <c r="B3744" s="40">
        <v>4476.1800355573077</v>
      </c>
      <c r="C3744" s="40">
        <v>495.45583043236604</v>
      </c>
      <c r="D3744" s="40">
        <v>135.42287493456095</v>
      </c>
    </row>
    <row r="3745" spans="1:4" x14ac:dyDescent="0.25">
      <c r="A3745" s="38">
        <v>43502</v>
      </c>
      <c r="B3745" s="40">
        <v>4401.7106920042934</v>
      </c>
      <c r="C3745" s="40">
        <v>488.83837711750101</v>
      </c>
      <c r="D3745" s="40">
        <v>134.22353849625063</v>
      </c>
    </row>
    <row r="3746" spans="1:4" x14ac:dyDescent="0.25">
      <c r="A3746" s="38">
        <v>43503</v>
      </c>
      <c r="B3746" s="40">
        <v>4716.7053432461762</v>
      </c>
      <c r="C3746" s="40">
        <v>515.24608302157912</v>
      </c>
      <c r="D3746" s="40">
        <v>139.06374586262234</v>
      </c>
    </row>
    <row r="3747" spans="1:4" x14ac:dyDescent="0.25">
      <c r="A3747" s="38">
        <v>43504</v>
      </c>
      <c r="B3747" s="40">
        <v>4651.3310658769997</v>
      </c>
      <c r="C3747" s="40">
        <v>500.11294555684066</v>
      </c>
      <c r="D3747" s="40">
        <v>136.34761158642218</v>
      </c>
    </row>
    <row r="3748" spans="1:4" x14ac:dyDescent="0.25">
      <c r="A3748" s="38">
        <v>43507</v>
      </c>
      <c r="B3748" s="40">
        <v>4499.4392642916655</v>
      </c>
      <c r="C3748" s="40">
        <v>494.30231988740769</v>
      </c>
      <c r="D3748" s="40">
        <v>135.31118062348881</v>
      </c>
    </row>
    <row r="3749" spans="1:4" x14ac:dyDescent="0.25">
      <c r="A3749" s="38">
        <v>43508</v>
      </c>
      <c r="B3749" s="40">
        <v>4349.9736114365032</v>
      </c>
      <c r="C3749" s="40">
        <v>482.54526995521815</v>
      </c>
      <c r="D3749" s="40">
        <v>133.17230058991441</v>
      </c>
    </row>
    <row r="3750" spans="1:4" x14ac:dyDescent="0.25">
      <c r="A3750" s="38">
        <v>43509</v>
      </c>
      <c r="B3750" s="40">
        <v>4302.7991587220085</v>
      </c>
      <c r="C3750" s="40">
        <v>480.37721622783903</v>
      </c>
      <c r="D3750" s="40">
        <v>132.77968598088421</v>
      </c>
    </row>
    <row r="3751" spans="1:4" x14ac:dyDescent="0.25">
      <c r="A3751" s="38">
        <v>43510</v>
      </c>
      <c r="B3751" s="40">
        <v>4416.8470058976873</v>
      </c>
      <c r="C3751" s="40">
        <v>491.26534669797775</v>
      </c>
      <c r="D3751" s="40">
        <v>134.79255623352145</v>
      </c>
    </row>
    <row r="3752" spans="1:4" x14ac:dyDescent="0.25">
      <c r="A3752" s="38">
        <v>43511</v>
      </c>
      <c r="B3752" s="40">
        <v>4185.2468426399819</v>
      </c>
      <c r="C3752" s="40">
        <v>465.54322319570224</v>
      </c>
      <c r="D3752" s="40">
        <v>130.09406139543185</v>
      </c>
    </row>
    <row r="3753" spans="1:4" x14ac:dyDescent="0.25">
      <c r="A3753" s="38">
        <v>43515</v>
      </c>
      <c r="B3753" s="40">
        <v>4134.8581828989081</v>
      </c>
      <c r="C3753" s="40">
        <v>465.52536700014332</v>
      </c>
      <c r="D3753" s="40">
        <v>130.11614567985097</v>
      </c>
    </row>
    <row r="3754" spans="1:4" x14ac:dyDescent="0.25">
      <c r="A3754" s="38">
        <v>43516</v>
      </c>
      <c r="B3754" s="40">
        <v>3871.1878585891322</v>
      </c>
      <c r="C3754" s="40">
        <v>436.13840112781406</v>
      </c>
      <c r="D3754" s="40">
        <v>124.64678368842431</v>
      </c>
    </row>
    <row r="3755" spans="1:4" x14ac:dyDescent="0.25">
      <c r="A3755" s="38">
        <v>43517</v>
      </c>
      <c r="B3755" s="40">
        <v>3989.9455326690554</v>
      </c>
      <c r="C3755" s="40">
        <v>448.16971845623783</v>
      </c>
      <c r="D3755" s="40">
        <v>126.94519216323833</v>
      </c>
    </row>
    <row r="3756" spans="1:4" x14ac:dyDescent="0.25">
      <c r="A3756" s="38">
        <v>43518</v>
      </c>
      <c r="B3756" s="40">
        <v>3662.5230238700301</v>
      </c>
      <c r="C3756" s="40">
        <v>420.45297977644833</v>
      </c>
      <c r="D3756" s="40">
        <v>121.71768392503338</v>
      </c>
    </row>
    <row r="3757" spans="1:4" x14ac:dyDescent="0.25">
      <c r="A3757" s="38">
        <v>43521</v>
      </c>
      <c r="B3757" s="40">
        <v>3758.3968451440019</v>
      </c>
      <c r="C3757" s="40">
        <v>434.32595848071009</v>
      </c>
      <c r="D3757" s="40">
        <v>124.4128822814598</v>
      </c>
    </row>
    <row r="3758" spans="1:4" x14ac:dyDescent="0.25">
      <c r="A3758" s="38">
        <v>43522</v>
      </c>
      <c r="B3758" s="40">
        <v>3839.7710081403661</v>
      </c>
      <c r="C3758" s="40">
        <v>441.95667519287798</v>
      </c>
      <c r="D3758" s="40">
        <v>125.8761497825196</v>
      </c>
    </row>
    <row r="3759" spans="1:4" x14ac:dyDescent="0.25">
      <c r="A3759" s="38">
        <v>43523</v>
      </c>
      <c r="B3759" s="40">
        <v>3884.0982208112614</v>
      </c>
      <c r="C3759" s="40">
        <v>439.87791942387548</v>
      </c>
      <c r="D3759" s="40">
        <v>125.48760442704207</v>
      </c>
    </row>
    <row r="3760" spans="1:4" x14ac:dyDescent="0.25">
      <c r="A3760" s="38">
        <v>43524</v>
      </c>
      <c r="B3760" s="40">
        <v>3848.607081477498</v>
      </c>
      <c r="C3760" s="40">
        <v>435.73840451884092</v>
      </c>
      <c r="D3760" s="40">
        <v>124.70656437536736</v>
      </c>
    </row>
    <row r="3761" spans="1:4" x14ac:dyDescent="0.25">
      <c r="A3761" s="38">
        <v>43525</v>
      </c>
      <c r="B3761" s="40">
        <v>3514.3379901818448</v>
      </c>
      <c r="C3761" s="40">
        <v>407.82866640932599</v>
      </c>
      <c r="D3761" s="40">
        <v>119.38745506394592</v>
      </c>
    </row>
    <row r="3762" spans="1:4" x14ac:dyDescent="0.25">
      <c r="A3762" s="38">
        <v>43528</v>
      </c>
      <c r="B3762" s="40">
        <v>3710.5270618506597</v>
      </c>
      <c r="C3762" s="40">
        <v>421.6893165325431</v>
      </c>
      <c r="D3762" s="40">
        <v>122.10984267473046</v>
      </c>
    </row>
    <row r="3763" spans="1:4" x14ac:dyDescent="0.25">
      <c r="A3763" s="38">
        <v>43529</v>
      </c>
      <c r="B3763" s="40">
        <v>3683.0547867904847</v>
      </c>
      <c r="C3763" s="40">
        <v>429.78676074131994</v>
      </c>
      <c r="D3763" s="40">
        <v>123.67907675971263</v>
      </c>
    </row>
    <row r="3764" spans="1:4" x14ac:dyDescent="0.25">
      <c r="A3764" s="38">
        <v>43530</v>
      </c>
      <c r="B3764" s="40">
        <v>3921.8580586571279</v>
      </c>
      <c r="C3764" s="40">
        <v>449.24777034049254</v>
      </c>
      <c r="D3764" s="40">
        <v>127.4183687788059</v>
      </c>
    </row>
    <row r="3765" spans="1:4" x14ac:dyDescent="0.25">
      <c r="A3765" s="38">
        <v>43531</v>
      </c>
      <c r="B3765" s="40">
        <v>4256.5104112501695</v>
      </c>
      <c r="C3765" s="40">
        <v>469.33060892811778</v>
      </c>
      <c r="D3765" s="40">
        <v>131.22182927497639</v>
      </c>
    </row>
    <row r="3766" spans="1:4" x14ac:dyDescent="0.25">
      <c r="A3766" s="38">
        <v>43532</v>
      </c>
      <c r="B3766" s="40">
        <v>4353.9838396035984</v>
      </c>
      <c r="C3766" s="40">
        <v>471.60007481326176</v>
      </c>
      <c r="D3766" s="40">
        <v>131.65122625062864</v>
      </c>
    </row>
    <row r="3767" spans="1:4" x14ac:dyDescent="0.25">
      <c r="A3767" s="38">
        <v>43535</v>
      </c>
      <c r="B3767" s="40">
        <v>3660.1691224176898</v>
      </c>
      <c r="C3767" s="40">
        <v>421.07607059337153</v>
      </c>
      <c r="D3767" s="40">
        <v>122.26818054566267</v>
      </c>
    </row>
    <row r="3768" spans="1:4" x14ac:dyDescent="0.25">
      <c r="A3768" s="38">
        <v>43536</v>
      </c>
      <c r="B3768" s="40">
        <v>3476.5459636121491</v>
      </c>
      <c r="C3768" s="40">
        <v>408.41398782103977</v>
      </c>
      <c r="D3768" s="40">
        <v>119.82321570532761</v>
      </c>
    </row>
    <row r="3769" spans="1:4" x14ac:dyDescent="0.25">
      <c r="A3769" s="38">
        <v>43537</v>
      </c>
      <c r="B3769" s="40">
        <v>3390.6204943917901</v>
      </c>
      <c r="C3769" s="40">
        <v>399.11054412781732</v>
      </c>
      <c r="D3769" s="40">
        <v>118.0093393200605</v>
      </c>
    </row>
    <row r="3770" spans="1:4" x14ac:dyDescent="0.25">
      <c r="A3770" s="38">
        <v>43538</v>
      </c>
      <c r="B3770" s="40">
        <v>3268.1073999808486</v>
      </c>
      <c r="C3770" s="40">
        <v>393.23424919600262</v>
      </c>
      <c r="D3770" s="40">
        <v>116.85679665289341</v>
      </c>
    </row>
    <row r="3771" spans="1:4" x14ac:dyDescent="0.25">
      <c r="A3771" s="38">
        <v>43539</v>
      </c>
      <c r="B3771" s="40">
        <v>3155.9999235265955</v>
      </c>
      <c r="C3771" s="40">
        <v>375.77230555957948</v>
      </c>
      <c r="D3771" s="40">
        <v>113.40292252570471</v>
      </c>
    </row>
    <row r="3772" spans="1:4" x14ac:dyDescent="0.25">
      <c r="A3772" s="38">
        <v>43542</v>
      </c>
      <c r="B3772" s="40">
        <v>3151.0827429836504</v>
      </c>
      <c r="C3772" s="40">
        <v>380.31089029118976</v>
      </c>
      <c r="D3772" s="40">
        <v>114.33263058454949</v>
      </c>
    </row>
    <row r="3773" spans="1:4" x14ac:dyDescent="0.25">
      <c r="A3773" s="38">
        <v>43543</v>
      </c>
      <c r="B3773" s="40">
        <v>3239.1577993112237</v>
      </c>
      <c r="C3773" s="40">
        <v>384.10353600282849</v>
      </c>
      <c r="D3773" s="40">
        <v>115.09854064810584</v>
      </c>
    </row>
    <row r="3774" spans="1:4" x14ac:dyDescent="0.25">
      <c r="A3774" s="38">
        <v>43544</v>
      </c>
      <c r="B3774" s="40">
        <v>3261.2268807638948</v>
      </c>
      <c r="C3774" s="40">
        <v>391.69965676458162</v>
      </c>
      <c r="D3774" s="40">
        <v>116.62158808793019</v>
      </c>
    </row>
    <row r="3775" spans="1:4" x14ac:dyDescent="0.25">
      <c r="A3775" s="38">
        <v>43545</v>
      </c>
      <c r="B3775" s="40">
        <v>3200.3370195334892</v>
      </c>
      <c r="C3775" s="40">
        <v>382.34013766348954</v>
      </c>
      <c r="D3775" s="40">
        <v>114.76963954597325</v>
      </c>
    </row>
    <row r="3776" spans="1:4" x14ac:dyDescent="0.25">
      <c r="A3776" s="38">
        <v>43546</v>
      </c>
      <c r="B3776" s="40">
        <v>3907.1765822982657</v>
      </c>
      <c r="C3776" s="40">
        <v>442.17983444750678</v>
      </c>
      <c r="D3776" s="40">
        <v>126.75027929636998</v>
      </c>
    </row>
    <row r="3777" spans="1:4" x14ac:dyDescent="0.25">
      <c r="A3777" s="38">
        <v>43549</v>
      </c>
      <c r="B3777" s="40">
        <v>3924.1333900709492</v>
      </c>
      <c r="C3777" s="40">
        <v>446.11478782277749</v>
      </c>
      <c r="D3777" s="40">
        <v>127.52086130276116</v>
      </c>
    </row>
    <row r="3778" spans="1:4" x14ac:dyDescent="0.25">
      <c r="A3778" s="38">
        <v>43550</v>
      </c>
      <c r="B3778" s="40">
        <v>3569.403009063692</v>
      </c>
      <c r="C3778" s="40">
        <v>413.81273024405726</v>
      </c>
      <c r="D3778" s="40">
        <v>121.37156573732429</v>
      </c>
    </row>
    <row r="3779" spans="1:4" x14ac:dyDescent="0.25">
      <c r="A3779" s="38">
        <v>43551</v>
      </c>
      <c r="B3779" s="40">
        <v>3618.731277759161</v>
      </c>
      <c r="C3779" s="40">
        <v>425.34621761914218</v>
      </c>
      <c r="D3779" s="40">
        <v>123.63270068173263</v>
      </c>
    </row>
    <row r="3780" spans="1:4" x14ac:dyDescent="0.25">
      <c r="A3780" s="38">
        <v>43552</v>
      </c>
      <c r="B3780" s="40">
        <v>3491.7957619179347</v>
      </c>
      <c r="C3780" s="40">
        <v>405.33373739674317</v>
      </c>
      <c r="D3780" s="40">
        <v>119.76098413734016</v>
      </c>
    </row>
    <row r="3781" spans="1:4" x14ac:dyDescent="0.25">
      <c r="A3781" s="38">
        <v>43553</v>
      </c>
      <c r="B3781" s="40">
        <v>3268.6341431097462</v>
      </c>
      <c r="C3781" s="40">
        <v>391.58306497545146</v>
      </c>
      <c r="D3781" s="40">
        <v>117.05818379206589</v>
      </c>
    </row>
    <row r="3782" spans="1:4" x14ac:dyDescent="0.25">
      <c r="A3782" s="38">
        <v>43556</v>
      </c>
      <c r="B3782" s="40">
        <v>3142.7215258883502</v>
      </c>
      <c r="C3782" s="40">
        <v>378.47472460234439</v>
      </c>
      <c r="D3782" s="40">
        <v>114.46330541728769</v>
      </c>
    </row>
    <row r="3783" spans="1:4" x14ac:dyDescent="0.25">
      <c r="A3783" s="38">
        <v>43557</v>
      </c>
      <c r="B3783" s="40">
        <v>3110.2782130073488</v>
      </c>
      <c r="C3783" s="40">
        <v>380.22667917127035</v>
      </c>
      <c r="D3783" s="40">
        <v>114.82220014687597</v>
      </c>
    </row>
    <row r="3784" spans="1:4" x14ac:dyDescent="0.25">
      <c r="A3784" s="38">
        <v>43558</v>
      </c>
      <c r="B3784" s="40">
        <v>3177.3420153853704</v>
      </c>
      <c r="C3784" s="40">
        <v>379.25890664288806</v>
      </c>
      <c r="D3784" s="40">
        <v>114.63304639138845</v>
      </c>
    </row>
    <row r="3785" spans="1:4" x14ac:dyDescent="0.25">
      <c r="A3785" s="38">
        <v>43559</v>
      </c>
      <c r="B3785" s="40">
        <v>3117.8308758602379</v>
      </c>
      <c r="C3785" s="40">
        <v>375.59228051891688</v>
      </c>
      <c r="D3785" s="40">
        <v>113.89987408971895</v>
      </c>
    </row>
    <row r="3786" spans="1:4" x14ac:dyDescent="0.25">
      <c r="A3786" s="38">
        <v>43560</v>
      </c>
      <c r="B3786" s="40">
        <v>2995.7836240620322</v>
      </c>
      <c r="C3786" s="40">
        <v>363.72265231637533</v>
      </c>
      <c r="D3786" s="40">
        <v>111.50582713330802</v>
      </c>
    </row>
    <row r="3787" spans="1:4" x14ac:dyDescent="0.25">
      <c r="A3787" s="38">
        <v>43563</v>
      </c>
      <c r="B3787" s="40">
        <v>2963.8032026068604</v>
      </c>
      <c r="C3787" s="40">
        <v>365.50330508578497</v>
      </c>
      <c r="D3787" s="40">
        <v>111.88629097075379</v>
      </c>
    </row>
    <row r="3788" spans="1:4" x14ac:dyDescent="0.25">
      <c r="A3788" s="38">
        <v>43564</v>
      </c>
      <c r="B3788" s="40">
        <v>3175.9367277204333</v>
      </c>
      <c r="C3788" s="40">
        <v>385.67826826841002</v>
      </c>
      <c r="D3788" s="40">
        <v>116.00879879866027</v>
      </c>
    </row>
    <row r="3789" spans="1:4" x14ac:dyDescent="0.25">
      <c r="A3789" s="38">
        <v>43565</v>
      </c>
      <c r="B3789" s="40">
        <v>2996.6851246057536</v>
      </c>
      <c r="C3789" s="40">
        <v>367.62769751155196</v>
      </c>
      <c r="D3789" s="40">
        <v>112.3947459556716</v>
      </c>
    </row>
    <row r="3790" spans="1:4" x14ac:dyDescent="0.25">
      <c r="A3790" s="38">
        <v>43566</v>
      </c>
      <c r="B3790" s="40">
        <v>2874.046601020586</v>
      </c>
      <c r="C3790" s="40">
        <v>356.37122117655417</v>
      </c>
      <c r="D3790" s="40">
        <v>110.10597718905125</v>
      </c>
    </row>
    <row r="3791" spans="1:4" x14ac:dyDescent="0.25">
      <c r="A3791" s="38">
        <v>43567</v>
      </c>
      <c r="B3791" s="40">
        <v>2610.8298624736772</v>
      </c>
      <c r="C3791" s="40">
        <v>328.6344214646997</v>
      </c>
      <c r="D3791" s="40">
        <v>104.39821666327433</v>
      </c>
    </row>
    <row r="3792" spans="1:4" x14ac:dyDescent="0.25">
      <c r="A3792" s="38">
        <v>43570</v>
      </c>
      <c r="B3792" s="40">
        <v>2552.4287122925189</v>
      </c>
      <c r="C3792" s="40">
        <v>324.92379529089686</v>
      </c>
      <c r="D3792" s="40">
        <v>103.62731538045992</v>
      </c>
    </row>
    <row r="3793" spans="1:4" x14ac:dyDescent="0.25">
      <c r="A3793" s="38">
        <v>43571</v>
      </c>
      <c r="B3793" s="40">
        <v>2519.5754133462669</v>
      </c>
      <c r="C3793" s="40">
        <v>323.32833111878688</v>
      </c>
      <c r="D3793" s="40">
        <v>103.29302407561376</v>
      </c>
    </row>
    <row r="3794" spans="1:4" x14ac:dyDescent="0.25">
      <c r="A3794" s="38">
        <v>43572</v>
      </c>
      <c r="B3794" s="40">
        <v>2533.1731137130364</v>
      </c>
      <c r="C3794" s="40">
        <v>323.3252307101323</v>
      </c>
      <c r="D3794" s="40">
        <v>103.29730948033853</v>
      </c>
    </row>
    <row r="3795" spans="1:4" x14ac:dyDescent="0.25">
      <c r="A3795" s="38">
        <v>43573</v>
      </c>
      <c r="B3795" s="40">
        <v>2466.4053565979916</v>
      </c>
      <c r="C3795" s="40">
        <v>316.91570907079631</v>
      </c>
      <c r="D3795" s="40">
        <v>101.93706261645498</v>
      </c>
    </row>
    <row r="3796" spans="1:4" x14ac:dyDescent="0.25">
      <c r="A3796" s="38">
        <v>43577</v>
      </c>
      <c r="B3796" s="40">
        <v>2418.6662738741343</v>
      </c>
      <c r="C3796" s="40">
        <v>308.85649227840037</v>
      </c>
      <c r="D3796" s="40">
        <v>100.22865980348553</v>
      </c>
    </row>
    <row r="3797" spans="1:4" x14ac:dyDescent="0.25">
      <c r="A3797" s="38">
        <v>43578</v>
      </c>
      <c r="B3797" s="40">
        <v>2385.2285677545888</v>
      </c>
      <c r="C3797" s="40">
        <v>307.23620689952054</v>
      </c>
      <c r="D3797" s="40">
        <v>99.883013165544668</v>
      </c>
    </row>
    <row r="3798" spans="1:4" x14ac:dyDescent="0.25">
      <c r="A3798" s="38">
        <v>43579</v>
      </c>
      <c r="B3798" s="40">
        <v>2468.1059902931756</v>
      </c>
      <c r="C3798" s="40">
        <v>320.90636219118403</v>
      </c>
      <c r="D3798" s="40">
        <v>102.85039332542441</v>
      </c>
    </row>
    <row r="3799" spans="1:4" x14ac:dyDescent="0.25">
      <c r="A3799" s="38">
        <v>43580</v>
      </c>
      <c r="B3799" s="40">
        <v>2544.1396129464019</v>
      </c>
      <c r="C3799" s="40">
        <v>329.71516594174818</v>
      </c>
      <c r="D3799" s="40">
        <v>104.73763677871251</v>
      </c>
    </row>
    <row r="3800" spans="1:4" x14ac:dyDescent="0.25">
      <c r="A3800" s="38">
        <v>43581</v>
      </c>
      <c r="B3800" s="40">
        <v>2453.6557755430613</v>
      </c>
      <c r="C3800" s="40">
        <v>313.75840633830626</v>
      </c>
      <c r="D3800" s="40">
        <v>101.36359167584862</v>
      </c>
    </row>
    <row r="3801" spans="1:4" x14ac:dyDescent="0.25">
      <c r="A3801" s="38">
        <v>43584</v>
      </c>
      <c r="B3801" s="40">
        <v>2489.9898357877073</v>
      </c>
      <c r="C3801" s="40">
        <v>320.16348239910911</v>
      </c>
      <c r="D3801" s="40">
        <v>102.75787172925536</v>
      </c>
    </row>
    <row r="3802" spans="1:4" x14ac:dyDescent="0.25">
      <c r="A3802" s="38">
        <v>43585</v>
      </c>
      <c r="B3802" s="40">
        <v>2495.4385562439056</v>
      </c>
      <c r="C3802" s="40">
        <v>318.55156604516162</v>
      </c>
      <c r="D3802" s="40">
        <v>102.41808570231977</v>
      </c>
    </row>
    <row r="3803" spans="1:4" x14ac:dyDescent="0.25">
      <c r="A3803" s="38">
        <v>43586</v>
      </c>
      <c r="B3803" s="40">
        <v>2643.4981838739168</v>
      </c>
      <c r="C3803" s="40">
        <v>341.14937743375771</v>
      </c>
      <c r="D3803" s="40">
        <v>107.26663213378967</v>
      </c>
    </row>
    <row r="3804" spans="1:4" x14ac:dyDescent="0.25">
      <c r="A3804" s="38">
        <v>43587</v>
      </c>
      <c r="B3804" s="40">
        <v>2738.100254047848</v>
      </c>
      <c r="C3804" s="40">
        <v>338.83552807890015</v>
      </c>
      <c r="D3804" s="40">
        <v>106.78673412168233</v>
      </c>
    </row>
    <row r="3805" spans="1:4" x14ac:dyDescent="0.25">
      <c r="A3805" s="38">
        <v>43588</v>
      </c>
      <c r="B3805" s="40">
        <v>2427.1499527038713</v>
      </c>
      <c r="C3805" s="40">
        <v>313.3355124536601</v>
      </c>
      <c r="D3805" s="40">
        <v>101.43424087415724</v>
      </c>
    </row>
    <row r="3806" spans="1:4" x14ac:dyDescent="0.25">
      <c r="A3806" s="38">
        <v>43591</v>
      </c>
      <c r="B3806" s="40">
        <v>2716.3093947173816</v>
      </c>
      <c r="C3806" s="40">
        <v>344.81630980883102</v>
      </c>
      <c r="D3806" s="40">
        <v>108.24273496552648</v>
      </c>
    </row>
    <row r="3807" spans="1:4" x14ac:dyDescent="0.25">
      <c r="A3807" s="38">
        <v>43592</v>
      </c>
      <c r="B3807" s="40">
        <v>3655.9167009591238</v>
      </c>
      <c r="C3807" s="40">
        <v>404.3000061669415</v>
      </c>
      <c r="D3807" s="40">
        <v>120.6962356836233</v>
      </c>
    </row>
    <row r="3808" spans="1:4" x14ac:dyDescent="0.25">
      <c r="A3808" s="38">
        <v>43593</v>
      </c>
      <c r="B3808" s="40">
        <v>3405.4476976886635</v>
      </c>
      <c r="C3808" s="40">
        <v>412.53542223408181</v>
      </c>
      <c r="D3808" s="40">
        <v>122.34114195160694</v>
      </c>
    </row>
    <row r="3809" spans="1:4" x14ac:dyDescent="0.25">
      <c r="A3809" s="38">
        <v>43594</v>
      </c>
      <c r="B3809" s="40">
        <v>3457.5024846483611</v>
      </c>
      <c r="C3809" s="40">
        <v>408.88280316927381</v>
      </c>
      <c r="D3809" s="40">
        <v>121.62481953944163</v>
      </c>
    </row>
    <row r="3810" spans="1:4" x14ac:dyDescent="0.25">
      <c r="A3810" s="38">
        <v>43595</v>
      </c>
      <c r="B3810" s="40">
        <v>3002.6078949393313</v>
      </c>
      <c r="C3810" s="40">
        <v>363.78583049823294</v>
      </c>
      <c r="D3810" s="40">
        <v>112.68797773180481</v>
      </c>
    </row>
    <row r="3811" spans="1:4" x14ac:dyDescent="0.25">
      <c r="A3811" s="38">
        <v>43598</v>
      </c>
      <c r="B3811" s="40">
        <v>3781.1441449739555</v>
      </c>
      <c r="C3811" s="40">
        <v>446.32947035258945</v>
      </c>
      <c r="D3811" s="40">
        <v>129.74943759656952</v>
      </c>
    </row>
    <row r="3812" spans="1:4" x14ac:dyDescent="0.25">
      <c r="A3812" s="38">
        <v>43599</v>
      </c>
      <c r="B3812" s="40">
        <v>3377.8358176211523</v>
      </c>
      <c r="C3812" s="40">
        <v>410.42103782560315</v>
      </c>
      <c r="D3812" s="40">
        <v>122.79663570856603</v>
      </c>
    </row>
    <row r="3813" spans="1:4" x14ac:dyDescent="0.25">
      <c r="A3813" s="38">
        <v>43600</v>
      </c>
      <c r="B3813" s="40">
        <v>3094.0806063122513</v>
      </c>
      <c r="C3813" s="40">
        <v>383.04300759373717</v>
      </c>
      <c r="D3813" s="40">
        <v>117.34168483734987</v>
      </c>
    </row>
    <row r="3814" spans="1:4" x14ac:dyDescent="0.25">
      <c r="A3814" s="38">
        <v>43601</v>
      </c>
      <c r="B3814" s="40">
        <v>2858.8362234003507</v>
      </c>
      <c r="C3814" s="40">
        <v>359.79124366807991</v>
      </c>
      <c r="D3814" s="40">
        <v>112.59881072667757</v>
      </c>
    </row>
    <row r="3815" spans="1:4" x14ac:dyDescent="0.25">
      <c r="A3815" s="38">
        <v>43602</v>
      </c>
      <c r="B3815" s="40">
        <v>2906.5406709908007</v>
      </c>
      <c r="C3815" s="40">
        <v>367.48849912923481</v>
      </c>
      <c r="D3815" s="40">
        <v>114.21002634677555</v>
      </c>
    </row>
    <row r="3816" spans="1:4" x14ac:dyDescent="0.25">
      <c r="A3816" s="38">
        <v>43605</v>
      </c>
      <c r="B3816" s="40">
        <v>2988.9689307905778</v>
      </c>
      <c r="C3816" s="40">
        <v>372.63269164491862</v>
      </c>
      <c r="D3816" s="40">
        <v>115.29202418114068</v>
      </c>
    </row>
    <row r="3817" spans="1:4" x14ac:dyDescent="0.25">
      <c r="A3817" s="38">
        <v>43606</v>
      </c>
      <c r="B3817" s="40">
        <v>2704.9856777941495</v>
      </c>
      <c r="C3817" s="40">
        <v>342.99250814442865</v>
      </c>
      <c r="D3817" s="40">
        <v>109.18376475652323</v>
      </c>
    </row>
    <row r="3818" spans="1:4" x14ac:dyDescent="0.25">
      <c r="A3818" s="38">
        <v>43607</v>
      </c>
      <c r="B3818" s="40">
        <v>2612.2777259339518</v>
      </c>
      <c r="C3818" s="40">
        <v>341.4083119507527</v>
      </c>
      <c r="D3818" s="40">
        <v>108.85267655938864</v>
      </c>
    </row>
    <row r="3819" spans="1:4" x14ac:dyDescent="0.25">
      <c r="A3819" s="38">
        <v>43608</v>
      </c>
      <c r="B3819" s="40">
        <v>3030.6104111276841</v>
      </c>
      <c r="C3819" s="40">
        <v>375.47154515691045</v>
      </c>
      <c r="D3819" s="40">
        <v>116.09795456790432</v>
      </c>
    </row>
    <row r="3820" spans="1:4" x14ac:dyDescent="0.25">
      <c r="A3820" s="38">
        <v>43609</v>
      </c>
      <c r="B3820" s="40">
        <v>2843.4904204314921</v>
      </c>
      <c r="C3820" s="40">
        <v>357.02327493688432</v>
      </c>
      <c r="D3820" s="40">
        <v>112.30047748368231</v>
      </c>
    </row>
    <row r="3821" spans="1:4" x14ac:dyDescent="0.25">
      <c r="A3821" s="38">
        <v>43613</v>
      </c>
      <c r="B3821" s="40">
        <v>3015.7868467747462</v>
      </c>
      <c r="C3821" s="40">
        <v>376.4482918669658</v>
      </c>
      <c r="D3821" s="40">
        <v>116.3943652089872</v>
      </c>
    </row>
    <row r="3822" spans="1:4" x14ac:dyDescent="0.25">
      <c r="A3822" s="38">
        <v>43614</v>
      </c>
      <c r="B3822" s="40">
        <v>3163.1140832222668</v>
      </c>
      <c r="C3822" s="40">
        <v>388.70769514959233</v>
      </c>
      <c r="D3822" s="40">
        <v>118.92684238861621</v>
      </c>
    </row>
    <row r="3823" spans="1:4" x14ac:dyDescent="0.25">
      <c r="A3823" s="38">
        <v>43615</v>
      </c>
      <c r="B3823" s="40">
        <v>3057.5254831447264</v>
      </c>
      <c r="C3823" s="40">
        <v>378.55610816027837</v>
      </c>
      <c r="D3823" s="40">
        <v>116.86166137193555</v>
      </c>
    </row>
    <row r="3824" spans="1:4" x14ac:dyDescent="0.25">
      <c r="A3824" s="38">
        <v>43616</v>
      </c>
      <c r="B3824" s="40">
        <v>3286.5680058065741</v>
      </c>
      <c r="C3824" s="40">
        <v>400.77370633860664</v>
      </c>
      <c r="D3824" s="40">
        <v>121.43935967400617</v>
      </c>
    </row>
    <row r="3825" spans="1:4" x14ac:dyDescent="0.25">
      <c r="A3825" s="38">
        <v>43619</v>
      </c>
      <c r="B3825" s="40">
        <v>3400.2339503336916</v>
      </c>
      <c r="C3825" s="40">
        <v>402.23612374326569</v>
      </c>
      <c r="D3825" s="40">
        <v>121.75154136982373</v>
      </c>
    </row>
    <row r="3826" spans="1:4" x14ac:dyDescent="0.25">
      <c r="A3826" s="38">
        <v>43620</v>
      </c>
      <c r="B3826" s="40">
        <v>2976.5429453045876</v>
      </c>
      <c r="C3826" s="40">
        <v>373.16097082168437</v>
      </c>
      <c r="D3826" s="40">
        <v>115.89010218537344</v>
      </c>
    </row>
    <row r="3827" spans="1:4" x14ac:dyDescent="0.25">
      <c r="A3827" s="38">
        <v>43621</v>
      </c>
      <c r="B3827" s="40">
        <v>2841.7695237440071</v>
      </c>
      <c r="C3827" s="40">
        <v>357.6999036594944</v>
      </c>
      <c r="D3827" s="40">
        <v>112.69436011443847</v>
      </c>
    </row>
    <row r="3828" spans="1:4" x14ac:dyDescent="0.25">
      <c r="A3828" s="38">
        <v>43622</v>
      </c>
      <c r="B3828" s="40">
        <v>2735.5611766381558</v>
      </c>
      <c r="C3828" s="40">
        <v>352.12930151018088</v>
      </c>
      <c r="D3828" s="40">
        <v>111.52953621431915</v>
      </c>
    </row>
    <row r="3829" spans="1:4" x14ac:dyDescent="0.25">
      <c r="A3829" s="38">
        <v>43623</v>
      </c>
      <c r="B3829" s="40">
        <v>2770.1640849570081</v>
      </c>
      <c r="C3829" s="40">
        <v>357.2400638066062</v>
      </c>
      <c r="D3829" s="40">
        <v>112.61364413478455</v>
      </c>
    </row>
    <row r="3830" spans="1:4" x14ac:dyDescent="0.25">
      <c r="A3830" s="38">
        <v>43626</v>
      </c>
      <c r="B3830" s="40">
        <v>2728.5538294883318</v>
      </c>
      <c r="C3830" s="40">
        <v>349.20331088843312</v>
      </c>
      <c r="D3830" s="40">
        <v>110.93966899502408</v>
      </c>
    </row>
    <row r="3831" spans="1:4" x14ac:dyDescent="0.25">
      <c r="A3831" s="38">
        <v>43627</v>
      </c>
      <c r="B3831" s="40">
        <v>2737.6152615683686</v>
      </c>
      <c r="C3831" s="40">
        <v>352.31352153034931</v>
      </c>
      <c r="D3831" s="40">
        <v>111.60333639756801</v>
      </c>
    </row>
    <row r="3832" spans="1:4" x14ac:dyDescent="0.25">
      <c r="A3832" s="38">
        <v>43628</v>
      </c>
      <c r="B3832" s="40">
        <v>2718.490068074982</v>
      </c>
      <c r="C3832" s="40">
        <v>348.7830982543249</v>
      </c>
      <c r="D3832" s="40">
        <v>110.86279659551685</v>
      </c>
    </row>
    <row r="3833" spans="1:4" x14ac:dyDescent="0.25">
      <c r="A3833" s="38">
        <v>43629</v>
      </c>
      <c r="B3833" s="40">
        <v>2720.1332894276829</v>
      </c>
      <c r="C3833" s="40">
        <v>347.47501056066926</v>
      </c>
      <c r="D3833" s="40">
        <v>110.59041778493069</v>
      </c>
    </row>
    <row r="3834" spans="1:4" x14ac:dyDescent="0.25">
      <c r="A3834" s="38">
        <v>43630</v>
      </c>
      <c r="B3834" s="40">
        <v>2633.2873157757676</v>
      </c>
      <c r="C3834" s="40">
        <v>339.26616220087891</v>
      </c>
      <c r="D3834" s="40">
        <v>108.85349880243737</v>
      </c>
    </row>
    <row r="3835" spans="1:4" x14ac:dyDescent="0.25">
      <c r="A3835" s="38">
        <v>43633</v>
      </c>
      <c r="B3835" s="40">
        <v>2568.2892910583432</v>
      </c>
      <c r="C3835" s="40">
        <v>333.55312209990802</v>
      </c>
      <c r="D3835" s="40">
        <v>107.64535100895283</v>
      </c>
    </row>
    <row r="3836" spans="1:4" x14ac:dyDescent="0.25">
      <c r="A3836" s="38">
        <v>43634</v>
      </c>
      <c r="B3836" s="40">
        <v>2535.2853594059061</v>
      </c>
      <c r="C3836" s="40">
        <v>333.23210793913171</v>
      </c>
      <c r="D3836" s="40">
        <v>107.58087942574781</v>
      </c>
    </row>
    <row r="3837" spans="1:4" x14ac:dyDescent="0.25">
      <c r="A3837" s="38">
        <v>43635</v>
      </c>
      <c r="B3837" s="40">
        <v>2366.4247104294413</v>
      </c>
      <c r="C3837" s="40">
        <v>310.67904081659901</v>
      </c>
      <c r="D3837" s="40">
        <v>102.73159950654414</v>
      </c>
    </row>
    <row r="3838" spans="1:4" x14ac:dyDescent="0.25">
      <c r="A3838" s="38">
        <v>43636</v>
      </c>
      <c r="B3838" s="40">
        <v>2372.3877632876602</v>
      </c>
      <c r="C3838" s="40">
        <v>317.84313268262707</v>
      </c>
      <c r="D3838" s="40">
        <v>104.31524720622508</v>
      </c>
    </row>
    <row r="3839" spans="1:4" x14ac:dyDescent="0.25">
      <c r="A3839" s="38">
        <v>43637</v>
      </c>
      <c r="B3839" s="40">
        <v>2484.3240299018175</v>
      </c>
      <c r="C3839" s="40">
        <v>329.62032349612736</v>
      </c>
      <c r="D3839" s="40">
        <v>106.89625866525176</v>
      </c>
    </row>
    <row r="3840" spans="1:4" x14ac:dyDescent="0.25">
      <c r="A3840" s="38">
        <v>43640</v>
      </c>
      <c r="B3840" s="40">
        <v>2455.5005609338496</v>
      </c>
      <c r="C3840" s="40">
        <v>322.64315270631488</v>
      </c>
      <c r="D3840" s="40">
        <v>105.40081961000774</v>
      </c>
    </row>
    <row r="3841" spans="1:4" x14ac:dyDescent="0.25">
      <c r="A3841" s="38">
        <v>43641</v>
      </c>
      <c r="B3841" s="40">
        <v>2583.7031187297189</v>
      </c>
      <c r="C3841" s="40">
        <v>334.11721369231105</v>
      </c>
      <c r="D3841" s="40">
        <v>107.90402308155399</v>
      </c>
    </row>
    <row r="3842" spans="1:4" x14ac:dyDescent="0.25">
      <c r="A3842" s="38">
        <v>43642</v>
      </c>
      <c r="B3842" s="40">
        <v>2515.8805788340783</v>
      </c>
      <c r="C3842" s="40">
        <v>330.43453870297191</v>
      </c>
      <c r="D3842" s="40">
        <v>107.11534125131638</v>
      </c>
    </row>
    <row r="3843" spans="1:4" x14ac:dyDescent="0.25">
      <c r="A3843" s="38">
        <v>43643</v>
      </c>
      <c r="B3843" s="40">
        <v>2455.9594559426855</v>
      </c>
      <c r="C3843" s="40">
        <v>318.52505179858264</v>
      </c>
      <c r="D3843" s="40">
        <v>104.54594749206825</v>
      </c>
    </row>
    <row r="3844" spans="1:4" x14ac:dyDescent="0.25">
      <c r="A3844" s="38">
        <v>43644</v>
      </c>
      <c r="B3844" s="40">
        <v>2378.119517113219</v>
      </c>
      <c r="C3844" s="40">
        <v>304.1145999747564</v>
      </c>
      <c r="D3844" s="40">
        <v>101.39700652713671</v>
      </c>
    </row>
    <row r="3845" spans="1:4" x14ac:dyDescent="0.25">
      <c r="A3845" s="38">
        <v>43647</v>
      </c>
      <c r="B3845" s="40">
        <v>2125.3231807657826</v>
      </c>
      <c r="C3845" s="40">
        <v>288.76852532141123</v>
      </c>
      <c r="D3845" s="40">
        <v>97.998695156036661</v>
      </c>
    </row>
    <row r="3846" spans="1:4" x14ac:dyDescent="0.25">
      <c r="A3846" s="38">
        <v>43648</v>
      </c>
      <c r="B3846" s="40">
        <v>1960.6885376713647</v>
      </c>
      <c r="C3846" s="40">
        <v>271.18284960229749</v>
      </c>
      <c r="D3846" s="40">
        <v>94.024004575354226</v>
      </c>
    </row>
    <row r="3847" spans="1:4" x14ac:dyDescent="0.25">
      <c r="A3847" s="38">
        <v>43649</v>
      </c>
      <c r="B3847" s="40">
        <v>1970.5080464428127</v>
      </c>
      <c r="C3847" s="40">
        <v>267.8828756572708</v>
      </c>
      <c r="D3847" s="40">
        <v>93.265302346061304</v>
      </c>
    </row>
    <row r="3848" spans="1:4" x14ac:dyDescent="0.25">
      <c r="A3848" s="38">
        <v>43651</v>
      </c>
      <c r="B3848" s="40">
        <v>1972.4611264425216</v>
      </c>
      <c r="C3848" s="40">
        <v>273.62859574728469</v>
      </c>
      <c r="D3848" s="40">
        <v>94.606535519385062</v>
      </c>
    </row>
    <row r="3849" spans="1:4" x14ac:dyDescent="0.25">
      <c r="A3849" s="38">
        <v>43654</v>
      </c>
      <c r="B3849" s="40">
        <v>2035.024641602294</v>
      </c>
      <c r="C3849" s="40">
        <v>285.07808053262045</v>
      </c>
      <c r="D3849" s="40">
        <v>97.257028739208025</v>
      </c>
    </row>
    <row r="3850" spans="1:4" x14ac:dyDescent="0.25">
      <c r="A3850" s="38">
        <v>43655</v>
      </c>
      <c r="B3850" s="40">
        <v>2075.6785159999849</v>
      </c>
      <c r="C3850" s="40">
        <v>285.57799317400008</v>
      </c>
      <c r="D3850" s="40">
        <v>97.374775332149738</v>
      </c>
    </row>
    <row r="3851" spans="1:4" x14ac:dyDescent="0.25">
      <c r="A3851" s="38">
        <v>43656</v>
      </c>
      <c r="B3851" s="40">
        <v>1946.7615650650598</v>
      </c>
      <c r="C3851" s="40">
        <v>269.82584598946585</v>
      </c>
      <c r="D3851" s="40">
        <v>93.797980562871203</v>
      </c>
    </row>
    <row r="3852" spans="1:4" x14ac:dyDescent="0.25">
      <c r="A3852" s="38">
        <v>43657</v>
      </c>
      <c r="B3852" s="40">
        <v>1897.774054237831</v>
      </c>
      <c r="C3852" s="40">
        <v>264.44521438396083</v>
      </c>
      <c r="D3852" s="40">
        <v>92.554768088673939</v>
      </c>
    </row>
    <row r="3853" spans="1:4" x14ac:dyDescent="0.25">
      <c r="A3853" s="38">
        <v>43658</v>
      </c>
      <c r="B3853" s="40">
        <v>1821.2729146304396</v>
      </c>
      <c r="C3853" s="40">
        <v>257.96186785070171</v>
      </c>
      <c r="D3853" s="40">
        <v>91.046111464178281</v>
      </c>
    </row>
    <row r="3854" spans="1:4" x14ac:dyDescent="0.25">
      <c r="A3854" s="38">
        <v>43661</v>
      </c>
      <c r="B3854" s="40">
        <v>1817.2828021577209</v>
      </c>
      <c r="C3854" s="40">
        <v>257.27578969820752</v>
      </c>
      <c r="D3854" s="40">
        <v>90.896641987686195</v>
      </c>
    </row>
    <row r="3855" spans="1:4" x14ac:dyDescent="0.25">
      <c r="A3855" s="38">
        <v>43662</v>
      </c>
      <c r="B3855" s="40">
        <v>1797.2263603244303</v>
      </c>
      <c r="C3855" s="40">
        <v>259.55956903707931</v>
      </c>
      <c r="D3855" s="40">
        <v>91.438493324512351</v>
      </c>
    </row>
    <row r="3856" spans="1:4" x14ac:dyDescent="0.25">
      <c r="A3856" s="38">
        <v>43663</v>
      </c>
      <c r="B3856" s="40">
        <v>1894.4415543798643</v>
      </c>
      <c r="C3856" s="40">
        <v>269.7191271055313</v>
      </c>
      <c r="D3856" s="40">
        <v>93.828558250497807</v>
      </c>
    </row>
    <row r="3857" spans="1:4" x14ac:dyDescent="0.25">
      <c r="A3857" s="38">
        <v>43664</v>
      </c>
      <c r="B3857" s="40">
        <v>1875.7915267843141</v>
      </c>
      <c r="C3857" s="40">
        <v>259.65293302363443</v>
      </c>
      <c r="D3857" s="40">
        <v>91.498176736352391</v>
      </c>
    </row>
    <row r="3858" spans="1:4" x14ac:dyDescent="0.25">
      <c r="A3858" s="38">
        <v>43665</v>
      </c>
      <c r="B3858" s="40">
        <v>1896.1611057740897</v>
      </c>
      <c r="C3858" s="40">
        <v>273.14774452277362</v>
      </c>
      <c r="D3858" s="40">
        <v>94.672094934395133</v>
      </c>
    </row>
    <row r="3859" spans="1:4" x14ac:dyDescent="0.25">
      <c r="A3859" s="38">
        <v>43668</v>
      </c>
      <c r="B3859" s="40">
        <v>1839.8160383324928</v>
      </c>
      <c r="C3859" s="40">
        <v>256.26639570771181</v>
      </c>
      <c r="D3859" s="40">
        <v>90.783285476153395</v>
      </c>
    </row>
    <row r="3860" spans="1:4" x14ac:dyDescent="0.25">
      <c r="A3860" s="38">
        <v>43669</v>
      </c>
      <c r="B3860" s="40">
        <v>1716.3097966434509</v>
      </c>
      <c r="C3860" s="40">
        <v>246.85821552385144</v>
      </c>
      <c r="D3860" s="40">
        <v>88.565146713824674</v>
      </c>
    </row>
    <row r="3861" spans="1:4" x14ac:dyDescent="0.25">
      <c r="A3861" s="38">
        <v>43670</v>
      </c>
      <c r="B3861" s="40">
        <v>1618.2549773956857</v>
      </c>
      <c r="C3861" s="40">
        <v>237.50379654864571</v>
      </c>
      <c r="D3861" s="40">
        <v>86.331433872196726</v>
      </c>
    </row>
    <row r="3862" spans="1:4" x14ac:dyDescent="0.25">
      <c r="A3862" s="38">
        <v>43671</v>
      </c>
      <c r="B3862" s="40">
        <v>1730.9598089939279</v>
      </c>
      <c r="C3862" s="40">
        <v>244.76020992902335</v>
      </c>
      <c r="D3862" s="40">
        <v>88.093415983853959</v>
      </c>
    </row>
    <row r="3863" spans="1:4" x14ac:dyDescent="0.25">
      <c r="A3863" s="38">
        <v>43672</v>
      </c>
      <c r="B3863" s="40">
        <v>1634.5133356672825</v>
      </c>
      <c r="C3863" s="40">
        <v>237.45427508182374</v>
      </c>
      <c r="D3863" s="40">
        <v>86.343841425593467</v>
      </c>
    </row>
    <row r="3864" spans="1:4" x14ac:dyDescent="0.25">
      <c r="A3864" s="38">
        <v>43675</v>
      </c>
      <c r="B3864" s="40">
        <v>1657.5907046924171</v>
      </c>
      <c r="C3864" s="40">
        <v>239.84774424740121</v>
      </c>
      <c r="D3864" s="40">
        <v>86.934078428313896</v>
      </c>
    </row>
    <row r="3865" spans="1:4" x14ac:dyDescent="0.25">
      <c r="A3865" s="38">
        <v>43676</v>
      </c>
      <c r="B3865" s="40">
        <v>1750.5869691744851</v>
      </c>
      <c r="C3865" s="40">
        <v>253.37568930171906</v>
      </c>
      <c r="D3865" s="40">
        <v>90.206250131921067</v>
      </c>
    </row>
    <row r="3866" spans="1:4" x14ac:dyDescent="0.25">
      <c r="A3866" s="38">
        <v>43677</v>
      </c>
      <c r="B3866" s="40">
        <v>1910.2540921695766</v>
      </c>
      <c r="C3866" s="40">
        <v>275.27842158656318</v>
      </c>
      <c r="D3866" s="40">
        <v>95.408247434895685</v>
      </c>
    </row>
    <row r="3867" spans="1:4" x14ac:dyDescent="0.25">
      <c r="A3867" s="38">
        <v>43678</v>
      </c>
      <c r="B3867" s="40">
        <v>2207.7704253277407</v>
      </c>
      <c r="C3867" s="40">
        <v>301.40806702919122</v>
      </c>
      <c r="D3867" s="40">
        <v>101.44940996224122</v>
      </c>
    </row>
    <row r="3868" spans="1:4" x14ac:dyDescent="0.25">
      <c r="A3868" s="38">
        <v>43679</v>
      </c>
      <c r="B3868" s="40">
        <v>2310.2168857342499</v>
      </c>
      <c r="C3868" s="40">
        <v>300.17331562566187</v>
      </c>
      <c r="D3868" s="40">
        <v>101.17641921331959</v>
      </c>
    </row>
    <row r="3869" spans="1:4" x14ac:dyDescent="0.25">
      <c r="A3869" s="38">
        <v>43682</v>
      </c>
      <c r="B3869" s="40">
        <v>2885.6000545110464</v>
      </c>
      <c r="C3869" s="40">
        <v>385.14736448957774</v>
      </c>
      <c r="D3869" s="40">
        <v>120.28189624124479</v>
      </c>
    </row>
    <row r="3870" spans="1:4" x14ac:dyDescent="0.25">
      <c r="A3870" s="38">
        <v>43683</v>
      </c>
      <c r="B3870" s="40">
        <v>2622.2820792609832</v>
      </c>
      <c r="C3870" s="40">
        <v>348.94058368806446</v>
      </c>
      <c r="D3870" s="40">
        <v>112.74851252300105</v>
      </c>
    </row>
    <row r="3871" spans="1:4" x14ac:dyDescent="0.25">
      <c r="A3871" s="38">
        <v>43684</v>
      </c>
      <c r="B3871" s="40">
        <v>2609.5178858421805</v>
      </c>
      <c r="C3871" s="40">
        <v>340.89464337944315</v>
      </c>
      <c r="D3871" s="40">
        <v>111.0199064673907</v>
      </c>
    </row>
    <row r="3872" spans="1:4" x14ac:dyDescent="0.25">
      <c r="A3872" s="38">
        <v>43685</v>
      </c>
      <c r="B3872" s="40">
        <v>2300.8659014825034</v>
      </c>
      <c r="C3872" s="40">
        <v>307.20101403747248</v>
      </c>
      <c r="D3872" s="40">
        <v>103.70916004924133</v>
      </c>
    </row>
    <row r="3873" spans="1:4" x14ac:dyDescent="0.25">
      <c r="A3873" s="38">
        <v>43686</v>
      </c>
      <c r="B3873" s="40">
        <v>2392.9885252522658</v>
      </c>
      <c r="C3873" s="40">
        <v>322.07633092032665</v>
      </c>
      <c r="D3873" s="40">
        <v>107.06084453125311</v>
      </c>
    </row>
    <row r="3874" spans="1:4" x14ac:dyDescent="0.25">
      <c r="A3874" s="38">
        <v>43689</v>
      </c>
      <c r="B3874" s="40">
        <v>2803.137757783325</v>
      </c>
      <c r="C3874" s="40">
        <v>365.097012766837</v>
      </c>
      <c r="D3874" s="40">
        <v>116.60606645643136</v>
      </c>
    </row>
    <row r="3875" spans="1:4" x14ac:dyDescent="0.25">
      <c r="A3875" s="38">
        <v>43690</v>
      </c>
      <c r="B3875" s="40">
        <v>2433.3091291113956</v>
      </c>
      <c r="C3875" s="40">
        <v>316.86591792551997</v>
      </c>
      <c r="D3875" s="40">
        <v>106.34107086803226</v>
      </c>
    </row>
    <row r="3876" spans="1:4" x14ac:dyDescent="0.25">
      <c r="A3876" s="38">
        <v>43691</v>
      </c>
      <c r="B3876" s="40">
        <v>3036.0790846896334</v>
      </c>
      <c r="C3876" s="40">
        <v>374.19206242758088</v>
      </c>
      <c r="D3876" s="40">
        <v>119.17094376216183</v>
      </c>
    </row>
    <row r="3877" spans="1:4" x14ac:dyDescent="0.25">
      <c r="A3877" s="38">
        <v>43692</v>
      </c>
      <c r="B3877" s="40">
        <v>2920.1369595131073</v>
      </c>
      <c r="C3877" s="40">
        <v>374.24290358395524</v>
      </c>
      <c r="D3877" s="40">
        <v>119.18628504564423</v>
      </c>
    </row>
    <row r="3878" spans="1:4" x14ac:dyDescent="0.25">
      <c r="A3878" s="38">
        <v>43693</v>
      </c>
      <c r="B3878" s="40">
        <v>2603.4916871631654</v>
      </c>
      <c r="C3878" s="40">
        <v>338.74355158188467</v>
      </c>
      <c r="D3878" s="40">
        <v>111.65359437586554</v>
      </c>
    </row>
    <row r="3879" spans="1:4" x14ac:dyDescent="0.25">
      <c r="A3879" s="38">
        <v>43696</v>
      </c>
      <c r="B3879" s="40">
        <v>2203.0800365727819</v>
      </c>
      <c r="C3879" s="40">
        <v>304.31805216730589</v>
      </c>
      <c r="D3879" s="40">
        <v>104.1014567486345</v>
      </c>
    </row>
    <row r="3880" spans="1:4" x14ac:dyDescent="0.25">
      <c r="A3880" s="38">
        <v>43697</v>
      </c>
      <c r="B3880" s="40">
        <v>2313.3301499166673</v>
      </c>
      <c r="C3880" s="40">
        <v>314.44545670902346</v>
      </c>
      <c r="D3880" s="40">
        <v>106.41461354952254</v>
      </c>
    </row>
    <row r="3881" spans="1:4" x14ac:dyDescent="0.25">
      <c r="A3881" s="38">
        <v>43698</v>
      </c>
      <c r="B3881" s="40">
        <v>2099.6289033007802</v>
      </c>
      <c r="C3881" s="40">
        <v>286.35906246879631</v>
      </c>
      <c r="D3881" s="40">
        <v>100.08213852900306</v>
      </c>
    </row>
    <row r="3882" spans="1:4" x14ac:dyDescent="0.25">
      <c r="A3882" s="38">
        <v>43699</v>
      </c>
      <c r="B3882" s="40">
        <v>2155.5717066632083</v>
      </c>
      <c r="C3882" s="40">
        <v>298.43262178329343</v>
      </c>
      <c r="D3882" s="40">
        <v>102.89909496616211</v>
      </c>
    </row>
    <row r="3883" spans="1:4" x14ac:dyDescent="0.25">
      <c r="A3883" s="38">
        <v>43700</v>
      </c>
      <c r="B3883" s="40">
        <v>2757.4375308714752</v>
      </c>
      <c r="C3883" s="40">
        <v>341.67902707897201</v>
      </c>
      <c r="D3883" s="40">
        <v>112.84352330791778</v>
      </c>
    </row>
    <row r="3884" spans="1:4" x14ac:dyDescent="0.25">
      <c r="A3884" s="38">
        <v>43703</v>
      </c>
      <c r="B3884" s="40">
        <v>2594.235227522584</v>
      </c>
      <c r="C3884" s="40">
        <v>335.97036413011142</v>
      </c>
      <c r="D3884" s="40">
        <v>111.59854118832965</v>
      </c>
    </row>
    <row r="3885" spans="1:4" x14ac:dyDescent="0.25">
      <c r="A3885" s="38">
        <v>43704</v>
      </c>
      <c r="B3885" s="40">
        <v>2652.8771278555819</v>
      </c>
      <c r="C3885" s="40">
        <v>353.85484597149093</v>
      </c>
      <c r="D3885" s="40">
        <v>115.56270058197461</v>
      </c>
    </row>
    <row r="3886" spans="1:4" x14ac:dyDescent="0.25">
      <c r="A3886" s="38">
        <v>43705</v>
      </c>
      <c r="B3886" s="40">
        <v>2576.5695120409246</v>
      </c>
      <c r="C3886" s="40">
        <v>336.14155970268672</v>
      </c>
      <c r="D3886" s="40">
        <v>111.71026426696197</v>
      </c>
    </row>
    <row r="3887" spans="1:4" x14ac:dyDescent="0.25">
      <c r="A3887" s="38">
        <v>43706</v>
      </c>
      <c r="B3887" s="40">
        <v>2307.0003550456349</v>
      </c>
      <c r="C3887" s="40">
        <v>315.26785988000688</v>
      </c>
      <c r="D3887" s="40">
        <v>107.08956074711351</v>
      </c>
    </row>
    <row r="3888" spans="1:4" x14ac:dyDescent="0.25">
      <c r="A3888" s="38">
        <v>43707</v>
      </c>
      <c r="B3888" s="40">
        <v>2349.4762385840672</v>
      </c>
      <c r="C3888" s="40">
        <v>322.26062802359968</v>
      </c>
      <c r="D3888" s="40">
        <v>108.6771402223651</v>
      </c>
    </row>
    <row r="3889" spans="1:4" x14ac:dyDescent="0.25">
      <c r="A3889" s="38">
        <v>43711</v>
      </c>
      <c r="B3889" s="40">
        <v>2539.5367865289936</v>
      </c>
      <c r="C3889" s="40">
        <v>336.32782423851631</v>
      </c>
      <c r="D3889" s="40">
        <v>111.8557314044812</v>
      </c>
    </row>
    <row r="3890" spans="1:4" x14ac:dyDescent="0.25">
      <c r="A3890" s="38">
        <v>43712</v>
      </c>
      <c r="B3890" s="40">
        <v>2247.2772974301811</v>
      </c>
      <c r="C3890" s="40">
        <v>306.2026794272137</v>
      </c>
      <c r="D3890" s="40">
        <v>105.18062900130425</v>
      </c>
    </row>
    <row r="3891" spans="1:4" x14ac:dyDescent="0.25">
      <c r="A3891" s="38">
        <v>43713</v>
      </c>
      <c r="B3891" s="40">
        <v>2041.1147749250363</v>
      </c>
      <c r="C3891" s="40">
        <v>290.82118517164986</v>
      </c>
      <c r="D3891" s="40">
        <v>101.66215263804064</v>
      </c>
    </row>
    <row r="3892" spans="1:4" x14ac:dyDescent="0.25">
      <c r="A3892" s="38">
        <v>43714</v>
      </c>
      <c r="B3892" s="40">
        <v>1945.0489495537379</v>
      </c>
      <c r="C3892" s="40">
        <v>276.00645004952122</v>
      </c>
      <c r="D3892" s="40">
        <v>98.213289861686746</v>
      </c>
    </row>
    <row r="3893" spans="1:4" x14ac:dyDescent="0.25">
      <c r="A3893" s="38">
        <v>43717</v>
      </c>
      <c r="B3893" s="40">
        <v>1904.0496172306825</v>
      </c>
      <c r="C3893" s="40">
        <v>274.35965516970464</v>
      </c>
      <c r="D3893" s="40">
        <v>97.833203346689345</v>
      </c>
    </row>
    <row r="3894" spans="1:4" x14ac:dyDescent="0.25">
      <c r="A3894" s="38">
        <v>43718</v>
      </c>
      <c r="B3894" s="40">
        <v>1918.3457729249069</v>
      </c>
      <c r="C3894" s="40">
        <v>272.85233459563813</v>
      </c>
      <c r="D3894" s="40">
        <v>97.478498016157275</v>
      </c>
    </row>
    <row r="3895" spans="1:4" x14ac:dyDescent="0.25">
      <c r="A3895" s="38">
        <v>43719</v>
      </c>
      <c r="B3895" s="40">
        <v>1836.3691986963274</v>
      </c>
      <c r="C3895" s="40">
        <v>263.6324264629622</v>
      </c>
      <c r="D3895" s="40">
        <v>95.28604052731761</v>
      </c>
    </row>
    <row r="3896" spans="1:4" x14ac:dyDescent="0.25">
      <c r="A3896" s="38">
        <v>43720</v>
      </c>
      <c r="B3896" s="40">
        <v>1724.7822767271587</v>
      </c>
      <c r="C3896" s="40">
        <v>254.44116129645286</v>
      </c>
      <c r="D3896" s="40">
        <v>93.074753926377227</v>
      </c>
    </row>
    <row r="3897" spans="1:4" x14ac:dyDescent="0.25">
      <c r="A3897" s="38">
        <v>43721</v>
      </c>
      <c r="B3897" s="40">
        <v>1692.0570283746767</v>
      </c>
      <c r="C3897" s="40">
        <v>249.74772208481087</v>
      </c>
      <c r="D3897" s="40">
        <v>91.933548435565896</v>
      </c>
    </row>
    <row r="3898" spans="1:4" x14ac:dyDescent="0.25">
      <c r="A3898" s="38">
        <v>43724</v>
      </c>
      <c r="B3898" s="40">
        <v>1753.0370596508706</v>
      </c>
      <c r="C3898" s="40">
        <v>258.1616328855294</v>
      </c>
      <c r="D3898" s="40">
        <v>94.008175056108485</v>
      </c>
    </row>
    <row r="3899" spans="1:4" x14ac:dyDescent="0.25">
      <c r="A3899" s="38">
        <v>43725</v>
      </c>
      <c r="B3899" s="40">
        <v>1736.6985008106362</v>
      </c>
      <c r="C3899" s="40">
        <v>253.75827883591046</v>
      </c>
      <c r="D3899" s="40">
        <v>92.942558799286076</v>
      </c>
    </row>
    <row r="3900" spans="1:4" x14ac:dyDescent="0.25">
      <c r="A3900" s="38">
        <v>43726</v>
      </c>
      <c r="B3900" s="40">
        <v>1623.0560486926065</v>
      </c>
      <c r="C3900" s="40">
        <v>238.15098791642677</v>
      </c>
      <c r="D3900" s="40">
        <v>89.135186051651687</v>
      </c>
    </row>
    <row r="3901" spans="1:4" x14ac:dyDescent="0.25">
      <c r="A3901" s="38">
        <v>43727</v>
      </c>
      <c r="B3901" s="40">
        <v>1570.204813844043</v>
      </c>
      <c r="C3901" s="40">
        <v>235.05119992335753</v>
      </c>
      <c r="D3901" s="40">
        <v>88.364951005123217</v>
      </c>
    </row>
    <row r="3902" spans="1:4" x14ac:dyDescent="0.25">
      <c r="A3902" s="38">
        <v>43728</v>
      </c>
      <c r="B3902" s="40">
        <v>1714.2961601941231</v>
      </c>
      <c r="C3902" s="40">
        <v>256.16934661106717</v>
      </c>
      <c r="D3902" s="40">
        <v>93.660796376517055</v>
      </c>
    </row>
    <row r="3903" spans="1:4" x14ac:dyDescent="0.25">
      <c r="A3903" s="38">
        <v>43731</v>
      </c>
      <c r="B3903" s="40">
        <v>1685.635499869044</v>
      </c>
      <c r="C3903" s="40">
        <v>245.61613440735266</v>
      </c>
      <c r="D3903" s="40">
        <v>91.098741713457883</v>
      </c>
    </row>
    <row r="3904" spans="1:4" x14ac:dyDescent="0.25">
      <c r="A3904" s="38">
        <v>43732</v>
      </c>
      <c r="B3904" s="40">
        <v>1841.9535840116937</v>
      </c>
      <c r="C3904" s="40">
        <v>268.38967318504183</v>
      </c>
      <c r="D3904" s="40">
        <v>96.73288184751101</v>
      </c>
    </row>
    <row r="3905" spans="1:4" x14ac:dyDescent="0.25">
      <c r="A3905" s="38">
        <v>43733</v>
      </c>
      <c r="B3905" s="40">
        <v>1757.8442597940589</v>
      </c>
      <c r="C3905" s="40">
        <v>255.85887260273432</v>
      </c>
      <c r="D3905" s="40">
        <v>93.725565310777426</v>
      </c>
    </row>
    <row r="3906" spans="1:4" x14ac:dyDescent="0.25">
      <c r="A3906" s="38">
        <v>43734</v>
      </c>
      <c r="B3906" s="40">
        <v>1788.2214746551756</v>
      </c>
      <c r="C3906" s="40">
        <v>260.22560748341454</v>
      </c>
      <c r="D3906" s="40">
        <v>94.79525113574924</v>
      </c>
    </row>
    <row r="3907" spans="1:4" x14ac:dyDescent="0.25">
      <c r="A3907" s="38">
        <v>43735</v>
      </c>
      <c r="B3907" s="40">
        <v>1915.5789301542129</v>
      </c>
      <c r="C3907" s="40">
        <v>272.2108776709951</v>
      </c>
      <c r="D3907" s="40">
        <v>97.709181737840282</v>
      </c>
    </row>
    <row r="3908" spans="1:4" x14ac:dyDescent="0.25">
      <c r="A3908" s="38">
        <v>43738</v>
      </c>
      <c r="B3908" s="40">
        <v>1780.2798692326703</v>
      </c>
      <c r="C3908" s="40">
        <v>253.5884849412715</v>
      </c>
      <c r="D3908" s="40">
        <v>93.263380224377741</v>
      </c>
    </row>
    <row r="3909" spans="1:4" x14ac:dyDescent="0.25">
      <c r="A3909" s="38">
        <v>43739</v>
      </c>
      <c r="B3909" s="40">
        <v>1927.2048283711042</v>
      </c>
      <c r="C3909" s="40">
        <v>280.96774594239486</v>
      </c>
      <c r="D3909" s="40">
        <v>99.979562227666619</v>
      </c>
    </row>
    <row r="3910" spans="1:4" x14ac:dyDescent="0.25">
      <c r="A3910" s="38">
        <v>43740</v>
      </c>
      <c r="B3910" s="40">
        <v>2196.0178288231391</v>
      </c>
      <c r="C3910" s="40">
        <v>307.09724773311262</v>
      </c>
      <c r="D3910" s="40">
        <v>106.18159066177108</v>
      </c>
    </row>
    <row r="3911" spans="1:4" x14ac:dyDescent="0.25">
      <c r="A3911" s="38">
        <v>43741</v>
      </c>
      <c r="B3911" s="40">
        <v>2075.5179981277702</v>
      </c>
      <c r="C3911" s="40">
        <v>285.69847660168705</v>
      </c>
      <c r="D3911" s="40">
        <v>101.25279462242774</v>
      </c>
    </row>
    <row r="3912" spans="1:4" x14ac:dyDescent="0.25">
      <c r="A3912" s="38">
        <v>43742</v>
      </c>
      <c r="B3912" s="40">
        <v>1825.1388830833805</v>
      </c>
      <c r="C3912" s="40">
        <v>264.28471007428101</v>
      </c>
      <c r="D3912" s="40">
        <v>96.196898498707696</v>
      </c>
    </row>
    <row r="3913" spans="1:4" x14ac:dyDescent="0.25">
      <c r="A3913" s="38">
        <v>43745</v>
      </c>
      <c r="B3913" s="40">
        <v>1848.4253131283767</v>
      </c>
      <c r="C3913" s="40">
        <v>268.33689329750445</v>
      </c>
      <c r="D3913" s="40">
        <v>97.189819559187583</v>
      </c>
    </row>
    <row r="3914" spans="1:4" x14ac:dyDescent="0.25">
      <c r="A3914" s="38">
        <v>43746</v>
      </c>
      <c r="B3914" s="40">
        <v>2113.711182714515</v>
      </c>
      <c r="C3914" s="40">
        <v>300.25672545867258</v>
      </c>
      <c r="D3914" s="40">
        <v>104.90025358536982</v>
      </c>
    </row>
    <row r="3915" spans="1:4" x14ac:dyDescent="0.25">
      <c r="A3915" s="38">
        <v>43747</v>
      </c>
      <c r="B3915" s="40">
        <v>1977.1798626228178</v>
      </c>
      <c r="C3915" s="40">
        <v>279.98675307492402</v>
      </c>
      <c r="D3915" s="40">
        <v>100.18270431701673</v>
      </c>
    </row>
    <row r="3916" spans="1:4" x14ac:dyDescent="0.25">
      <c r="A3916" s="38">
        <v>43748</v>
      </c>
      <c r="B3916" s="40">
        <v>1872.4774871506565</v>
      </c>
      <c r="C3916" s="40">
        <v>267.91262212143249</v>
      </c>
      <c r="D3916" s="40">
        <v>97.305826863984294</v>
      </c>
    </row>
    <row r="3917" spans="1:4" x14ac:dyDescent="0.25">
      <c r="A3917" s="38">
        <v>43749</v>
      </c>
      <c r="B3917" s="40">
        <v>1638.2093002288839</v>
      </c>
      <c r="C3917" s="40">
        <v>248.34991088120151</v>
      </c>
      <c r="D3917" s="40">
        <v>92.57210624211352</v>
      </c>
    </row>
    <row r="3918" spans="1:4" x14ac:dyDescent="0.25">
      <c r="A3918" s="38">
        <v>43752</v>
      </c>
      <c r="B3918" s="40">
        <v>1550.5171360788358</v>
      </c>
      <c r="C3918" s="40">
        <v>231.54284574868473</v>
      </c>
      <c r="D3918" s="40">
        <v>88.403837718555181</v>
      </c>
    </row>
    <row r="3919" spans="1:4" x14ac:dyDescent="0.25">
      <c r="A3919" s="38">
        <v>43753</v>
      </c>
      <c r="B3919" s="40">
        <v>1444.4920438171919</v>
      </c>
      <c r="C3919" s="40">
        <v>221.99140481493711</v>
      </c>
      <c r="D3919" s="40">
        <v>85.975155231168628</v>
      </c>
    </row>
    <row r="3920" spans="1:4" x14ac:dyDescent="0.25">
      <c r="A3920" s="38">
        <v>43754</v>
      </c>
      <c r="B3920" s="40">
        <v>1415.3849615910126</v>
      </c>
      <c r="C3920" s="40">
        <v>219.02987462669856</v>
      </c>
      <c r="D3920" s="40">
        <v>85.212977414441667</v>
      </c>
    </row>
    <row r="3921" spans="1:4" x14ac:dyDescent="0.25">
      <c r="A3921" s="38">
        <v>43755</v>
      </c>
      <c r="B3921" s="40">
        <v>1393.074610004094</v>
      </c>
      <c r="C3921" s="40">
        <v>216.16456892849166</v>
      </c>
      <c r="D3921" s="40">
        <v>84.472325894382422</v>
      </c>
    </row>
    <row r="3922" spans="1:4" x14ac:dyDescent="0.25">
      <c r="A3922" s="38">
        <v>43756</v>
      </c>
      <c r="B3922" s="40">
        <v>1392.6615339436555</v>
      </c>
      <c r="C3922" s="40">
        <v>218.11050655063369</v>
      </c>
      <c r="D3922" s="40">
        <v>84.981555993885294</v>
      </c>
    </row>
    <row r="3923" spans="1:4" x14ac:dyDescent="0.25">
      <c r="A3923" s="38">
        <v>43759</v>
      </c>
      <c r="B3923" s="40">
        <v>1326.2129812866635</v>
      </c>
      <c r="C3923" s="40">
        <v>207.10644375360553</v>
      </c>
      <c r="D3923" s="40">
        <v>82.130403224421798</v>
      </c>
    </row>
    <row r="3924" spans="1:4" x14ac:dyDescent="0.25">
      <c r="A3924" s="38">
        <v>43760</v>
      </c>
      <c r="B3924" s="40">
        <v>1356.5740758579445</v>
      </c>
      <c r="C3924" s="40">
        <v>214.59479710045935</v>
      </c>
      <c r="D3924" s="40">
        <v>84.11217048695454</v>
      </c>
    </row>
    <row r="3925" spans="1:4" x14ac:dyDescent="0.25">
      <c r="A3925" s="38">
        <v>43761</v>
      </c>
      <c r="B3925" s="40">
        <v>1343.4521459950661</v>
      </c>
      <c r="C3925" s="40">
        <v>209.00096149809673</v>
      </c>
      <c r="D3925" s="40">
        <v>82.653039407699652</v>
      </c>
    </row>
    <row r="3926" spans="1:4" x14ac:dyDescent="0.25">
      <c r="A3926" s="38">
        <v>43762</v>
      </c>
      <c r="B3926" s="40">
        <v>1293.3380887582318</v>
      </c>
      <c r="C3926" s="40">
        <v>206.59799268293315</v>
      </c>
      <c r="D3926" s="40">
        <v>82.021872222304907</v>
      </c>
    </row>
    <row r="3927" spans="1:4" x14ac:dyDescent="0.25">
      <c r="A3927" s="38">
        <v>43763</v>
      </c>
      <c r="B3927" s="40">
        <v>1211.7448380115209</v>
      </c>
      <c r="C3927" s="40">
        <v>196.56576090246716</v>
      </c>
      <c r="D3927" s="40">
        <v>79.368811659519906</v>
      </c>
    </row>
    <row r="3928" spans="1:4" x14ac:dyDescent="0.25">
      <c r="A3928" s="38">
        <v>43766</v>
      </c>
      <c r="B3928" s="40">
        <v>1229.8343871842721</v>
      </c>
      <c r="C3928" s="40">
        <v>199.6747593085318</v>
      </c>
      <c r="D3928" s="40">
        <v>80.212067859523287</v>
      </c>
    </row>
    <row r="3929" spans="1:4" x14ac:dyDescent="0.25">
      <c r="A3929" s="38">
        <v>43767</v>
      </c>
      <c r="B3929" s="40">
        <v>1235.4284619165201</v>
      </c>
      <c r="C3929" s="40">
        <v>197.89067032725848</v>
      </c>
      <c r="D3929" s="40">
        <v>79.736320839611352</v>
      </c>
    </row>
    <row r="3930" spans="1:4" x14ac:dyDescent="0.25">
      <c r="A3930" s="38">
        <v>43768</v>
      </c>
      <c r="B3930" s="40">
        <v>1174.0005922430635</v>
      </c>
      <c r="C3930" s="40">
        <v>188.29844358614122</v>
      </c>
      <c r="D3930" s="40">
        <v>77.161863041665868</v>
      </c>
    </row>
    <row r="3931" spans="1:4" x14ac:dyDescent="0.25">
      <c r="A3931" s="38">
        <v>43769</v>
      </c>
      <c r="B3931" s="40">
        <v>1226.1553203558449</v>
      </c>
      <c r="C3931" s="40">
        <v>193.31904799737512</v>
      </c>
      <c r="D3931" s="40">
        <v>78.535520069614449</v>
      </c>
    </row>
    <row r="3932" spans="1:4" x14ac:dyDescent="0.25">
      <c r="A3932" s="38">
        <v>43770</v>
      </c>
      <c r="B3932" s="40">
        <v>1097.539691836404</v>
      </c>
      <c r="C3932" s="40">
        <v>181.91511045835097</v>
      </c>
      <c r="D3932" s="40">
        <v>75.449167709194242</v>
      </c>
    </row>
    <row r="3933" spans="1:4" x14ac:dyDescent="0.25">
      <c r="A3933" s="38">
        <v>43773</v>
      </c>
      <c r="B3933" s="40">
        <v>1102.3099163420811</v>
      </c>
      <c r="C3933" s="40">
        <v>183.64512571446318</v>
      </c>
      <c r="D3933" s="40">
        <v>75.933713824568315</v>
      </c>
    </row>
    <row r="3934" spans="1:4" x14ac:dyDescent="0.25">
      <c r="A3934" s="38">
        <v>43774</v>
      </c>
      <c r="B3934" s="40">
        <v>1137.1784022561669</v>
      </c>
      <c r="C3934" s="40">
        <v>189.44774677308018</v>
      </c>
      <c r="D3934" s="40">
        <v>77.535333136246095</v>
      </c>
    </row>
    <row r="3935" spans="1:4" x14ac:dyDescent="0.25">
      <c r="A3935" s="38">
        <v>43775</v>
      </c>
      <c r="B3935" s="40">
        <v>1144.9642824176947</v>
      </c>
      <c r="C3935" s="40">
        <v>184.9936940685908</v>
      </c>
      <c r="D3935" s="40">
        <v>76.321997100357066</v>
      </c>
    </row>
    <row r="3936" spans="1:4" x14ac:dyDescent="0.25">
      <c r="A3936" s="38">
        <v>43776</v>
      </c>
      <c r="B3936" s="40">
        <v>1121.4570895075221</v>
      </c>
      <c r="C3936" s="40">
        <v>182.35189042316713</v>
      </c>
      <c r="D3936" s="40">
        <v>75.597582188382731</v>
      </c>
    </row>
    <row r="3937" spans="1:4" x14ac:dyDescent="0.25">
      <c r="A3937" s="38">
        <v>43777</v>
      </c>
      <c r="B3937" s="40">
        <v>1072.1393849348785</v>
      </c>
      <c r="C3937" s="40">
        <v>178.61720461625774</v>
      </c>
      <c r="D3937" s="40">
        <v>74.567145990634174</v>
      </c>
    </row>
    <row r="3938" spans="1:4" x14ac:dyDescent="0.25">
      <c r="A3938" s="38">
        <v>43780</v>
      </c>
      <c r="B3938" s="40">
        <v>1067.2704373732549</v>
      </c>
      <c r="C3938" s="40">
        <v>175.1626982458362</v>
      </c>
      <c r="D3938" s="40">
        <v>73.611141384928217</v>
      </c>
    </row>
    <row r="3939" spans="1:4" x14ac:dyDescent="0.25">
      <c r="A3939" s="38">
        <v>43781</v>
      </c>
      <c r="B3939" s="40">
        <v>1032.5533936452102</v>
      </c>
      <c r="C3939" s="40">
        <v>174.3419632811221</v>
      </c>
      <c r="D3939" s="40">
        <v>73.383152821903465</v>
      </c>
    </row>
    <row r="3940" spans="1:4" x14ac:dyDescent="0.25">
      <c r="A3940" s="38">
        <v>43782</v>
      </c>
      <c r="B3940" s="40">
        <v>1041.0888435524969</v>
      </c>
      <c r="C3940" s="40">
        <v>174.67938954187068</v>
      </c>
      <c r="D3940" s="40">
        <v>73.479635109188095</v>
      </c>
    </row>
    <row r="3941" spans="1:4" x14ac:dyDescent="0.25">
      <c r="A3941" s="38">
        <v>43783</v>
      </c>
      <c r="B3941" s="40">
        <v>1022.6547164788728</v>
      </c>
      <c r="C3941" s="40">
        <v>171.16851572098363</v>
      </c>
      <c r="D3941" s="40">
        <v>72.496785007200089</v>
      </c>
    </row>
    <row r="3942" spans="1:4" x14ac:dyDescent="0.25">
      <c r="A3942" s="38">
        <v>43784</v>
      </c>
      <c r="B3942" s="40">
        <v>931.10239587279762</v>
      </c>
      <c r="C3942" s="40">
        <v>162.32847209068353</v>
      </c>
      <c r="D3942" s="40">
        <v>70.002634162537134</v>
      </c>
    </row>
    <row r="3943" spans="1:4" x14ac:dyDescent="0.25">
      <c r="A3943" s="38">
        <v>43787</v>
      </c>
      <c r="B3943" s="40">
        <v>927.95900216234725</v>
      </c>
      <c r="C3943" s="40">
        <v>160.43475453264003</v>
      </c>
      <c r="D3943" s="40">
        <v>69.46373725634912</v>
      </c>
    </row>
    <row r="3944" spans="1:4" x14ac:dyDescent="0.25">
      <c r="A3944" s="38">
        <v>43788</v>
      </c>
      <c r="B3944" s="40">
        <v>943.38892470742496</v>
      </c>
      <c r="C3944" s="40">
        <v>163.78558240451807</v>
      </c>
      <c r="D3944" s="40">
        <v>70.43271312050922</v>
      </c>
    </row>
    <row r="3945" spans="1:4" x14ac:dyDescent="0.25">
      <c r="A3945" s="38">
        <v>43789</v>
      </c>
      <c r="B3945" s="40">
        <v>965.03282103603635</v>
      </c>
      <c r="C3945" s="40">
        <v>162.97673429968492</v>
      </c>
      <c r="D3945" s="40">
        <v>70.202745718237338</v>
      </c>
    </row>
    <row r="3946" spans="1:4" x14ac:dyDescent="0.25">
      <c r="A3946" s="38">
        <v>43790</v>
      </c>
      <c r="B3946" s="40">
        <v>979.62126839642394</v>
      </c>
      <c r="C3946" s="40">
        <v>165.41988553525948</v>
      </c>
      <c r="D3946" s="40">
        <v>70.906071187149252</v>
      </c>
    </row>
    <row r="3947" spans="1:4" x14ac:dyDescent="0.25">
      <c r="A3947" s="38">
        <v>43791</v>
      </c>
      <c r="B3947" s="40">
        <v>920.01354671189915</v>
      </c>
      <c r="C3947" s="40">
        <v>157.03720673867781</v>
      </c>
      <c r="D3947" s="40">
        <v>68.512501561614485</v>
      </c>
    </row>
    <row r="3948" spans="1:4" x14ac:dyDescent="0.25">
      <c r="A3948" s="38">
        <v>43794</v>
      </c>
      <c r="B3948" s="40">
        <v>835.89211360289232</v>
      </c>
      <c r="C3948" s="40">
        <v>146.59415127024479</v>
      </c>
      <c r="D3948" s="40">
        <v>65.48039581609747</v>
      </c>
    </row>
    <row r="3949" spans="1:4" x14ac:dyDescent="0.25">
      <c r="A3949" s="38">
        <v>43795</v>
      </c>
      <c r="B3949" s="40">
        <v>815.48625131612232</v>
      </c>
      <c r="C3949" s="40">
        <v>143.72448162949351</v>
      </c>
      <c r="D3949" s="40">
        <v>64.627537212207713</v>
      </c>
    </row>
    <row r="3950" spans="1:4" x14ac:dyDescent="0.25">
      <c r="A3950" s="38">
        <v>43796</v>
      </c>
      <c r="B3950" s="40">
        <v>801.09904293536169</v>
      </c>
      <c r="C3950" s="40">
        <v>143.36970408650942</v>
      </c>
      <c r="D3950" s="40">
        <v>64.522823037229983</v>
      </c>
    </row>
    <row r="3951" spans="1:4" x14ac:dyDescent="0.25">
      <c r="A3951" s="38">
        <v>43798</v>
      </c>
      <c r="B3951" s="40">
        <v>830.35002160046304</v>
      </c>
      <c r="C3951" s="40">
        <v>147.56740254231059</v>
      </c>
      <c r="D3951" s="40">
        <v>65.785276021826363</v>
      </c>
    </row>
    <row r="3952" spans="1:4" x14ac:dyDescent="0.25">
      <c r="A3952" s="38">
        <v>43801</v>
      </c>
      <c r="B3952" s="40">
        <v>922.4884402063152</v>
      </c>
      <c r="C3952" s="40">
        <v>161.66339906237042</v>
      </c>
      <c r="D3952" s="40">
        <v>69.979455196487791</v>
      </c>
    </row>
    <row r="3953" spans="1:4" x14ac:dyDescent="0.25">
      <c r="A3953" s="38">
        <v>43802</v>
      </c>
      <c r="B3953" s="40">
        <v>1035.7382774905016</v>
      </c>
      <c r="C3953" s="40">
        <v>173.62371022264259</v>
      </c>
      <c r="D3953" s="40">
        <v>73.432843911348556</v>
      </c>
    </row>
    <row r="3954" spans="1:4" x14ac:dyDescent="0.25">
      <c r="A3954" s="38">
        <v>43803</v>
      </c>
      <c r="B3954" s="40">
        <v>927.43079402079377</v>
      </c>
      <c r="C3954" s="40">
        <v>161.91833184780791</v>
      </c>
      <c r="D3954" s="40">
        <v>70.134223197263282</v>
      </c>
    </row>
    <row r="3955" spans="1:4" x14ac:dyDescent="0.25">
      <c r="A3955" s="38">
        <v>43804</v>
      </c>
      <c r="B3955" s="40">
        <v>913.82926809927085</v>
      </c>
      <c r="C3955" s="40">
        <v>158.20641992574386</v>
      </c>
      <c r="D3955" s="40">
        <v>69.064236434884918</v>
      </c>
    </row>
    <row r="3956" spans="1:4" x14ac:dyDescent="0.25">
      <c r="A3956" s="38">
        <v>43805</v>
      </c>
      <c r="B3956" s="40">
        <v>847.58874869946999</v>
      </c>
      <c r="C3956" s="40">
        <v>151.03997346886001</v>
      </c>
      <c r="D3956" s="40">
        <v>66.98040858711154</v>
      </c>
    </row>
    <row r="3957" spans="1:4" x14ac:dyDescent="0.25">
      <c r="A3957" s="38">
        <v>43808</v>
      </c>
      <c r="B3957" s="40">
        <v>930.00733945963032</v>
      </c>
      <c r="C3957" s="40">
        <v>164.28708599605179</v>
      </c>
      <c r="D3957" s="40">
        <v>70.901783451762384</v>
      </c>
    </row>
    <row r="3958" spans="1:4" x14ac:dyDescent="0.25">
      <c r="A3958" s="38">
        <v>43809</v>
      </c>
      <c r="B3958" s="40">
        <v>936.29641838541886</v>
      </c>
      <c r="C3958" s="40">
        <v>160.11817266414684</v>
      </c>
      <c r="D3958" s="40">
        <v>69.704075881164769</v>
      </c>
    </row>
    <row r="3959" spans="1:4" x14ac:dyDescent="0.25">
      <c r="A3959" s="38">
        <v>43810</v>
      </c>
      <c r="B3959" s="40">
        <v>897.13312329290056</v>
      </c>
      <c r="C3959" s="40">
        <v>154.96967112028165</v>
      </c>
      <c r="D3959" s="40">
        <v>68.211579738029442</v>
      </c>
    </row>
    <row r="3960" spans="1:4" x14ac:dyDescent="0.25">
      <c r="A3960" s="38">
        <v>43811</v>
      </c>
      <c r="B3960" s="40">
        <v>797.45492271509431</v>
      </c>
      <c r="C3960" s="40">
        <v>144.12876319028558</v>
      </c>
      <c r="D3960" s="40">
        <v>65.031991852671339</v>
      </c>
    </row>
    <row r="3961" spans="1:4" x14ac:dyDescent="0.25">
      <c r="A3961" s="38">
        <v>43812</v>
      </c>
      <c r="B3961" s="40">
        <v>729.20913667053969</v>
      </c>
      <c r="C3961" s="40">
        <v>133.05039832138161</v>
      </c>
      <c r="D3961" s="40">
        <v>61.70117739453967</v>
      </c>
    </row>
    <row r="3962" spans="1:4" x14ac:dyDescent="0.25">
      <c r="A3962" s="38">
        <v>43815</v>
      </c>
      <c r="B3962" s="40">
        <v>692.80158202081384</v>
      </c>
      <c r="C3962" s="40">
        <v>128.35938927129251</v>
      </c>
      <c r="D3962" s="40">
        <v>60.25526216862918</v>
      </c>
    </row>
    <row r="3963" spans="1:4" x14ac:dyDescent="0.25">
      <c r="A3963" s="38">
        <v>43816</v>
      </c>
      <c r="B3963" s="40">
        <v>685.04865590483064</v>
      </c>
      <c r="C3963" s="40">
        <v>129.15185367060289</v>
      </c>
      <c r="D3963" s="40">
        <v>60.504749334569055</v>
      </c>
    </row>
    <row r="3964" spans="1:4" x14ac:dyDescent="0.25">
      <c r="A3964" s="38">
        <v>43817</v>
      </c>
      <c r="B3964" s="40">
        <v>696.98292791910762</v>
      </c>
      <c r="C3964" s="40">
        <v>128.4993391185354</v>
      </c>
      <c r="D3964" s="40">
        <v>60.302467140546888</v>
      </c>
    </row>
    <row r="3965" spans="1:4" x14ac:dyDescent="0.25">
      <c r="A3965" s="38">
        <v>43818</v>
      </c>
      <c r="B3965" s="40">
        <v>670.7803276862146</v>
      </c>
      <c r="C3965" s="40">
        <v>125.93976613103885</v>
      </c>
      <c r="D3965" s="40">
        <v>59.503152894369791</v>
      </c>
    </row>
    <row r="3966" spans="1:4" x14ac:dyDescent="0.25">
      <c r="A3966" s="38">
        <v>43819</v>
      </c>
      <c r="B3966" s="40">
        <v>674.02007118340123</v>
      </c>
      <c r="C3966" s="40">
        <v>127.85665809053718</v>
      </c>
      <c r="D3966" s="40">
        <v>60.108291084185971</v>
      </c>
    </row>
    <row r="3967" spans="1:4" x14ac:dyDescent="0.25">
      <c r="A3967" s="38">
        <v>43822</v>
      </c>
      <c r="B3967" s="40">
        <v>685.59276758568421</v>
      </c>
      <c r="C3967" s="40">
        <v>128.11452513631301</v>
      </c>
      <c r="D3967" s="40">
        <v>60.193674973124793</v>
      </c>
    </row>
    <row r="3968" spans="1:4" x14ac:dyDescent="0.25">
      <c r="A3968" s="38">
        <v>43823</v>
      </c>
      <c r="B3968" s="40">
        <v>672.288033044607</v>
      </c>
      <c r="C3968" s="40">
        <v>125.27931119099378</v>
      </c>
      <c r="D3968" s="40">
        <v>59.307014001629483</v>
      </c>
    </row>
    <row r="3969" spans="1:4" x14ac:dyDescent="0.25">
      <c r="A3969" s="38">
        <v>43825</v>
      </c>
      <c r="B3969" s="40">
        <v>668.94454177854243</v>
      </c>
      <c r="C3969" s="40">
        <v>125.56202902931346</v>
      </c>
      <c r="D3969" s="40">
        <v>59.399259114106961</v>
      </c>
    </row>
    <row r="3970" spans="1:4" x14ac:dyDescent="0.25">
      <c r="A3970" s="38">
        <v>43826</v>
      </c>
      <c r="B3970" s="40">
        <v>704.87383592000901</v>
      </c>
      <c r="C3970" s="40">
        <v>132.54187244097611</v>
      </c>
      <c r="D3970" s="40">
        <v>61.602004521797966</v>
      </c>
    </row>
    <row r="3971" spans="1:4" x14ac:dyDescent="0.25">
      <c r="A3971" s="38">
        <v>43829</v>
      </c>
      <c r="B3971" s="40">
        <v>754.62715885961336</v>
      </c>
      <c r="C3971" s="40">
        <v>137.39242345053097</v>
      </c>
      <c r="D3971" s="40">
        <v>63.109521148470634</v>
      </c>
    </row>
    <row r="3972" spans="1:4" x14ac:dyDescent="0.25">
      <c r="A3972" s="38">
        <v>43830</v>
      </c>
      <c r="B3972" s="40">
        <v>689.01025250500243</v>
      </c>
      <c r="C3972" s="40">
        <v>126.63463526822979</v>
      </c>
      <c r="D3972" s="40">
        <v>59.816819223143895</v>
      </c>
    </row>
    <row r="3973" spans="1:4" x14ac:dyDescent="0.25">
      <c r="A3973" s="38">
        <v>43832</v>
      </c>
      <c r="B3973" s="40">
        <v>633.77809131084791</v>
      </c>
      <c r="C3973" s="40">
        <v>120.11875141979482</v>
      </c>
      <c r="D3973" s="40">
        <v>57.768099689072123</v>
      </c>
    </row>
    <row r="3974" spans="1:4" x14ac:dyDescent="0.25">
      <c r="A3974" s="38">
        <v>43833</v>
      </c>
      <c r="B3974" s="40">
        <v>694.85366705710669</v>
      </c>
      <c r="C3974" s="40">
        <v>129.6134840414216</v>
      </c>
      <c r="D3974" s="40">
        <v>60.813755070926526</v>
      </c>
    </row>
    <row r="3975" spans="1:4" x14ac:dyDescent="0.25">
      <c r="A3975" s="38">
        <v>43836</v>
      </c>
      <c r="B3975" s="40">
        <v>684.64105503589792</v>
      </c>
      <c r="C3975" s="40">
        <v>128.38470718550695</v>
      </c>
      <c r="D3975" s="40">
        <v>60.434221125336833</v>
      </c>
    </row>
    <row r="3976" spans="1:4" x14ac:dyDescent="0.25">
      <c r="A3976" s="38">
        <v>43837</v>
      </c>
      <c r="B3976" s="40">
        <v>673.71616612500895</v>
      </c>
      <c r="C3976" s="40">
        <v>126.28604998200309</v>
      </c>
      <c r="D3976" s="40">
        <v>59.777004984765668</v>
      </c>
    </row>
    <row r="3977" spans="1:4" x14ac:dyDescent="0.25">
      <c r="A3977" s="38">
        <v>43838</v>
      </c>
      <c r="B3977" s="40">
        <v>638.34043142500173</v>
      </c>
      <c r="C3977" s="40">
        <v>120.98794880062417</v>
      </c>
      <c r="D3977" s="40">
        <v>58.106743153544471</v>
      </c>
    </row>
    <row r="3978" spans="1:4" x14ac:dyDescent="0.25">
      <c r="A3978" s="38">
        <v>43839</v>
      </c>
      <c r="B3978" s="40">
        <v>603.26205783277919</v>
      </c>
      <c r="C3978" s="40">
        <v>116.01018083755859</v>
      </c>
      <c r="D3978" s="40">
        <v>56.514418171604369</v>
      </c>
    </row>
    <row r="3979" spans="1:4" x14ac:dyDescent="0.25">
      <c r="A3979" s="38">
        <v>43840</v>
      </c>
      <c r="B3979" s="40">
        <v>597.60044486250843</v>
      </c>
      <c r="C3979" s="40">
        <v>115.43264484549721</v>
      </c>
      <c r="D3979" s="40">
        <v>56.328196282566296</v>
      </c>
    </row>
    <row r="3980" spans="1:4" x14ac:dyDescent="0.25">
      <c r="A3980" s="38">
        <v>43843</v>
      </c>
      <c r="B3980" s="40">
        <v>564.42533245926995</v>
      </c>
      <c r="C3980" s="40">
        <v>111.27047356044983</v>
      </c>
      <c r="D3980" s="40">
        <v>54.978287270210338</v>
      </c>
    </row>
    <row r="3981" spans="1:4" x14ac:dyDescent="0.25">
      <c r="A3981" s="38">
        <v>43844</v>
      </c>
      <c r="B3981" s="40">
        <v>559.90595299820939</v>
      </c>
      <c r="C3981" s="40">
        <v>109.71353502163896</v>
      </c>
      <c r="D3981" s="40">
        <v>54.466985878809517</v>
      </c>
    </row>
    <row r="3982" spans="1:4" x14ac:dyDescent="0.25">
      <c r="A3982" s="38">
        <v>43845</v>
      </c>
      <c r="B3982" s="40">
        <v>554.17195337115311</v>
      </c>
      <c r="C3982" s="40">
        <v>108.95573583300849</v>
      </c>
      <c r="D3982" s="40">
        <v>54.217675564317418</v>
      </c>
    </row>
    <row r="3983" spans="1:4" x14ac:dyDescent="0.25">
      <c r="A3983" s="38">
        <v>43846</v>
      </c>
      <c r="B3983" s="40">
        <v>524.78250168615421</v>
      </c>
      <c r="C3983" s="40">
        <v>106.05708683408972</v>
      </c>
      <c r="D3983" s="40">
        <v>53.257310373062431</v>
      </c>
    </row>
    <row r="3984" spans="1:4" x14ac:dyDescent="0.25">
      <c r="A3984" s="38">
        <v>43847</v>
      </c>
      <c r="B3984" s="40">
        <v>528.32235593187875</v>
      </c>
      <c r="C3984" s="40">
        <v>106.00657672243706</v>
      </c>
      <c r="D3984" s="40">
        <v>53.241795437960896</v>
      </c>
    </row>
    <row r="3985" spans="1:4" x14ac:dyDescent="0.25">
      <c r="A3985" s="38">
        <v>43851</v>
      </c>
      <c r="B3985" s="40">
        <v>538.33563119740506</v>
      </c>
      <c r="C3985" s="40">
        <v>107.73443420177155</v>
      </c>
      <c r="D3985" s="40">
        <v>53.825474330948431</v>
      </c>
    </row>
    <row r="3986" spans="1:4" x14ac:dyDescent="0.25">
      <c r="A3986" s="38">
        <v>43852</v>
      </c>
      <c r="B3986" s="40">
        <v>542.61660109569164</v>
      </c>
      <c r="C3986" s="40">
        <v>108.80550590309271</v>
      </c>
      <c r="D3986" s="40">
        <v>54.183488296102794</v>
      </c>
    </row>
    <row r="3987" spans="1:4" x14ac:dyDescent="0.25">
      <c r="A3987" s="38">
        <v>43853</v>
      </c>
      <c r="B3987" s="40">
        <v>541.26893074817986</v>
      </c>
      <c r="C3987" s="40">
        <v>107.25050131046278</v>
      </c>
      <c r="D3987" s="40">
        <v>53.668589857256826</v>
      </c>
    </row>
    <row r="3988" spans="1:4" x14ac:dyDescent="0.25">
      <c r="A3988" s="38">
        <v>43854</v>
      </c>
      <c r="B3988" s="40">
        <v>609.44322430480815</v>
      </c>
      <c r="C3988" s="40">
        <v>117.40340466051845</v>
      </c>
      <c r="D3988" s="40">
        <v>57.056715235152168</v>
      </c>
    </row>
    <row r="3989" spans="1:4" x14ac:dyDescent="0.25">
      <c r="A3989" s="38">
        <v>43857</v>
      </c>
      <c r="B3989" s="40">
        <v>721.76429905686666</v>
      </c>
      <c r="C3989" s="40">
        <v>135.46727472336869</v>
      </c>
      <c r="D3989" s="40">
        <v>62.913368393633469</v>
      </c>
    </row>
    <row r="3990" spans="1:4" x14ac:dyDescent="0.25">
      <c r="A3990" s="38">
        <v>43858</v>
      </c>
      <c r="B3990" s="40">
        <v>647.48890402015445</v>
      </c>
      <c r="C3990" s="40">
        <v>124.27571929515416</v>
      </c>
      <c r="D3990" s="40">
        <v>59.449804371367058</v>
      </c>
    </row>
    <row r="3991" spans="1:4" x14ac:dyDescent="0.25">
      <c r="A3991" s="38">
        <v>43859</v>
      </c>
      <c r="B3991" s="40">
        <v>641.82222067646626</v>
      </c>
      <c r="C3991" s="40">
        <v>124.12816061588838</v>
      </c>
      <c r="D3991" s="40">
        <v>59.404087349264387</v>
      </c>
    </row>
    <row r="3992" spans="1:4" x14ac:dyDescent="0.25">
      <c r="A3992" s="38">
        <v>43860</v>
      </c>
      <c r="B3992" s="40">
        <v>639.55650304991696</v>
      </c>
      <c r="C3992" s="40">
        <v>118.31966486284506</v>
      </c>
      <c r="D3992" s="40">
        <v>57.552538636852155</v>
      </c>
    </row>
    <row r="3993" spans="1:4" x14ac:dyDescent="0.25">
      <c r="A3993" s="38">
        <v>43861</v>
      </c>
      <c r="B3993" s="40">
        <v>770.06474562229073</v>
      </c>
      <c r="C3993" s="40">
        <v>138.43682579083449</v>
      </c>
      <c r="D3993" s="40">
        <v>64.077466241265682</v>
      </c>
    </row>
    <row r="3994" spans="1:4" x14ac:dyDescent="0.25">
      <c r="A3994" s="38">
        <v>43864</v>
      </c>
      <c r="B3994" s="40">
        <v>721.9836355633272</v>
      </c>
      <c r="C3994" s="40">
        <v>135.30887125059289</v>
      </c>
      <c r="D3994" s="40">
        <v>63.116952211019921</v>
      </c>
    </row>
    <row r="3995" spans="1:4" x14ac:dyDescent="0.25">
      <c r="A3995" s="38">
        <v>43865</v>
      </c>
      <c r="B3995" s="40">
        <v>634.67832146056378</v>
      </c>
      <c r="C3995" s="40">
        <v>121.67963896558776</v>
      </c>
      <c r="D3995" s="40">
        <v>58.880106362351555</v>
      </c>
    </row>
    <row r="3996" spans="1:4" x14ac:dyDescent="0.25">
      <c r="A3996" s="38">
        <v>43866</v>
      </c>
      <c r="B3996" s="40">
        <v>597.02227896545276</v>
      </c>
      <c r="C3996" s="40">
        <v>115.16802569433281</v>
      </c>
      <c r="D3996" s="40">
        <v>56.780985816300984</v>
      </c>
    </row>
    <row r="3997" spans="1:4" x14ac:dyDescent="0.25">
      <c r="A3997" s="38">
        <v>43867</v>
      </c>
      <c r="B3997" s="40">
        <v>577.59115533089152</v>
      </c>
      <c r="C3997" s="40">
        <v>113.54316322809197</v>
      </c>
      <c r="D3997" s="40">
        <v>56.24826287635166</v>
      </c>
    </row>
    <row r="3998" spans="1:4" x14ac:dyDescent="0.25">
      <c r="A3998" s="38">
        <v>43868</v>
      </c>
      <c r="B3998" s="40">
        <v>597.27534180351313</v>
      </c>
      <c r="C3998" s="40">
        <v>117.02509017942958</v>
      </c>
      <c r="D3998" s="40">
        <v>57.399688234319044</v>
      </c>
    </row>
    <row r="3999" spans="1:4" x14ac:dyDescent="0.25">
      <c r="A3999" s="38">
        <v>43871</v>
      </c>
      <c r="B3999" s="40">
        <v>584.89383182710537</v>
      </c>
      <c r="C3999" s="40">
        <v>113.79199039499677</v>
      </c>
      <c r="D3999" s="40">
        <v>56.346891415990513</v>
      </c>
    </row>
    <row r="4000" spans="1:4" x14ac:dyDescent="0.25">
      <c r="A4000" s="38">
        <v>43872</v>
      </c>
      <c r="B4000" s="40">
        <v>577.26406117739168</v>
      </c>
      <c r="C4000" s="40">
        <v>113.39504998439027</v>
      </c>
      <c r="D4000" s="40">
        <v>56.217182635435819</v>
      </c>
    </row>
    <row r="4001" spans="1:4" x14ac:dyDescent="0.25">
      <c r="A4001" s="38">
        <v>43873</v>
      </c>
      <c r="B4001" s="40">
        <v>521.25154485073904</v>
      </c>
      <c r="C4001" s="40">
        <v>105.71863804561276</v>
      </c>
      <c r="D4001" s="40">
        <v>53.681318747498942</v>
      </c>
    </row>
    <row r="4002" spans="1:4" x14ac:dyDescent="0.25">
      <c r="A4002" s="38">
        <v>43874</v>
      </c>
      <c r="B4002" s="40">
        <v>543.29347098870653</v>
      </c>
      <c r="C4002" s="40">
        <v>108.49253647087373</v>
      </c>
      <c r="D4002" s="40">
        <v>54.621629526188812</v>
      </c>
    </row>
    <row r="4003" spans="1:4" x14ac:dyDescent="0.25">
      <c r="A4003" s="38">
        <v>43875</v>
      </c>
      <c r="B4003" s="40">
        <v>530.90440970506052</v>
      </c>
      <c r="C4003" s="40">
        <v>106.64020748820094</v>
      </c>
      <c r="D4003" s="40">
        <v>54.001261250401193</v>
      </c>
    </row>
    <row r="4004" spans="1:4" x14ac:dyDescent="0.25">
      <c r="A4004" s="38">
        <v>43879</v>
      </c>
      <c r="B4004" s="40">
        <v>550.9281885729481</v>
      </c>
      <c r="C4004" s="40">
        <v>110.82547316283028</v>
      </c>
      <c r="D4004" s="40">
        <v>55.419546192584249</v>
      </c>
    </row>
    <row r="4005" spans="1:4" x14ac:dyDescent="0.25">
      <c r="A4005" s="38">
        <v>43880</v>
      </c>
      <c r="B4005" s="40">
        <v>536.14726021370313</v>
      </c>
      <c r="C4005" s="40">
        <v>106.09759750549108</v>
      </c>
      <c r="D4005" s="40">
        <v>53.844711398526947</v>
      </c>
    </row>
    <row r="4006" spans="1:4" x14ac:dyDescent="0.25">
      <c r="A4006" s="38">
        <v>43881</v>
      </c>
      <c r="B4006" s="40">
        <v>572.83884112988142</v>
      </c>
      <c r="C4006" s="40">
        <v>113.21650920204358</v>
      </c>
      <c r="D4006" s="40">
        <v>56.254679221675062</v>
      </c>
    </row>
    <row r="4007" spans="1:4" x14ac:dyDescent="0.25">
      <c r="A4007" s="38">
        <v>43882</v>
      </c>
      <c r="B4007" s="40">
        <v>647.93441781238027</v>
      </c>
      <c r="C4007" s="40">
        <v>121.7857014978502</v>
      </c>
      <c r="D4007" s="40">
        <v>59.094381318149317</v>
      </c>
    </row>
    <row r="4008" spans="1:4" x14ac:dyDescent="0.25">
      <c r="A4008" s="38">
        <v>43885</v>
      </c>
      <c r="B4008" s="40">
        <v>864.33975111105008</v>
      </c>
      <c r="C4008" s="40">
        <v>153.88586177254328</v>
      </c>
      <c r="D4008" s="40">
        <v>69.482119093553152</v>
      </c>
    </row>
    <row r="4009" spans="1:4" x14ac:dyDescent="0.25">
      <c r="A4009" s="38">
        <v>43886</v>
      </c>
      <c r="B4009" s="40">
        <v>1048.8206616286143</v>
      </c>
      <c r="C4009" s="40">
        <v>177.27356924604732</v>
      </c>
      <c r="D4009" s="40">
        <v>76.523626248562934</v>
      </c>
    </row>
    <row r="4010" spans="1:4" x14ac:dyDescent="0.25">
      <c r="A4010" s="38">
        <v>43887</v>
      </c>
      <c r="B4010" s="40">
        <v>1015.4255525792028</v>
      </c>
      <c r="C4010" s="40">
        <v>178.48656886711029</v>
      </c>
      <c r="D4010" s="40">
        <v>76.874493880480671</v>
      </c>
    </row>
    <row r="4011" spans="1:4" x14ac:dyDescent="0.25">
      <c r="A4011" s="38">
        <v>43888</v>
      </c>
      <c r="B4011" s="40">
        <v>1294.4288156072564</v>
      </c>
      <c r="C4011" s="40">
        <v>221.59989878785282</v>
      </c>
      <c r="D4011" s="40">
        <v>89.255476943228331</v>
      </c>
    </row>
    <row r="4012" spans="1:4" x14ac:dyDescent="0.25">
      <c r="A4012" s="38">
        <v>43889</v>
      </c>
      <c r="B4012" s="40">
        <v>1593.712273655372</v>
      </c>
      <c r="C4012" s="40">
        <v>219.72678643906571</v>
      </c>
      <c r="D4012" s="40">
        <v>88.753677286568788</v>
      </c>
    </row>
    <row r="4013" spans="1:4" x14ac:dyDescent="0.25">
      <c r="A4013" s="38">
        <v>43892</v>
      </c>
      <c r="B4013" s="40">
        <v>1334.8500009338161</v>
      </c>
      <c r="C4013" s="40">
        <v>220.9067570228093</v>
      </c>
      <c r="D4013" s="40">
        <v>89.075198902249937</v>
      </c>
    </row>
    <row r="4014" spans="1:4" x14ac:dyDescent="0.25">
      <c r="A4014" s="38">
        <v>43893</v>
      </c>
      <c r="B4014" s="40">
        <v>1619.5826200534236</v>
      </c>
      <c r="C4014" s="40">
        <v>255.23891943075535</v>
      </c>
      <c r="D4014" s="40">
        <v>98.305379000586214</v>
      </c>
    </row>
    <row r="4015" spans="1:4" x14ac:dyDescent="0.25">
      <c r="A4015" s="38">
        <v>43894</v>
      </c>
      <c r="B4015" s="40">
        <v>1445.2387088573646</v>
      </c>
      <c r="C4015" s="40">
        <v>236.68886783871793</v>
      </c>
      <c r="D4015" s="40">
        <v>93.543637667185578</v>
      </c>
    </row>
    <row r="4016" spans="1:4" x14ac:dyDescent="0.25">
      <c r="A4016" s="38">
        <v>43895</v>
      </c>
      <c r="B4016" s="40">
        <v>1933.7320529342035</v>
      </c>
      <c r="C4016" s="40">
        <v>286.02887961380958</v>
      </c>
      <c r="D4016" s="40">
        <v>106.54479274805469</v>
      </c>
    </row>
    <row r="4017" spans="1:4" x14ac:dyDescent="0.25">
      <c r="A4017" s="38">
        <v>43896</v>
      </c>
      <c r="B4017" s="40">
        <v>2305.5734084841365</v>
      </c>
      <c r="C4017" s="40">
        <v>333.52627408546385</v>
      </c>
      <c r="D4017" s="40">
        <v>118.33883399186631</v>
      </c>
    </row>
    <row r="4018" spans="1:4" x14ac:dyDescent="0.25">
      <c r="A4018" s="38">
        <v>43899</v>
      </c>
      <c r="B4018" s="40">
        <v>3334.6263941121974</v>
      </c>
      <c r="C4018" s="40">
        <v>439.75730207504637</v>
      </c>
      <c r="D4018" s="40">
        <v>143.46306233030785</v>
      </c>
    </row>
    <row r="4019" spans="1:4" x14ac:dyDescent="0.25">
      <c r="A4019" s="38">
        <v>43900</v>
      </c>
      <c r="B4019" s="40">
        <v>2943.7408330234734</v>
      </c>
      <c r="C4019" s="40">
        <v>409.38960727008293</v>
      </c>
      <c r="D4019" s="40">
        <v>136.8575073686111</v>
      </c>
    </row>
    <row r="4020" spans="1:4" x14ac:dyDescent="0.25">
      <c r="A4020" s="38">
        <v>43901</v>
      </c>
      <c r="B4020" s="40">
        <v>3654.4085205707088</v>
      </c>
      <c r="C4020" s="40">
        <v>476.29734150686369</v>
      </c>
      <c r="D4020" s="40">
        <v>151.76772847667252</v>
      </c>
    </row>
    <row r="4021" spans="1:4" x14ac:dyDescent="0.25">
      <c r="A4021" s="38">
        <v>43902</v>
      </c>
      <c r="B4021" s="40">
        <v>5257.7452218860863</v>
      </c>
      <c r="C4021" s="40">
        <v>622.10072000547973</v>
      </c>
      <c r="D4021" s="40">
        <v>182.73876733575605</v>
      </c>
    </row>
    <row r="4022" spans="1:4" x14ac:dyDescent="0.25">
      <c r="A4022" s="38">
        <v>43903</v>
      </c>
      <c r="B4022" s="40">
        <v>4431.0074127508678</v>
      </c>
      <c r="C4022" s="40">
        <v>575.77658558049529</v>
      </c>
      <c r="D4022" s="40">
        <v>173.66549684347621</v>
      </c>
    </row>
    <row r="4023" spans="1:4" x14ac:dyDescent="0.25">
      <c r="A4023" s="38">
        <v>43906</v>
      </c>
      <c r="B4023" s="40">
        <v>8119.7032068799526</v>
      </c>
      <c r="C4023" s="40">
        <v>877.00663218842396</v>
      </c>
      <c r="D4023" s="40">
        <v>234.22877014859915</v>
      </c>
    </row>
    <row r="4024" spans="1:4" x14ac:dyDescent="0.25">
      <c r="A4024" s="38">
        <v>43907</v>
      </c>
      <c r="B4024" s="40">
        <v>7577.4701796576783</v>
      </c>
      <c r="C4024" s="40">
        <v>920.34435309369007</v>
      </c>
      <c r="D4024" s="40">
        <v>241.94287732405931</v>
      </c>
    </row>
    <row r="4025" spans="1:4" x14ac:dyDescent="0.25">
      <c r="A4025" s="38">
        <v>43908</v>
      </c>
      <c r="B4025" s="40">
        <v>10613.154329929366</v>
      </c>
      <c r="C4025" s="40">
        <v>1123.7302565626755</v>
      </c>
      <c r="D4025" s="40">
        <v>277.5846215391777</v>
      </c>
    </row>
    <row r="4026" spans="1:4" x14ac:dyDescent="0.25">
      <c r="A4026" s="38">
        <v>43909</v>
      </c>
      <c r="B4026" s="40">
        <v>7377.0220264112459</v>
      </c>
      <c r="C4026" s="40">
        <v>1027.162517730794</v>
      </c>
      <c r="D4026" s="40">
        <v>261.6793814037955</v>
      </c>
    </row>
    <row r="4027" spans="1:4" x14ac:dyDescent="0.25">
      <c r="A4027" s="38">
        <v>43910</v>
      </c>
      <c r="B4027" s="40">
        <v>7610.7795759095952</v>
      </c>
      <c r="C4027" s="40">
        <v>920.88349097927858</v>
      </c>
      <c r="D4027" s="40">
        <v>243.62456482942343</v>
      </c>
    </row>
    <row r="4028" spans="1:4" x14ac:dyDescent="0.25">
      <c r="A4028" s="38">
        <v>43913</v>
      </c>
      <c r="B4028" s="40">
        <v>5065.2899798813123</v>
      </c>
      <c r="C4028" s="40">
        <v>649.09324049495729</v>
      </c>
      <c r="D4028" s="40">
        <v>195.67794932372379</v>
      </c>
    </row>
    <row r="4029" spans="1:4" x14ac:dyDescent="0.25">
      <c r="A4029" s="38">
        <v>43914</v>
      </c>
      <c r="B4029" s="40">
        <v>4317.1269041445248</v>
      </c>
      <c r="C4029" s="40">
        <v>608.26580095737313</v>
      </c>
      <c r="D4029" s="40">
        <v>187.46931868860082</v>
      </c>
    </row>
    <row r="4030" spans="1:4" x14ac:dyDescent="0.25">
      <c r="A4030" s="38">
        <v>43915</v>
      </c>
      <c r="B4030" s="40">
        <v>4909.0209411804162</v>
      </c>
      <c r="C4030" s="40">
        <v>675.13364244538911</v>
      </c>
      <c r="D4030" s="40">
        <v>201.20498683987563</v>
      </c>
    </row>
    <row r="4031" spans="1:4" x14ac:dyDescent="0.25">
      <c r="A4031" s="38">
        <v>43916</v>
      </c>
      <c r="B4031" s="40">
        <v>4110.1353906142422</v>
      </c>
      <c r="C4031" s="40">
        <v>567.26642577231416</v>
      </c>
      <c r="D4031" s="40">
        <v>179.77043678541224</v>
      </c>
    </row>
    <row r="4032" spans="1:4" x14ac:dyDescent="0.25">
      <c r="A4032" s="38">
        <v>43917</v>
      </c>
      <c r="B4032" s="40">
        <v>4785.4868388444529</v>
      </c>
      <c r="C4032" s="40">
        <v>697.58500274527091</v>
      </c>
      <c r="D4032" s="40">
        <v>207.29963363436903</v>
      </c>
    </row>
    <row r="4033" spans="1:4" x14ac:dyDescent="0.25">
      <c r="A4033" s="38">
        <v>43920</v>
      </c>
      <c r="B4033" s="40">
        <v>4565.5421893297535</v>
      </c>
      <c r="C4033" s="40">
        <v>634.81365143531821</v>
      </c>
      <c r="D4033" s="40">
        <v>194.85473917071747</v>
      </c>
    </row>
    <row r="4034" spans="1:4" x14ac:dyDescent="0.25">
      <c r="A4034" s="38">
        <v>43921</v>
      </c>
      <c r="B4034" s="40">
        <v>4056.9811674445054</v>
      </c>
      <c r="C4034" s="40">
        <v>584.71568811254235</v>
      </c>
      <c r="D4034" s="40">
        <v>184.60011272096861</v>
      </c>
    </row>
    <row r="4035" spans="1:4" x14ac:dyDescent="0.25">
      <c r="A4035" s="38">
        <v>43922</v>
      </c>
      <c r="B4035" s="40">
        <v>4769.1390302704194</v>
      </c>
      <c r="C4035" s="40">
        <v>667.05727378594929</v>
      </c>
      <c r="D4035" s="40">
        <v>201.92785346173781</v>
      </c>
    </row>
    <row r="4036" spans="1:4" x14ac:dyDescent="0.25">
      <c r="A4036" s="38">
        <v>43923</v>
      </c>
      <c r="B4036" s="40">
        <v>4256.589566335354</v>
      </c>
      <c r="C4036" s="40">
        <v>598.45692501183203</v>
      </c>
      <c r="D4036" s="40">
        <v>188.08069006862394</v>
      </c>
    </row>
    <row r="4037" spans="1:4" x14ac:dyDescent="0.25">
      <c r="A4037" s="38">
        <v>43924</v>
      </c>
      <c r="B4037" s="40">
        <v>3863.3729744367711</v>
      </c>
      <c r="C4037" s="40">
        <v>566.98740677108458</v>
      </c>
      <c r="D4037" s="40">
        <v>181.48465555332129</v>
      </c>
    </row>
    <row r="4038" spans="1:4" x14ac:dyDescent="0.25">
      <c r="A4038" s="38">
        <v>43927</v>
      </c>
      <c r="B4038" s="40">
        <v>3296.6364923431111</v>
      </c>
      <c r="C4038" s="40">
        <v>505.85993546535724</v>
      </c>
      <c r="D4038" s="40">
        <v>168.43342726520356</v>
      </c>
    </row>
    <row r="4039" spans="1:4" x14ac:dyDescent="0.25">
      <c r="A4039" s="38">
        <v>43928</v>
      </c>
      <c r="B4039" s="40">
        <v>3449.4446402823655</v>
      </c>
      <c r="C4039" s="40">
        <v>542.52170882254052</v>
      </c>
      <c r="D4039" s="40">
        <v>176.56874184601412</v>
      </c>
    </row>
    <row r="4040" spans="1:4" x14ac:dyDescent="0.25">
      <c r="A4040" s="38">
        <v>43929</v>
      </c>
      <c r="B4040" s="40">
        <v>3343.8478391430108</v>
      </c>
      <c r="C4040" s="40">
        <v>513.78920424101716</v>
      </c>
      <c r="D4040" s="40">
        <v>170.33221141865758</v>
      </c>
    </row>
    <row r="4041" spans="1:4" x14ac:dyDescent="0.25">
      <c r="A4041" s="38">
        <v>43930</v>
      </c>
      <c r="B4041" s="40">
        <v>3219.30753048521</v>
      </c>
      <c r="C4041" s="40">
        <v>487.43221129376701</v>
      </c>
      <c r="D4041" s="40">
        <v>164.50463411584673</v>
      </c>
    </row>
    <row r="4042" spans="1:4" x14ac:dyDescent="0.25">
      <c r="A4042" s="38">
        <v>43934</v>
      </c>
      <c r="B4042" s="40">
        <v>3098.6661875754312</v>
      </c>
      <c r="C4042" s="40">
        <v>471.97285315233313</v>
      </c>
      <c r="D4042" s="40">
        <v>161.0199462952805</v>
      </c>
    </row>
    <row r="4043" spans="1:4" x14ac:dyDescent="0.25">
      <c r="A4043" s="38">
        <v>43935</v>
      </c>
      <c r="B4043" s="40">
        <v>2577.079315118423</v>
      </c>
      <c r="C4043" s="40">
        <v>411.09592568073361</v>
      </c>
      <c r="D4043" s="40">
        <v>147.17248134995546</v>
      </c>
    </row>
    <row r="4044" spans="1:4" x14ac:dyDescent="0.25">
      <c r="A4044" s="38">
        <v>43936</v>
      </c>
      <c r="B4044" s="40">
        <v>3007.7168603714367</v>
      </c>
      <c r="C4044" s="40">
        <v>478.41236389948955</v>
      </c>
      <c r="D4044" s="40">
        <v>163.23689409638695</v>
      </c>
    </row>
    <row r="4045" spans="1:4" x14ac:dyDescent="0.25">
      <c r="A4045" s="38">
        <v>43937</v>
      </c>
      <c r="B4045" s="40">
        <v>3055.5890636618274</v>
      </c>
      <c r="C4045" s="40">
        <v>477.34556520263214</v>
      </c>
      <c r="D4045" s="40">
        <v>162.99269611870901</v>
      </c>
    </row>
    <row r="4046" spans="1:4" x14ac:dyDescent="0.25">
      <c r="A4046" s="38">
        <v>43938</v>
      </c>
      <c r="B4046" s="40">
        <v>2776.8385683615943</v>
      </c>
      <c r="C4046" s="40">
        <v>439.88339541680494</v>
      </c>
      <c r="D4046" s="40">
        <v>154.46271354137542</v>
      </c>
    </row>
    <row r="4047" spans="1:4" x14ac:dyDescent="0.25">
      <c r="A4047" s="38">
        <v>43941</v>
      </c>
      <c r="B4047" s="40">
        <v>3316.0604472075638</v>
      </c>
      <c r="C4047" s="40">
        <v>523.08769189887857</v>
      </c>
      <c r="D4047" s="40">
        <v>173.93295903033783</v>
      </c>
    </row>
    <row r="4048" spans="1:4" x14ac:dyDescent="0.25">
      <c r="A4048" s="38">
        <v>43942</v>
      </c>
      <c r="B4048" s="40">
        <v>3861.1886949464729</v>
      </c>
      <c r="C4048" s="40">
        <v>577.12544047638357</v>
      </c>
      <c r="D4048" s="40">
        <v>185.9090732730177</v>
      </c>
    </row>
    <row r="4049" spans="1:4" x14ac:dyDescent="0.25">
      <c r="A4049" s="38">
        <v>43943</v>
      </c>
      <c r="B4049" s="40">
        <v>3496.4938358984705</v>
      </c>
      <c r="C4049" s="40">
        <v>535.471309337874</v>
      </c>
      <c r="D4049" s="40">
        <v>176.9610538417945</v>
      </c>
    </row>
    <row r="4050" spans="1:4" x14ac:dyDescent="0.25">
      <c r="A4050" s="38">
        <v>43944</v>
      </c>
      <c r="B4050" s="40">
        <v>3465.6424046511547</v>
      </c>
      <c r="C4050" s="40">
        <v>538.75453381115835</v>
      </c>
      <c r="D4050" s="40">
        <v>177.68168652476109</v>
      </c>
    </row>
    <row r="4051" spans="1:4" x14ac:dyDescent="0.25">
      <c r="A4051" s="38">
        <v>43945</v>
      </c>
      <c r="B4051" s="40">
        <v>3117.0446907690921</v>
      </c>
      <c r="C4051" s="40">
        <v>482.50152268821142</v>
      </c>
      <c r="D4051" s="40">
        <v>165.31099771122823</v>
      </c>
    </row>
    <row r="4052" spans="1:4" x14ac:dyDescent="0.25">
      <c r="A4052" s="38">
        <v>43948</v>
      </c>
      <c r="B4052" s="40">
        <v>2632.8596747913507</v>
      </c>
      <c r="C4052" s="40">
        <v>429.90455822282399</v>
      </c>
      <c r="D4052" s="40">
        <v>153.29077754693338</v>
      </c>
    </row>
    <row r="4053" spans="1:4" x14ac:dyDescent="0.25">
      <c r="A4053" s="38">
        <v>43949</v>
      </c>
      <c r="B4053" s="40">
        <v>2712.7409329443385</v>
      </c>
      <c r="C4053" s="40">
        <v>435.98016363711736</v>
      </c>
      <c r="D4053" s="40">
        <v>154.73257369717621</v>
      </c>
    </row>
    <row r="4054" spans="1:4" x14ac:dyDescent="0.25">
      <c r="A4054" s="38">
        <v>43950</v>
      </c>
      <c r="B4054" s="40">
        <v>2372.1888262994407</v>
      </c>
      <c r="C4054" s="40">
        <v>394.28014848765599</v>
      </c>
      <c r="D4054" s="40">
        <v>144.86416729752284</v>
      </c>
    </row>
    <row r="4055" spans="1:4" x14ac:dyDescent="0.25">
      <c r="A4055" s="38">
        <v>43951</v>
      </c>
      <c r="B4055" s="40">
        <v>2547.321541314966</v>
      </c>
      <c r="C4055" s="40">
        <v>427.43033132444225</v>
      </c>
      <c r="D4055" s="40">
        <v>152.9820101056965</v>
      </c>
    </row>
    <row r="4056" spans="1:4" x14ac:dyDescent="0.25">
      <c r="A4056" s="38">
        <v>43952</v>
      </c>
      <c r="B4056" s="40">
        <v>2988.5929387841807</v>
      </c>
      <c r="C4056" s="40">
        <v>486.0759577780745</v>
      </c>
      <c r="D4056" s="40">
        <v>166.97275841562936</v>
      </c>
    </row>
    <row r="4057" spans="1:4" x14ac:dyDescent="0.25">
      <c r="A4057" s="38">
        <v>43955</v>
      </c>
      <c r="B4057" s="40">
        <v>2856.1127045829489</v>
      </c>
      <c r="C4057" s="40">
        <v>459.7122960399206</v>
      </c>
      <c r="D4057" s="40">
        <v>160.92798525169832</v>
      </c>
    </row>
    <row r="4058" spans="1:4" x14ac:dyDescent="0.25">
      <c r="A4058" s="38">
        <v>43956</v>
      </c>
      <c r="B4058" s="40">
        <v>2619.6112193866234</v>
      </c>
      <c r="C4058" s="40">
        <v>432.3858140398994</v>
      </c>
      <c r="D4058" s="40">
        <v>154.54834104833259</v>
      </c>
    </row>
    <row r="4059" spans="1:4" x14ac:dyDescent="0.25">
      <c r="A4059" s="38">
        <v>43957</v>
      </c>
      <c r="B4059" s="40">
        <v>2666.4412266240374</v>
      </c>
      <c r="C4059" s="40">
        <v>447.31529344851168</v>
      </c>
      <c r="D4059" s="40">
        <v>158.10354626398427</v>
      </c>
    </row>
    <row r="4060" spans="1:4" x14ac:dyDescent="0.25">
      <c r="A4060" s="38">
        <v>43958</v>
      </c>
      <c r="B4060" s="40">
        <v>2485.1444056197051</v>
      </c>
      <c r="C4060" s="40">
        <v>404.66778613485701</v>
      </c>
      <c r="D4060" s="40">
        <v>148.05220415334884</v>
      </c>
    </row>
    <row r="4061" spans="1:4" x14ac:dyDescent="0.25">
      <c r="A4061" s="38">
        <v>43959</v>
      </c>
      <c r="B4061" s="40">
        <v>2135.9075637022884</v>
      </c>
      <c r="C4061" s="40">
        <v>363.75557698104302</v>
      </c>
      <c r="D4061" s="40">
        <v>138.07131024998293</v>
      </c>
    </row>
    <row r="4062" spans="1:4" x14ac:dyDescent="0.25">
      <c r="A4062" s="38">
        <v>43962</v>
      </c>
      <c r="B4062" s="40">
        <v>1847.4448301876425</v>
      </c>
      <c r="C4062" s="40">
        <v>334.17385286850441</v>
      </c>
      <c r="D4062" s="40">
        <v>130.57995696847979</v>
      </c>
    </row>
    <row r="4063" spans="1:4" x14ac:dyDescent="0.25">
      <c r="A4063" s="38">
        <v>43963</v>
      </c>
      <c r="B4063" s="40">
        <v>2171.1806318388035</v>
      </c>
      <c r="C4063" s="40">
        <v>407.84986267534345</v>
      </c>
      <c r="D4063" s="40">
        <v>149.7703880093195</v>
      </c>
    </row>
    <row r="4064" spans="1:4" x14ac:dyDescent="0.25">
      <c r="A4064" s="38">
        <v>43964</v>
      </c>
      <c r="B4064" s="40">
        <v>2691.8529080031212</v>
      </c>
      <c r="C4064" s="40">
        <v>444.97314184326768</v>
      </c>
      <c r="D4064" s="40">
        <v>158.85646549856247</v>
      </c>
    </row>
    <row r="4065" spans="1:4" x14ac:dyDescent="0.25">
      <c r="A4065" s="38">
        <v>43965</v>
      </c>
      <c r="B4065" s="40">
        <v>2442.6461448781865</v>
      </c>
      <c r="C4065" s="40">
        <v>404.63357189133222</v>
      </c>
      <c r="D4065" s="40">
        <v>149.25346387222376</v>
      </c>
    </row>
    <row r="4066" spans="1:4" x14ac:dyDescent="0.25">
      <c r="A4066" s="38">
        <v>43966</v>
      </c>
      <c r="B4066" s="40">
        <v>2295.0987762269906</v>
      </c>
      <c r="C4066" s="40">
        <v>400.82411197347778</v>
      </c>
      <c r="D4066" s="40">
        <v>148.31473001062682</v>
      </c>
    </row>
    <row r="4067" spans="1:4" x14ac:dyDescent="0.25">
      <c r="A4067" s="38">
        <v>43969</v>
      </c>
      <c r="B4067" s="40">
        <v>1977.0512594399631</v>
      </c>
      <c r="C4067" s="40">
        <v>351.66981612059317</v>
      </c>
      <c r="D4067" s="40">
        <v>136.18316325996381</v>
      </c>
    </row>
    <row r="4068" spans="1:4" x14ac:dyDescent="0.25">
      <c r="A4068" s="38">
        <v>43970</v>
      </c>
      <c r="B4068" s="40">
        <v>2145.8705348310632</v>
      </c>
      <c r="C4068" s="40">
        <v>386.2267447687363</v>
      </c>
      <c r="D4068" s="40">
        <v>145.10257197366531</v>
      </c>
    </row>
    <row r="4069" spans="1:4" x14ac:dyDescent="0.25">
      <c r="A4069" s="38">
        <v>43971</v>
      </c>
      <c r="B4069" s="40">
        <v>1934.6630345480221</v>
      </c>
      <c r="C4069" s="40">
        <v>344.68091127060626</v>
      </c>
      <c r="D4069" s="40">
        <v>134.69505193357605</v>
      </c>
    </row>
    <row r="4070" spans="1:4" x14ac:dyDescent="0.25">
      <c r="A4070" s="38">
        <v>43972</v>
      </c>
      <c r="B4070" s="40">
        <v>2010.4705929937306</v>
      </c>
      <c r="C4070" s="40">
        <v>366.16933672940439</v>
      </c>
      <c r="D4070" s="40">
        <v>140.29129079231438</v>
      </c>
    </row>
    <row r="4071" spans="1:4" x14ac:dyDescent="0.25">
      <c r="A4071" s="38">
        <v>43973</v>
      </c>
      <c r="B4071" s="40">
        <v>1988.870148420091</v>
      </c>
      <c r="C4071" s="40">
        <v>354.86803882584786</v>
      </c>
      <c r="D4071" s="40">
        <v>137.40267564918156</v>
      </c>
    </row>
    <row r="4072" spans="1:4" x14ac:dyDescent="0.25">
      <c r="A4072" s="38">
        <v>43977</v>
      </c>
      <c r="B4072" s="40">
        <v>1937.8820913587654</v>
      </c>
      <c r="C4072" s="40">
        <v>342.17280930618654</v>
      </c>
      <c r="D4072" s="40">
        <v>134.11801849602276</v>
      </c>
    </row>
    <row r="4073" spans="1:4" x14ac:dyDescent="0.25">
      <c r="A4073" s="38">
        <v>43978</v>
      </c>
      <c r="B4073" s="40">
        <v>1851.8877871163706</v>
      </c>
      <c r="C4073" s="40">
        <v>333.24221891633374</v>
      </c>
      <c r="D4073" s="40">
        <v>131.78234205839334</v>
      </c>
    </row>
    <row r="4074" spans="1:4" x14ac:dyDescent="0.25">
      <c r="A4074" s="38">
        <v>43979</v>
      </c>
      <c r="B4074" s="40">
        <v>1990.2870191520483</v>
      </c>
      <c r="C4074" s="40">
        <v>353.6396186224693</v>
      </c>
      <c r="D4074" s="40">
        <v>137.15793505698019</v>
      </c>
    </row>
    <row r="4075" spans="1:4" x14ac:dyDescent="0.25">
      <c r="A4075" s="38">
        <v>43980</v>
      </c>
      <c r="B4075" s="40">
        <v>1876.0480519616081</v>
      </c>
      <c r="C4075" s="40">
        <v>330.62713469511539</v>
      </c>
      <c r="D4075" s="40">
        <v>131.20585118853566</v>
      </c>
    </row>
    <row r="4076" spans="1:4" x14ac:dyDescent="0.25">
      <c r="A4076" s="38">
        <v>43983</v>
      </c>
      <c r="B4076" s="40">
        <v>1877.9457701483011</v>
      </c>
      <c r="C4076" s="40">
        <v>341.83390859519926</v>
      </c>
      <c r="D4076" s="40">
        <v>134.16483099436033</v>
      </c>
    </row>
    <row r="4077" spans="1:4" x14ac:dyDescent="0.25">
      <c r="A4077" s="38">
        <v>43984</v>
      </c>
      <c r="B4077" s="40">
        <v>1784.6981704728892</v>
      </c>
      <c r="C4077" s="40">
        <v>323.60047441412149</v>
      </c>
      <c r="D4077" s="40">
        <v>129.39220802387146</v>
      </c>
    </row>
    <row r="4078" spans="1:4" x14ac:dyDescent="0.25">
      <c r="A4078" s="38">
        <v>43985</v>
      </c>
      <c r="B4078" s="40">
        <v>1616.2691304390898</v>
      </c>
      <c r="C4078" s="40">
        <v>305.32257826049158</v>
      </c>
      <c r="D4078" s="40">
        <v>124.51808270663152</v>
      </c>
    </row>
    <row r="4079" spans="1:4" x14ac:dyDescent="0.25">
      <c r="A4079" s="38">
        <v>43986</v>
      </c>
      <c r="B4079" s="40">
        <v>1614.58901869133</v>
      </c>
      <c r="C4079" s="40">
        <v>300.19278364773635</v>
      </c>
      <c r="D4079" s="40">
        <v>123.12168243021894</v>
      </c>
    </row>
    <row r="4080" spans="1:4" x14ac:dyDescent="0.25">
      <c r="A4080" s="38">
        <v>43987</v>
      </c>
      <c r="B4080" s="40">
        <v>1428.0284190284217</v>
      </c>
      <c r="C4080" s="40">
        <v>276.17890955974389</v>
      </c>
      <c r="D4080" s="40">
        <v>116.55384023321152</v>
      </c>
    </row>
    <row r="4081" spans="1:4" x14ac:dyDescent="0.25">
      <c r="A4081" s="38">
        <v>43990</v>
      </c>
      <c r="B4081" s="40">
        <v>1490.8385230768338</v>
      </c>
      <c r="C4081" s="40">
        <v>287.61054799858226</v>
      </c>
      <c r="D4081" s="40">
        <v>119.76490477074294</v>
      </c>
    </row>
    <row r="4082" spans="1:4" x14ac:dyDescent="0.25">
      <c r="A4082" s="38">
        <v>43991</v>
      </c>
      <c r="B4082" s="40">
        <v>1636.1307668362153</v>
      </c>
      <c r="C4082" s="40">
        <v>313.4092683146165</v>
      </c>
      <c r="D4082" s="40">
        <v>126.92512539107254</v>
      </c>
    </row>
    <row r="4083" spans="1:4" x14ac:dyDescent="0.25">
      <c r="A4083" s="38">
        <v>43992</v>
      </c>
      <c r="B4083" s="40">
        <v>1585.4476413401605</v>
      </c>
      <c r="C4083" s="40">
        <v>306.21206626370855</v>
      </c>
      <c r="D4083" s="40">
        <v>124.98033808984613</v>
      </c>
    </row>
    <row r="4084" spans="1:4" x14ac:dyDescent="0.25">
      <c r="A4084" s="38">
        <v>43993</v>
      </c>
      <c r="B4084" s="40">
        <v>2672.332196186584</v>
      </c>
      <c r="C4084" s="40">
        <v>485.08239864582384</v>
      </c>
      <c r="D4084" s="40">
        <v>173.64846414813164</v>
      </c>
    </row>
    <row r="4085" spans="1:4" x14ac:dyDescent="0.25">
      <c r="A4085" s="38">
        <v>43994</v>
      </c>
      <c r="B4085" s="40">
        <v>2328.9650718074017</v>
      </c>
      <c r="C4085" s="40">
        <v>394.4469569986905</v>
      </c>
      <c r="D4085" s="40">
        <v>152.01635004724034</v>
      </c>
    </row>
    <row r="4086" spans="1:4" x14ac:dyDescent="0.25">
      <c r="A4086" s="38">
        <v>43997</v>
      </c>
      <c r="B4086" s="40">
        <v>2258.5285096972971</v>
      </c>
      <c r="C4086" s="40">
        <v>380.94327056672415</v>
      </c>
      <c r="D4086" s="40">
        <v>148.54121441612043</v>
      </c>
    </row>
    <row r="4087" spans="1:4" x14ac:dyDescent="0.25">
      <c r="A4087" s="38">
        <v>43998</v>
      </c>
      <c r="B4087" s="40">
        <v>2162.723654626313</v>
      </c>
      <c r="C4087" s="40">
        <v>373.08239990111758</v>
      </c>
      <c r="D4087" s="40">
        <v>146.49587451104452</v>
      </c>
    </row>
    <row r="4088" spans="1:4" x14ac:dyDescent="0.25">
      <c r="A4088" s="38">
        <v>43999</v>
      </c>
      <c r="B4088" s="40">
        <v>2142.3303773542052</v>
      </c>
      <c r="C4088" s="40">
        <v>373.07882239865273</v>
      </c>
      <c r="D4088" s="40">
        <v>146.49299899718872</v>
      </c>
    </row>
    <row r="4089" spans="1:4" x14ac:dyDescent="0.25">
      <c r="A4089" s="38">
        <v>44000</v>
      </c>
      <c r="B4089" s="40">
        <v>2078.460125488707</v>
      </c>
      <c r="C4089" s="40">
        <v>372.34726959333318</v>
      </c>
      <c r="D4089" s="40">
        <v>146.29949818847896</v>
      </c>
    </row>
    <row r="4090" spans="1:4" x14ac:dyDescent="0.25">
      <c r="A4090" s="38">
        <v>44001</v>
      </c>
      <c r="B4090" s="40">
        <v>2102.3024192909202</v>
      </c>
      <c r="C4090" s="40">
        <v>400.151666725388</v>
      </c>
      <c r="D4090" s="40">
        <v>153.58061353861117</v>
      </c>
    </row>
    <row r="4091" spans="1:4" x14ac:dyDescent="0.25">
      <c r="A4091" s="38">
        <v>44004</v>
      </c>
      <c r="B4091" s="40">
        <v>1927.5145755285866</v>
      </c>
      <c r="C4091" s="40">
        <v>339.19237597643649</v>
      </c>
      <c r="D4091" s="40">
        <v>137.97746803425429</v>
      </c>
    </row>
    <row r="4092" spans="1:4" x14ac:dyDescent="0.25">
      <c r="A4092" s="38">
        <v>44005</v>
      </c>
      <c r="B4092" s="40">
        <v>1836.9013410979446</v>
      </c>
      <c r="C4092" s="40">
        <v>343.87978445026158</v>
      </c>
      <c r="D4092" s="40">
        <v>139.24702857404085</v>
      </c>
    </row>
    <row r="4093" spans="1:4" x14ac:dyDescent="0.25">
      <c r="A4093" s="38">
        <v>44006</v>
      </c>
      <c r="B4093" s="40">
        <v>2075.230319755598</v>
      </c>
      <c r="C4093" s="40">
        <v>370.19874536927796</v>
      </c>
      <c r="D4093" s="40">
        <v>146.35006304877643</v>
      </c>
    </row>
    <row r="4094" spans="1:4" x14ac:dyDescent="0.25">
      <c r="A4094" s="38">
        <v>44007</v>
      </c>
      <c r="B4094" s="40">
        <v>1952.4437263426014</v>
      </c>
      <c r="C4094" s="40">
        <v>348.05847952415064</v>
      </c>
      <c r="D4094" s="40">
        <v>140.51286867842137</v>
      </c>
    </row>
    <row r="4095" spans="1:4" x14ac:dyDescent="0.25">
      <c r="A4095" s="38">
        <v>44008</v>
      </c>
      <c r="B4095" s="40">
        <v>2149.0105931908492</v>
      </c>
      <c r="C4095" s="40">
        <v>385.19015801792051</v>
      </c>
      <c r="D4095" s="40">
        <v>150.50429447658513</v>
      </c>
    </row>
    <row r="4096" spans="1:4" x14ac:dyDescent="0.25">
      <c r="A4096" s="38">
        <v>44011</v>
      </c>
      <c r="B4096" s="40">
        <v>1995.4591817339901</v>
      </c>
      <c r="C4096" s="40">
        <v>351.41460245271912</v>
      </c>
      <c r="D4096" s="40">
        <v>141.70040871558675</v>
      </c>
    </row>
    <row r="4097" spans="1:4" x14ac:dyDescent="0.25">
      <c r="A4097" s="38">
        <v>44012</v>
      </c>
      <c r="B4097" s="40">
        <v>1745.4331870680114</v>
      </c>
      <c r="C4097" s="40">
        <v>330.6386450184167</v>
      </c>
      <c r="D4097" s="40">
        <v>136.11356667507604</v>
      </c>
    </row>
    <row r="4098" spans="1:4" x14ac:dyDescent="0.25">
      <c r="A4098" s="38">
        <v>44013</v>
      </c>
      <c r="B4098" s="40">
        <v>1650.3860776297386</v>
      </c>
      <c r="C4098" s="40">
        <v>314.31262548390544</v>
      </c>
      <c r="D4098" s="40">
        <v>131.63115946216433</v>
      </c>
    </row>
    <row r="4099" spans="1:4" x14ac:dyDescent="0.25">
      <c r="A4099" s="38">
        <v>44014</v>
      </c>
      <c r="B4099" s="40">
        <v>1592.7527874723967</v>
      </c>
      <c r="C4099" s="40">
        <v>302.63337921292629</v>
      </c>
      <c r="D4099" s="40">
        <v>128.36869584805726</v>
      </c>
    </row>
    <row r="4100" spans="1:4" x14ac:dyDescent="0.25">
      <c r="A4100" s="38">
        <v>44018</v>
      </c>
      <c r="B4100" s="40">
        <v>1599.2839876204694</v>
      </c>
      <c r="C4100" s="40">
        <v>304.92357326660232</v>
      </c>
      <c r="D4100" s="40">
        <v>129.00926285743853</v>
      </c>
    </row>
    <row r="4101" spans="1:4" x14ac:dyDescent="0.25">
      <c r="A4101" s="38">
        <v>44019</v>
      </c>
      <c r="B4101" s="40">
        <v>1699.8682294270354</v>
      </c>
      <c r="C4101" s="40">
        <v>321.95241402059884</v>
      </c>
      <c r="D4101" s="40">
        <v>133.81038942242901</v>
      </c>
    </row>
    <row r="4102" spans="1:4" x14ac:dyDescent="0.25">
      <c r="A4102" s="38">
        <v>44020</v>
      </c>
      <c r="B4102" s="40">
        <v>1630.323509172659</v>
      </c>
      <c r="C4102" s="40">
        <v>308.72795013871308</v>
      </c>
      <c r="D4102" s="40">
        <v>130.14454145057394</v>
      </c>
    </row>
    <row r="4103" spans="1:4" x14ac:dyDescent="0.25">
      <c r="A4103" s="38">
        <v>44021</v>
      </c>
      <c r="B4103" s="40">
        <v>1677.3387334625127</v>
      </c>
      <c r="C4103" s="40">
        <v>320.46046948029607</v>
      </c>
      <c r="D4103" s="40">
        <v>133.43998145788808</v>
      </c>
    </row>
    <row r="4104" spans="1:4" x14ac:dyDescent="0.25">
      <c r="A4104" s="38">
        <v>44022</v>
      </c>
      <c r="B4104" s="40">
        <v>1584.9608949570181</v>
      </c>
      <c r="C4104" s="40">
        <v>303.60003295967607</v>
      </c>
      <c r="D4104" s="40">
        <v>128.75788843091738</v>
      </c>
    </row>
    <row r="4105" spans="1:4" x14ac:dyDescent="0.25">
      <c r="A4105" s="38">
        <v>44025</v>
      </c>
      <c r="B4105" s="40">
        <v>1855.7724148227178</v>
      </c>
      <c r="C4105" s="40">
        <v>345.76713887563471</v>
      </c>
      <c r="D4105" s="40">
        <v>140.67397325678385</v>
      </c>
    </row>
    <row r="4106" spans="1:4" x14ac:dyDescent="0.25">
      <c r="A4106" s="38">
        <v>44026</v>
      </c>
      <c r="B4106" s="40">
        <v>1677.3552612945041</v>
      </c>
      <c r="C4106" s="40">
        <v>316.80682378885615</v>
      </c>
      <c r="D4106" s="40">
        <v>132.81716195684783</v>
      </c>
    </row>
    <row r="4107" spans="1:4" x14ac:dyDescent="0.25">
      <c r="A4107" s="38">
        <v>44027</v>
      </c>
      <c r="B4107" s="40">
        <v>1577.1220940743945</v>
      </c>
      <c r="C4107" s="40">
        <v>301.69630469216418</v>
      </c>
      <c r="D4107" s="40">
        <v>128.59229737304597</v>
      </c>
    </row>
    <row r="4108" spans="1:4" x14ac:dyDescent="0.25">
      <c r="A4108" s="38">
        <v>44028</v>
      </c>
      <c r="B4108" s="40">
        <v>1531.0103955233956</v>
      </c>
      <c r="C4108" s="40">
        <v>299.9357860161283</v>
      </c>
      <c r="D4108" s="40">
        <v>128.09006893790658</v>
      </c>
    </row>
    <row r="4109" spans="1:4" x14ac:dyDescent="0.25">
      <c r="A4109" s="38">
        <v>44029</v>
      </c>
      <c r="B4109" s="40">
        <v>1417.7351363255477</v>
      </c>
      <c r="C4109" s="40">
        <v>279.69204661693658</v>
      </c>
      <c r="D4109" s="40">
        <v>122.3246630508925</v>
      </c>
    </row>
    <row r="4110" spans="1:4" x14ac:dyDescent="0.25">
      <c r="A4110" s="38">
        <v>44032</v>
      </c>
      <c r="B4110" s="40">
        <v>1276.2953937139973</v>
      </c>
      <c r="C4110" s="40">
        <v>258.23034359608789</v>
      </c>
      <c r="D4110" s="40">
        <v>116.06223400764556</v>
      </c>
    </row>
    <row r="4111" spans="1:4" x14ac:dyDescent="0.25">
      <c r="A4111" s="38">
        <v>44033</v>
      </c>
      <c r="B4111" s="40">
        <v>1311.2457464343954</v>
      </c>
      <c r="C4111" s="40">
        <v>262.31997252672562</v>
      </c>
      <c r="D4111" s="40">
        <v>117.28598812379957</v>
      </c>
    </row>
    <row r="4112" spans="1:4" x14ac:dyDescent="0.25">
      <c r="A4112" s="38">
        <v>44034</v>
      </c>
      <c r="B4112" s="40">
        <v>1283.9718684133138</v>
      </c>
      <c r="C4112" s="40">
        <v>254.18670264812815</v>
      </c>
      <c r="D4112" s="40">
        <v>114.85994711041697</v>
      </c>
    </row>
    <row r="4113" spans="1:4" x14ac:dyDescent="0.25">
      <c r="A4113" s="38">
        <v>44035</v>
      </c>
      <c r="B4113" s="40">
        <v>1383.3172309314016</v>
      </c>
      <c r="C4113" s="40">
        <v>275.18754232232686</v>
      </c>
      <c r="D4113" s="40">
        <v>121.1846384850457</v>
      </c>
    </row>
    <row r="4114" spans="1:4" x14ac:dyDescent="0.25">
      <c r="A4114" s="38">
        <v>44036</v>
      </c>
      <c r="B4114" s="40">
        <v>1384.2041324540862</v>
      </c>
      <c r="C4114" s="40">
        <v>274.89954199054148</v>
      </c>
      <c r="D4114" s="40">
        <v>121.09840165575979</v>
      </c>
    </row>
    <row r="4115" spans="1:4" x14ac:dyDescent="0.25">
      <c r="A4115" s="38">
        <v>44039</v>
      </c>
      <c r="B4115" s="40">
        <v>1291.6478350737048</v>
      </c>
      <c r="C4115" s="40">
        <v>259.10598031988377</v>
      </c>
      <c r="D4115" s="40">
        <v>116.45509304591131</v>
      </c>
    </row>
    <row r="4116" spans="1:4" x14ac:dyDescent="0.25">
      <c r="A4116" s="38">
        <v>44040</v>
      </c>
      <c r="B4116" s="40">
        <v>1282.3718293518148</v>
      </c>
      <c r="C4116" s="40">
        <v>258.96462822130212</v>
      </c>
      <c r="D4116" s="40">
        <v>116.41096449979263</v>
      </c>
    </row>
    <row r="4117" spans="1:4" x14ac:dyDescent="0.25">
      <c r="A4117" s="38">
        <v>44041</v>
      </c>
      <c r="B4117" s="40">
        <v>1227.0069688978508</v>
      </c>
      <c r="C4117" s="40">
        <v>249.80780926666938</v>
      </c>
      <c r="D4117" s="40">
        <v>113.66526080757025</v>
      </c>
    </row>
    <row r="4118" spans="1:4" x14ac:dyDescent="0.25">
      <c r="A4118" s="38">
        <v>44042</v>
      </c>
      <c r="B4118" s="40">
        <v>1292.996796699116</v>
      </c>
      <c r="C4118" s="40">
        <v>255.03492592992018</v>
      </c>
      <c r="D4118" s="40">
        <v>115.24925314667883</v>
      </c>
    </row>
    <row r="4119" spans="1:4" x14ac:dyDescent="0.25">
      <c r="A4119" s="38">
        <v>44043</v>
      </c>
      <c r="B4119" s="40">
        <v>1235.8260619044561</v>
      </c>
      <c r="C4119" s="40">
        <v>250.982555259658</v>
      </c>
      <c r="D4119" s="40">
        <v>114.02665230158924</v>
      </c>
    </row>
    <row r="4120" spans="1:4" x14ac:dyDescent="0.25">
      <c r="A4120" s="38">
        <v>44046</v>
      </c>
      <c r="B4120" s="40">
        <v>1214.6047920352953</v>
      </c>
      <c r="C4120" s="40">
        <v>249.22416686308256</v>
      </c>
      <c r="D4120" s="40">
        <v>113.48882319166029</v>
      </c>
    </row>
    <row r="4121" spans="1:4" x14ac:dyDescent="0.25">
      <c r="A4121" s="38">
        <v>44047</v>
      </c>
      <c r="B4121" s="40">
        <v>1146.0828638318296</v>
      </c>
      <c r="C4121" s="40">
        <v>236.88072858893162</v>
      </c>
      <c r="D4121" s="40">
        <v>109.74007054299651</v>
      </c>
    </row>
    <row r="4122" spans="1:4" x14ac:dyDescent="0.25">
      <c r="A4122" s="38">
        <v>44048</v>
      </c>
      <c r="B4122" s="40">
        <v>1101.9388842297217</v>
      </c>
      <c r="C4122" s="40">
        <v>231.31644319524821</v>
      </c>
      <c r="D4122" s="40">
        <v>108.01983083903305</v>
      </c>
    </row>
    <row r="4123" spans="1:4" x14ac:dyDescent="0.25">
      <c r="A4123" s="38">
        <v>44049</v>
      </c>
      <c r="B4123" s="40">
        <v>1077.2613281064807</v>
      </c>
      <c r="C4123" s="40">
        <v>226.92304540133338</v>
      </c>
      <c r="D4123" s="40">
        <v>106.6505540779514</v>
      </c>
    </row>
    <row r="4124" spans="1:4" x14ac:dyDescent="0.25">
      <c r="A4124" s="38">
        <v>44050</v>
      </c>
      <c r="B4124" s="40">
        <v>1057.5532528685244</v>
      </c>
      <c r="C4124" s="40">
        <v>225.26166521287698</v>
      </c>
      <c r="D4124" s="40">
        <v>106.12848887991707</v>
      </c>
    </row>
    <row r="4125" spans="1:4" x14ac:dyDescent="0.25">
      <c r="A4125" s="38">
        <v>44053</v>
      </c>
      <c r="B4125" s="40">
        <v>1000.4906603789773</v>
      </c>
      <c r="C4125" s="40">
        <v>215.73423496990009</v>
      </c>
      <c r="D4125" s="40">
        <v>103.13123964806233</v>
      </c>
    </row>
    <row r="4126" spans="1:4" x14ac:dyDescent="0.25">
      <c r="A4126" s="38">
        <v>44054</v>
      </c>
      <c r="B4126" s="40">
        <v>1077.7525146555954</v>
      </c>
      <c r="C4126" s="40">
        <v>229.11188133522887</v>
      </c>
      <c r="D4126" s="40">
        <v>107.3932531242563</v>
      </c>
    </row>
    <row r="4127" spans="1:4" x14ac:dyDescent="0.25">
      <c r="A4127" s="38">
        <v>44055</v>
      </c>
      <c r="B4127" s="40">
        <v>973.63152277279789</v>
      </c>
      <c r="C4127" s="40">
        <v>211.68271495932547</v>
      </c>
      <c r="D4127" s="40">
        <v>101.94526785386003</v>
      </c>
    </row>
    <row r="4128" spans="1:4" x14ac:dyDescent="0.25">
      <c r="A4128" s="38">
        <v>44056</v>
      </c>
      <c r="B4128" s="40">
        <v>975.78000094189724</v>
      </c>
      <c r="C4128" s="40">
        <v>211.0740953066944</v>
      </c>
      <c r="D4128" s="40">
        <v>101.74824317861771</v>
      </c>
    </row>
    <row r="4129" spans="1:4" x14ac:dyDescent="0.25">
      <c r="A4129" s="38">
        <v>44057</v>
      </c>
      <c r="B4129" s="40">
        <v>984.43116746553733</v>
      </c>
      <c r="C4129" s="40">
        <v>212.69808066193542</v>
      </c>
      <c r="D4129" s="40">
        <v>102.26861617784076</v>
      </c>
    </row>
    <row r="4130" spans="1:4" x14ac:dyDescent="0.25">
      <c r="A4130" s="38">
        <v>44060</v>
      </c>
      <c r="B4130" s="40">
        <v>897.24017328097659</v>
      </c>
      <c r="C4130" s="40">
        <v>198.48150532447909</v>
      </c>
      <c r="D4130" s="40">
        <v>97.707190011571726</v>
      </c>
    </row>
    <row r="4131" spans="1:4" x14ac:dyDescent="0.25">
      <c r="A4131" s="38">
        <v>44061</v>
      </c>
      <c r="B4131" s="40">
        <v>878.07685002769904</v>
      </c>
      <c r="C4131" s="40">
        <v>194.61641892432144</v>
      </c>
      <c r="D4131" s="40">
        <v>96.437097253425804</v>
      </c>
    </row>
    <row r="4132" spans="1:4" x14ac:dyDescent="0.25">
      <c r="A4132" s="38">
        <v>44062</v>
      </c>
      <c r="B4132" s="40">
        <v>915.7449545131069</v>
      </c>
      <c r="C4132" s="40">
        <v>203.20885091490214</v>
      </c>
      <c r="D4132" s="40">
        <v>99.274041600504688</v>
      </c>
    </row>
    <row r="4133" spans="1:4" x14ac:dyDescent="0.25">
      <c r="A4133" s="38">
        <v>44063</v>
      </c>
      <c r="B4133" s="40">
        <v>895.46283757849483</v>
      </c>
      <c r="C4133" s="40">
        <v>199.28640317099956</v>
      </c>
      <c r="D4133" s="40">
        <v>97.994931074167454</v>
      </c>
    </row>
    <row r="4134" spans="1:4" x14ac:dyDescent="0.25">
      <c r="A4134" s="38">
        <v>44064</v>
      </c>
      <c r="B4134" s="40">
        <v>902.02857882068861</v>
      </c>
      <c r="C4134" s="40">
        <v>200.214534670863</v>
      </c>
      <c r="D4134" s="40">
        <v>98.297622942237354</v>
      </c>
    </row>
    <row r="4135" spans="1:4" x14ac:dyDescent="0.25">
      <c r="A4135" s="38">
        <v>44067</v>
      </c>
      <c r="B4135" s="40">
        <v>903.12037468269614</v>
      </c>
      <c r="C4135" s="40">
        <v>199.25459865263707</v>
      </c>
      <c r="D4135" s="40">
        <v>97.978882944587198</v>
      </c>
    </row>
    <row r="4136" spans="1:4" x14ac:dyDescent="0.25">
      <c r="A4136" s="38">
        <v>44068</v>
      </c>
      <c r="B4136" s="40">
        <v>886.88040708617291</v>
      </c>
      <c r="C4136" s="40">
        <v>195.91338418253395</v>
      </c>
      <c r="D4136" s="40">
        <v>96.882156102103679</v>
      </c>
    </row>
    <row r="4137" spans="1:4" x14ac:dyDescent="0.25">
      <c r="A4137" s="38">
        <v>44069</v>
      </c>
      <c r="B4137" s="40">
        <v>926.99705250806949</v>
      </c>
      <c r="C4137" s="40">
        <v>203.43274851972413</v>
      </c>
      <c r="D4137" s="40">
        <v>99.359552291995286</v>
      </c>
    </row>
    <row r="4138" spans="1:4" x14ac:dyDescent="0.25">
      <c r="A4138" s="38">
        <v>44070</v>
      </c>
      <c r="B4138" s="40">
        <v>974.65914028558768</v>
      </c>
      <c r="C4138" s="40">
        <v>213.99828363242864</v>
      </c>
      <c r="D4138" s="40">
        <v>102.79806408670231</v>
      </c>
    </row>
    <row r="4139" spans="1:4" x14ac:dyDescent="0.25">
      <c r="A4139" s="38">
        <v>44071</v>
      </c>
      <c r="B4139" s="40">
        <v>969.10506759766292</v>
      </c>
      <c r="C4139" s="40">
        <v>214.91114717304811</v>
      </c>
      <c r="D4139" s="40">
        <v>103.08899751053374</v>
      </c>
    </row>
    <row r="4140" spans="1:4" x14ac:dyDescent="0.25">
      <c r="A4140" s="38">
        <v>44074</v>
      </c>
      <c r="B4140" s="40">
        <v>1061.236741783712</v>
      </c>
      <c r="C4140" s="40">
        <v>228.13976832294281</v>
      </c>
      <c r="D4140" s="40">
        <v>107.31447107925045</v>
      </c>
    </row>
    <row r="4141" spans="1:4" x14ac:dyDescent="0.25">
      <c r="A4141" s="38">
        <v>44075</v>
      </c>
      <c r="B4141" s="40">
        <v>1109.5200737590139</v>
      </c>
      <c r="C4141" s="40">
        <v>232.40227491907513</v>
      </c>
      <c r="D4141" s="40">
        <v>108.64935604199809</v>
      </c>
    </row>
    <row r="4142" spans="1:4" x14ac:dyDescent="0.25">
      <c r="A4142" s="38">
        <v>44076</v>
      </c>
      <c r="B4142" s="40">
        <v>1171.8932990773992</v>
      </c>
      <c r="C4142" s="40">
        <v>245.95565073375013</v>
      </c>
      <c r="D4142" s="40">
        <v>112.87186679229011</v>
      </c>
    </row>
    <row r="4143" spans="1:4" x14ac:dyDescent="0.25">
      <c r="A4143" s="38">
        <v>44077</v>
      </c>
      <c r="B4143" s="40">
        <v>1512.0858265776344</v>
      </c>
      <c r="C4143" s="40">
        <v>294.00638635516196</v>
      </c>
      <c r="D4143" s="40">
        <v>127.57071843030262</v>
      </c>
    </row>
    <row r="4144" spans="1:4" x14ac:dyDescent="0.25">
      <c r="A4144" s="38">
        <v>44078</v>
      </c>
      <c r="B4144" s="40">
        <v>1223.7132092471827</v>
      </c>
      <c r="C4144" s="40">
        <v>254.13377237166867</v>
      </c>
      <c r="D4144" s="40">
        <v>116.03501995838819</v>
      </c>
    </row>
    <row r="4145" spans="1:4" x14ac:dyDescent="0.25">
      <c r="A4145" s="38">
        <v>44082</v>
      </c>
      <c r="B4145" s="40">
        <v>1177.3431640590795</v>
      </c>
      <c r="C4145" s="40">
        <v>244.30315320640921</v>
      </c>
      <c r="D4145" s="40">
        <v>113.03563497931832</v>
      </c>
    </row>
    <row r="4146" spans="1:4" x14ac:dyDescent="0.25">
      <c r="A4146" s="38">
        <v>44083</v>
      </c>
      <c r="B4146" s="40">
        <v>1030.9553080945927</v>
      </c>
      <c r="C4146" s="40">
        <v>227.67505342069461</v>
      </c>
      <c r="D4146" s="40">
        <v>107.90474223795152</v>
      </c>
    </row>
    <row r="4147" spans="1:4" x14ac:dyDescent="0.25">
      <c r="A4147" s="38">
        <v>44084</v>
      </c>
      <c r="B4147" s="40">
        <v>1060.9189538703374</v>
      </c>
      <c r="C4147" s="40">
        <v>223.96114404014358</v>
      </c>
      <c r="D4147" s="40">
        <v>106.72964996715636</v>
      </c>
    </row>
    <row r="4148" spans="1:4" x14ac:dyDescent="0.25">
      <c r="A4148" s="38">
        <v>44085</v>
      </c>
      <c r="B4148" s="40">
        <v>948.17449194859523</v>
      </c>
      <c r="C4148" s="40">
        <v>212.84610825761163</v>
      </c>
      <c r="D4148" s="40">
        <v>103.19677423947557</v>
      </c>
    </row>
    <row r="4149" spans="1:4" x14ac:dyDescent="0.25">
      <c r="A4149" s="38">
        <v>44088</v>
      </c>
      <c r="B4149" s="40">
        <v>910.20518369480578</v>
      </c>
      <c r="C4149" s="40">
        <v>207.63126225390863</v>
      </c>
      <c r="D4149" s="40">
        <v>101.50669930491505</v>
      </c>
    </row>
    <row r="4150" spans="1:4" x14ac:dyDescent="0.25">
      <c r="A4150" s="38">
        <v>44089</v>
      </c>
      <c r="B4150" s="40">
        <v>912.2362195171205</v>
      </c>
      <c r="C4150" s="40">
        <v>198.42498955988464</v>
      </c>
      <c r="D4150" s="40">
        <v>98.504850330481446</v>
      </c>
    </row>
    <row r="4151" spans="1:4" x14ac:dyDescent="0.25">
      <c r="A4151" s="38">
        <v>44090</v>
      </c>
      <c r="B4151" s="40">
        <v>883.92564507078851</v>
      </c>
      <c r="C4151" s="40">
        <v>199.40118509852337</v>
      </c>
      <c r="D4151" s="40">
        <v>98.826565667686125</v>
      </c>
    </row>
    <row r="4152" spans="1:4" x14ac:dyDescent="0.25">
      <c r="A4152" s="38">
        <v>44091</v>
      </c>
      <c r="B4152" s="40">
        <v>863.69178471536179</v>
      </c>
      <c r="C4152" s="40">
        <v>192.73887568104072</v>
      </c>
      <c r="D4152" s="40">
        <v>96.623733875155409</v>
      </c>
    </row>
    <row r="4153" spans="1:4" x14ac:dyDescent="0.25">
      <c r="A4153" s="38">
        <v>44092</v>
      </c>
      <c r="B4153" s="40">
        <v>862.22231914656618</v>
      </c>
      <c r="C4153" s="40">
        <v>195.03974514329562</v>
      </c>
      <c r="D4153" s="40">
        <v>97.391205616099086</v>
      </c>
    </row>
    <row r="4154" spans="1:4" x14ac:dyDescent="0.25">
      <c r="A4154" s="38">
        <v>44095</v>
      </c>
      <c r="B4154" s="40">
        <v>919.47631624397354</v>
      </c>
      <c r="C4154" s="40">
        <v>206.0190772646873</v>
      </c>
      <c r="D4154" s="40">
        <v>101.04159632516557</v>
      </c>
    </row>
    <row r="4155" spans="1:4" x14ac:dyDescent="0.25">
      <c r="A4155" s="38">
        <v>44096</v>
      </c>
      <c r="B4155" s="40">
        <v>918.91005733878865</v>
      </c>
      <c r="C4155" s="40">
        <v>208.05079102451566</v>
      </c>
      <c r="D4155" s="40">
        <v>101.70441386077945</v>
      </c>
    </row>
    <row r="4156" spans="1:4" x14ac:dyDescent="0.25">
      <c r="A4156" s="38">
        <v>44097</v>
      </c>
      <c r="B4156" s="40">
        <v>1016.397714520561</v>
      </c>
      <c r="C4156" s="40">
        <v>219.03323872110823</v>
      </c>
      <c r="D4156" s="40">
        <v>105.28213481055033</v>
      </c>
    </row>
    <row r="4157" spans="1:4" x14ac:dyDescent="0.25">
      <c r="A4157" s="38">
        <v>44098</v>
      </c>
      <c r="B4157" s="40">
        <v>1000.7764512596098</v>
      </c>
      <c r="C4157" s="40">
        <v>217.96530389496448</v>
      </c>
      <c r="D4157" s="40">
        <v>104.93837282760843</v>
      </c>
    </row>
    <row r="4158" spans="1:4" x14ac:dyDescent="0.25">
      <c r="A4158" s="38">
        <v>44099</v>
      </c>
      <c r="B4158" s="40">
        <v>936.07916561154036</v>
      </c>
      <c r="C4158" s="40">
        <v>208.64535373551422</v>
      </c>
      <c r="D4158" s="40">
        <v>101.94527839423736</v>
      </c>
    </row>
    <row r="4159" spans="1:4" x14ac:dyDescent="0.25">
      <c r="A4159" s="38">
        <v>44102</v>
      </c>
      <c r="B4159" s="40">
        <v>931.8268159651409</v>
      </c>
      <c r="C4159" s="40">
        <v>206.11749163987324</v>
      </c>
      <c r="D4159" s="40">
        <v>101.1172269248833</v>
      </c>
    </row>
    <row r="4160" spans="1:4" x14ac:dyDescent="0.25">
      <c r="A4160" s="38">
        <v>44103</v>
      </c>
      <c r="B4160" s="40">
        <v>891.62761634174331</v>
      </c>
      <c r="C4160" s="40">
        <v>196.37036728613859</v>
      </c>
      <c r="D4160" s="40">
        <v>97.927885225341768</v>
      </c>
    </row>
    <row r="4161" spans="1:4" x14ac:dyDescent="0.25">
      <c r="A4161" s="38">
        <v>44104</v>
      </c>
      <c r="B4161" s="40">
        <v>889.60978736565562</v>
      </c>
      <c r="C4161" s="40">
        <v>202.89410676271802</v>
      </c>
      <c r="D4161" s="40">
        <v>100.09511420831595</v>
      </c>
    </row>
    <row r="4162" spans="1:4" x14ac:dyDescent="0.25">
      <c r="A4162" s="38">
        <v>44105</v>
      </c>
      <c r="B4162" s="40">
        <v>915.59165828829487</v>
      </c>
      <c r="C4162" s="40">
        <v>202.81518789344949</v>
      </c>
      <c r="D4162" s="40">
        <v>100.06742988793941</v>
      </c>
    </row>
    <row r="4163" spans="1:4" x14ac:dyDescent="0.25">
      <c r="A4163" s="38">
        <v>44106</v>
      </c>
      <c r="B4163" s="40">
        <v>941.03997676768449</v>
      </c>
      <c r="C4163" s="40">
        <v>213.07606980252007</v>
      </c>
      <c r="D4163" s="40">
        <v>103.44107138717031</v>
      </c>
    </row>
    <row r="4164" spans="1:4" x14ac:dyDescent="0.25">
      <c r="A4164" s="38">
        <v>44109</v>
      </c>
      <c r="B4164" s="40">
        <v>898.40149955640334</v>
      </c>
      <c r="C4164" s="40">
        <v>202.36024648815652</v>
      </c>
      <c r="D4164" s="40">
        <v>99.968284035984681</v>
      </c>
    </row>
    <row r="4165" spans="1:4" x14ac:dyDescent="0.25">
      <c r="A4165" s="38">
        <v>44110</v>
      </c>
      <c r="B4165" s="40">
        <v>929.91358329871628</v>
      </c>
      <c r="C4165" s="40">
        <v>204.04838470788579</v>
      </c>
      <c r="D4165" s="40">
        <v>100.52275989180684</v>
      </c>
    </row>
    <row r="4166" spans="1:4" x14ac:dyDescent="0.25">
      <c r="A4166" s="38">
        <v>44111</v>
      </c>
      <c r="B4166" s="40">
        <v>863.19152207042168</v>
      </c>
      <c r="C4166" s="40">
        <v>196.54533304121659</v>
      </c>
      <c r="D4166" s="40">
        <v>98.056982094024875</v>
      </c>
    </row>
    <row r="4167" spans="1:4" x14ac:dyDescent="0.25">
      <c r="A4167" s="38">
        <v>44112</v>
      </c>
      <c r="B4167" s="40">
        <v>796.32321847575213</v>
      </c>
      <c r="C4167" s="40">
        <v>182.17819961814277</v>
      </c>
      <c r="D4167" s="40">
        <v>93.277178339273718</v>
      </c>
    </row>
    <row r="4168" spans="1:4" x14ac:dyDescent="0.25">
      <c r="A4168" s="38">
        <v>44113</v>
      </c>
      <c r="B4168" s="40">
        <v>712.96749759527643</v>
      </c>
      <c r="C4168" s="40">
        <v>169.73243285939131</v>
      </c>
      <c r="D4168" s="40">
        <v>89.02762076805935</v>
      </c>
    </row>
    <row r="4169" spans="1:4" x14ac:dyDescent="0.25">
      <c r="A4169" s="38">
        <v>44116</v>
      </c>
      <c r="B4169" s="40">
        <v>684.26275447699493</v>
      </c>
      <c r="C4169" s="40">
        <v>165.44599369807744</v>
      </c>
      <c r="D4169" s="40">
        <v>87.524723880497575</v>
      </c>
    </row>
    <row r="4170" spans="1:4" x14ac:dyDescent="0.25">
      <c r="A4170" s="38">
        <v>44117</v>
      </c>
      <c r="B4170" s="40">
        <v>695.12399258395362</v>
      </c>
      <c r="C4170" s="40">
        <v>166.40071825360596</v>
      </c>
      <c r="D4170" s="40">
        <v>87.859922103759715</v>
      </c>
    </row>
    <row r="4171" spans="1:4" x14ac:dyDescent="0.25">
      <c r="A4171" s="38">
        <v>44118</v>
      </c>
      <c r="B4171" s="40">
        <v>678.67988513266039</v>
      </c>
      <c r="C4171" s="40">
        <v>164.27574649203746</v>
      </c>
      <c r="D4171" s="40">
        <v>87.110665783739748</v>
      </c>
    </row>
    <row r="4172" spans="1:4" x14ac:dyDescent="0.25">
      <c r="A4172" s="38">
        <v>44119</v>
      </c>
      <c r="B4172" s="40">
        <v>699.19749577920743</v>
      </c>
      <c r="C4172" s="40">
        <v>169.96403867504466</v>
      </c>
      <c r="D4172" s="40">
        <v>89.120167095419617</v>
      </c>
    </row>
    <row r="4173" spans="1:4" x14ac:dyDescent="0.25">
      <c r="A4173" s="38">
        <v>44120</v>
      </c>
      <c r="B4173" s="40">
        <v>701.93709499606803</v>
      </c>
      <c r="C4173" s="40">
        <v>171.45363854477719</v>
      </c>
      <c r="D4173" s="40">
        <v>89.639582412505447</v>
      </c>
    </row>
    <row r="4174" spans="1:4" x14ac:dyDescent="0.25">
      <c r="A4174" s="38">
        <v>44123</v>
      </c>
      <c r="B4174" s="40">
        <v>775.1646656174795</v>
      </c>
      <c r="C4174" s="40">
        <v>182.18647947526728</v>
      </c>
      <c r="D4174" s="40">
        <v>93.376242076873922</v>
      </c>
    </row>
    <row r="4175" spans="1:4" x14ac:dyDescent="0.25">
      <c r="A4175" s="38">
        <v>44124</v>
      </c>
      <c r="B4175" s="40">
        <v>769.38306617287424</v>
      </c>
      <c r="C4175" s="40">
        <v>180.04825834808847</v>
      </c>
      <c r="D4175" s="40">
        <v>92.644090495856034</v>
      </c>
    </row>
    <row r="4176" spans="1:4" x14ac:dyDescent="0.25">
      <c r="A4176" s="38">
        <v>44125</v>
      </c>
      <c r="B4176" s="40">
        <v>735.9440660758994</v>
      </c>
      <c r="C4176" s="40">
        <v>173.28877324577888</v>
      </c>
      <c r="D4176" s="40">
        <v>90.324020679184329</v>
      </c>
    </row>
    <row r="4177" spans="1:4" x14ac:dyDescent="0.25">
      <c r="A4177" s="38">
        <v>44126</v>
      </c>
      <c r="B4177" s="40">
        <v>702.04017180286121</v>
      </c>
      <c r="C4177" s="40">
        <v>169.77115495853889</v>
      </c>
      <c r="D4177" s="40">
        <v>89.100558722723918</v>
      </c>
    </row>
    <row r="4178" spans="1:4" x14ac:dyDescent="0.25">
      <c r="A4178" s="38">
        <v>44127</v>
      </c>
      <c r="B4178" s="40">
        <v>701.87928454432654</v>
      </c>
      <c r="C4178" s="40">
        <v>169.45980702686484</v>
      </c>
      <c r="D4178" s="40">
        <v>88.990290171613225</v>
      </c>
    </row>
    <row r="4179" spans="1:4" x14ac:dyDescent="0.25">
      <c r="A4179" s="38">
        <v>44130</v>
      </c>
      <c r="B4179" s="40">
        <v>835.73420701651435</v>
      </c>
      <c r="C4179" s="40">
        <v>190.93689415529158</v>
      </c>
      <c r="D4179" s="40">
        <v>96.505042806752527</v>
      </c>
    </row>
    <row r="4180" spans="1:4" x14ac:dyDescent="0.25">
      <c r="A4180" s="38">
        <v>44131</v>
      </c>
      <c r="B4180" s="40">
        <v>825.28109407263059</v>
      </c>
      <c r="C4180" s="40">
        <v>191.94714135437485</v>
      </c>
      <c r="D4180" s="40">
        <v>96.843841507997396</v>
      </c>
    </row>
    <row r="4181" spans="1:4" x14ac:dyDescent="0.25">
      <c r="A4181" s="38">
        <v>44132</v>
      </c>
      <c r="B4181" s="40">
        <v>1049.8647384989667</v>
      </c>
      <c r="C4181" s="40">
        <v>233.03567238607675</v>
      </c>
      <c r="D4181" s="40">
        <v>110.66242145926877</v>
      </c>
    </row>
    <row r="4182" spans="1:4" x14ac:dyDescent="0.25">
      <c r="A4182" s="38">
        <v>44133</v>
      </c>
      <c r="B4182" s="40">
        <v>875.61077250121662</v>
      </c>
      <c r="C4182" s="40">
        <v>206.95249309694165</v>
      </c>
      <c r="D4182" s="40">
        <v>102.4035106563061</v>
      </c>
    </row>
    <row r="4183" spans="1:4" x14ac:dyDescent="0.25">
      <c r="A4183" s="38">
        <v>44134</v>
      </c>
      <c r="B4183" s="40">
        <v>989.69241341752104</v>
      </c>
      <c r="C4183" s="40">
        <v>217.87288576950658</v>
      </c>
      <c r="D4183" s="40">
        <v>106.00436889661546</v>
      </c>
    </row>
    <row r="4184" spans="1:4" x14ac:dyDescent="0.25">
      <c r="A4184" s="38">
        <v>44137</v>
      </c>
      <c r="B4184" s="40">
        <v>929.22646689911369</v>
      </c>
      <c r="C4184" s="40">
        <v>210.24503099837162</v>
      </c>
      <c r="D4184" s="40">
        <v>103.52559280694705</v>
      </c>
    </row>
    <row r="4185" spans="1:4" x14ac:dyDescent="0.25">
      <c r="A4185" s="38">
        <v>44138</v>
      </c>
      <c r="B4185" s="40">
        <v>819.62905570306418</v>
      </c>
      <c r="C4185" s="40">
        <v>193.25956091565027</v>
      </c>
      <c r="D4185" s="40">
        <v>97.948247437307742</v>
      </c>
    </row>
    <row r="4186" spans="1:4" x14ac:dyDescent="0.25">
      <c r="A4186" s="38">
        <v>44139</v>
      </c>
      <c r="B4186" s="40">
        <v>687.78216586317649</v>
      </c>
      <c r="C4186" s="40">
        <v>168.18021301649176</v>
      </c>
      <c r="D4186" s="40">
        <v>89.473105990279038</v>
      </c>
    </row>
    <row r="4187" spans="1:4" x14ac:dyDescent="0.25">
      <c r="A4187" s="38">
        <v>44140</v>
      </c>
      <c r="B4187" s="40">
        <v>667.20879812224041</v>
      </c>
      <c r="C4187" s="40">
        <v>163.88904980343449</v>
      </c>
      <c r="D4187" s="40">
        <v>87.949730247946377</v>
      </c>
    </row>
    <row r="4188" spans="1:4" x14ac:dyDescent="0.25">
      <c r="A4188" s="38">
        <v>44141</v>
      </c>
      <c r="B4188" s="40">
        <v>575.65677110282832</v>
      </c>
      <c r="C4188" s="40">
        <v>147.5995134851255</v>
      </c>
      <c r="D4188" s="40">
        <v>82.120726121851646</v>
      </c>
    </row>
    <row r="4189" spans="1:4" x14ac:dyDescent="0.25">
      <c r="A4189" s="38">
        <v>44144</v>
      </c>
      <c r="B4189" s="40">
        <v>515.14630655795554</v>
      </c>
      <c r="C4189" s="40">
        <v>143.01424929548196</v>
      </c>
      <c r="D4189" s="40">
        <v>80.416210329891072</v>
      </c>
    </row>
    <row r="4190" spans="1:4" x14ac:dyDescent="0.25">
      <c r="A4190" s="38">
        <v>44145</v>
      </c>
      <c r="B4190" s="40">
        <v>522.50066686470973</v>
      </c>
      <c r="C4190" s="40">
        <v>135.89350246555406</v>
      </c>
      <c r="D4190" s="40">
        <v>77.745890447237713</v>
      </c>
    </row>
    <row r="4191" spans="1:4" x14ac:dyDescent="0.25">
      <c r="A4191" s="38">
        <v>44146</v>
      </c>
      <c r="B4191" s="40">
        <v>490.15608428325362</v>
      </c>
      <c r="C4191" s="40">
        <v>131.44971210025321</v>
      </c>
      <c r="D4191" s="40">
        <v>76.04996467630248</v>
      </c>
    </row>
    <row r="4192" spans="1:4" x14ac:dyDescent="0.25">
      <c r="A4192" s="38">
        <v>44147</v>
      </c>
      <c r="B4192" s="40">
        <v>562.97974039569431</v>
      </c>
      <c r="C4192" s="40">
        <v>144.91457731307878</v>
      </c>
      <c r="D4192" s="40">
        <v>81.242052846831243</v>
      </c>
    </row>
    <row r="4193" spans="1:4" x14ac:dyDescent="0.25">
      <c r="A4193" s="38">
        <v>44148</v>
      </c>
      <c r="B4193" s="40">
        <v>479.26146645632895</v>
      </c>
      <c r="C4193" s="40">
        <v>131.30215314591004</v>
      </c>
      <c r="D4193" s="40">
        <v>76.153139856229373</v>
      </c>
    </row>
    <row r="4194" spans="1:4" x14ac:dyDescent="0.25">
      <c r="A4194" s="38">
        <v>44151</v>
      </c>
      <c r="B4194" s="40">
        <v>465.58108947176419</v>
      </c>
      <c r="C4194" s="40">
        <v>127.0665988183457</v>
      </c>
      <c r="D4194" s="40">
        <v>74.512041840461706</v>
      </c>
    </row>
    <row r="4195" spans="1:4" x14ac:dyDescent="0.25">
      <c r="A4195" s="38">
        <v>44152</v>
      </c>
      <c r="B4195" s="40">
        <v>458.95672278824958</v>
      </c>
      <c r="C4195" s="40">
        <v>123.38146643651484</v>
      </c>
      <c r="D4195" s="40">
        <v>73.070209353741532</v>
      </c>
    </row>
    <row r="4196" spans="1:4" x14ac:dyDescent="0.25">
      <c r="A4196" s="38">
        <v>44153</v>
      </c>
      <c r="B4196" s="40">
        <v>475.91835141673937</v>
      </c>
      <c r="C4196" s="40">
        <v>129.92837428809051</v>
      </c>
      <c r="D4196" s="40">
        <v>75.653684207953646</v>
      </c>
    </row>
    <row r="4197" spans="1:4" x14ac:dyDescent="0.25">
      <c r="A4197" s="38">
        <v>44154</v>
      </c>
      <c r="B4197" s="40">
        <v>466.43305232431004</v>
      </c>
      <c r="C4197" s="40">
        <v>126.86378244782641</v>
      </c>
      <c r="D4197" s="40">
        <v>74.462872542483495</v>
      </c>
    </row>
    <row r="4198" spans="1:4" x14ac:dyDescent="0.25">
      <c r="A4198" s="38">
        <v>44155</v>
      </c>
      <c r="B4198" s="40">
        <v>459.12877432072554</v>
      </c>
      <c r="C4198" s="40">
        <v>126.08985609951348</v>
      </c>
      <c r="D4198" s="40">
        <v>74.158964851790714</v>
      </c>
    </row>
    <row r="4199" spans="1:4" x14ac:dyDescent="0.25">
      <c r="A4199" s="38">
        <v>44158</v>
      </c>
      <c r="B4199" s="40">
        <v>451.70207275117684</v>
      </c>
      <c r="C4199" s="40">
        <v>124.18438523843579</v>
      </c>
      <c r="D4199" s="40">
        <v>73.408542332232969</v>
      </c>
    </row>
    <row r="4200" spans="1:4" x14ac:dyDescent="0.25">
      <c r="A4200" s="38">
        <v>44159</v>
      </c>
      <c r="B4200" s="40">
        <v>438.36253666171609</v>
      </c>
      <c r="C4200" s="40">
        <v>121.01470543173265</v>
      </c>
      <c r="D4200" s="40">
        <v>72.158257971665094</v>
      </c>
    </row>
    <row r="4201" spans="1:4" x14ac:dyDescent="0.25">
      <c r="A4201" s="38">
        <v>44160</v>
      </c>
      <c r="B4201" s="40">
        <v>411.7091409317913</v>
      </c>
      <c r="C4201" s="40">
        <v>114.02622378482198</v>
      </c>
      <c r="D4201" s="40">
        <v>69.379255964845015</v>
      </c>
    </row>
    <row r="4202" spans="1:4" x14ac:dyDescent="0.25">
      <c r="A4202" s="38">
        <v>44162</v>
      </c>
      <c r="B4202" s="40">
        <v>408.02366459362685</v>
      </c>
      <c r="C4202" s="40">
        <v>115.4909333957176</v>
      </c>
      <c r="D4202" s="40">
        <v>69.971165189505541</v>
      </c>
    </row>
    <row r="4203" spans="1:4" x14ac:dyDescent="0.25">
      <c r="A4203" s="38">
        <v>44165</v>
      </c>
      <c r="B4203" s="40">
        <v>400.66594440526399</v>
      </c>
      <c r="C4203" s="40">
        <v>112.18965636331617</v>
      </c>
      <c r="D4203" s="40">
        <v>68.634483504605129</v>
      </c>
    </row>
    <row r="4204" spans="1:4" x14ac:dyDescent="0.25">
      <c r="A4204" s="38">
        <v>44166</v>
      </c>
      <c r="B4204" s="40">
        <v>402.20035912917746</v>
      </c>
      <c r="C4204" s="40">
        <v>113.61367305166026</v>
      </c>
      <c r="D4204" s="40">
        <v>69.214400819891907</v>
      </c>
    </row>
    <row r="4205" spans="1:4" x14ac:dyDescent="0.25">
      <c r="A4205" s="38">
        <v>44167</v>
      </c>
      <c r="B4205" s="40">
        <v>401.46418778628555</v>
      </c>
      <c r="C4205" s="40">
        <v>112.69981624932392</v>
      </c>
      <c r="D4205" s="40">
        <v>68.842261494920066</v>
      </c>
    </row>
    <row r="4206" spans="1:4" x14ac:dyDescent="0.25">
      <c r="A4206" s="38">
        <v>44168</v>
      </c>
      <c r="B4206" s="40">
        <v>405.71501209576195</v>
      </c>
      <c r="C4206" s="40">
        <v>114.28585795336718</v>
      </c>
      <c r="D4206" s="40">
        <v>69.487123140822419</v>
      </c>
    </row>
    <row r="4207" spans="1:4" x14ac:dyDescent="0.25">
      <c r="A4207" s="38">
        <v>44169</v>
      </c>
      <c r="B4207" s="40">
        <v>390.72583799738544</v>
      </c>
      <c r="C4207" s="40">
        <v>111.7303268592721</v>
      </c>
      <c r="D4207" s="40">
        <v>68.450203407920796</v>
      </c>
    </row>
    <row r="4208" spans="1:4" x14ac:dyDescent="0.25">
      <c r="A4208" s="38">
        <v>44172</v>
      </c>
      <c r="B4208" s="40">
        <v>398.53991616137091</v>
      </c>
      <c r="C4208" s="40">
        <v>112.17585832430754</v>
      </c>
      <c r="D4208" s="40">
        <v>68.629012295061102</v>
      </c>
    </row>
    <row r="4209" spans="1:4" x14ac:dyDescent="0.25">
      <c r="A4209" s="38">
        <v>44173</v>
      </c>
      <c r="B4209" s="40">
        <v>373.23790649189624</v>
      </c>
      <c r="C4209" s="40">
        <v>106.31853575399681</v>
      </c>
      <c r="D4209" s="40">
        <v>66.238945913329246</v>
      </c>
    </row>
    <row r="4210" spans="1:4" x14ac:dyDescent="0.25">
      <c r="A4210" s="38">
        <v>44174</v>
      </c>
      <c r="B4210" s="40">
        <v>390.00723750509394</v>
      </c>
      <c r="C4210" s="40">
        <v>112.23945594118503</v>
      </c>
      <c r="D4210" s="40">
        <v>68.697107454721063</v>
      </c>
    </row>
    <row r="4211" spans="1:4" x14ac:dyDescent="0.25">
      <c r="A4211" s="38">
        <v>44175</v>
      </c>
      <c r="B4211" s="40">
        <v>396.86455329184565</v>
      </c>
      <c r="C4211" s="40">
        <v>113.90089947675793</v>
      </c>
      <c r="D4211" s="40">
        <v>69.373998830839255</v>
      </c>
    </row>
    <row r="4212" spans="1:4" x14ac:dyDescent="0.25">
      <c r="A4212" s="38">
        <v>44176</v>
      </c>
      <c r="B4212" s="40">
        <v>431.95699607581514</v>
      </c>
      <c r="C4212" s="40">
        <v>120.44024081074392</v>
      </c>
      <c r="D4212" s="40">
        <v>72.0280151914301</v>
      </c>
    </row>
    <row r="4213" spans="1:4" x14ac:dyDescent="0.25">
      <c r="A4213" s="38">
        <v>44179</v>
      </c>
      <c r="B4213" s="40">
        <v>444.90562789176101</v>
      </c>
      <c r="C4213" s="40">
        <v>124.4280285219748</v>
      </c>
      <c r="D4213" s="40">
        <v>73.614621342961755</v>
      </c>
    </row>
    <row r="4214" spans="1:4" x14ac:dyDescent="0.25">
      <c r="A4214" s="38">
        <v>44180</v>
      </c>
      <c r="B4214" s="40">
        <v>415.64949237430977</v>
      </c>
      <c r="C4214" s="40">
        <v>116.08578791890866</v>
      </c>
      <c r="D4214" s="40">
        <v>70.323278318236405</v>
      </c>
    </row>
    <row r="4215" spans="1:4" x14ac:dyDescent="0.25">
      <c r="A4215" s="38">
        <v>44181</v>
      </c>
      <c r="B4215" s="40">
        <v>391.04433587585385</v>
      </c>
      <c r="C4215" s="40">
        <v>109.98428745069617</v>
      </c>
      <c r="D4215" s="40">
        <v>67.858045762340311</v>
      </c>
    </row>
    <row r="4216" spans="1:4" x14ac:dyDescent="0.25">
      <c r="A4216" s="38">
        <v>44182</v>
      </c>
      <c r="B4216" s="40">
        <v>376.68988819712541</v>
      </c>
      <c r="C4216" s="40">
        <v>108.14454643305541</v>
      </c>
      <c r="D4216" s="40">
        <v>67.100271190744579</v>
      </c>
    </row>
    <row r="4217" spans="1:4" x14ac:dyDescent="0.25">
      <c r="A4217" s="38">
        <v>44183</v>
      </c>
      <c r="B4217" s="40">
        <v>398.17389892801452</v>
      </c>
      <c r="C4217" s="40">
        <v>110.48119224869575</v>
      </c>
      <c r="D4217" s="40">
        <v>68.065779264197118</v>
      </c>
    </row>
    <row r="4218" spans="1:4" x14ac:dyDescent="0.25">
      <c r="A4218" s="38">
        <v>44186</v>
      </c>
      <c r="B4218" s="40">
        <v>457.40904607648679</v>
      </c>
      <c r="C4218" s="40">
        <v>124.39332671435868</v>
      </c>
      <c r="D4218" s="40">
        <v>73.776333980100873</v>
      </c>
    </row>
    <row r="4219" spans="1:4" x14ac:dyDescent="0.25">
      <c r="A4219" s="38">
        <v>44187</v>
      </c>
      <c r="B4219" s="40">
        <v>439.63333053611626</v>
      </c>
      <c r="C4219" s="40">
        <v>120.96373618916368</v>
      </c>
      <c r="D4219" s="40">
        <v>72.419185968152206</v>
      </c>
    </row>
    <row r="4220" spans="1:4" x14ac:dyDescent="0.25">
      <c r="A4220" s="38">
        <v>44188</v>
      </c>
      <c r="B4220" s="40">
        <v>390.17368632845131</v>
      </c>
      <c r="C4220" s="40">
        <v>113.58160593635637</v>
      </c>
      <c r="D4220" s="40">
        <v>69.471734105168068</v>
      </c>
    </row>
    <row r="4221" spans="1:4" x14ac:dyDescent="0.25">
      <c r="A4221" s="38">
        <v>44189</v>
      </c>
      <c r="B4221" s="40">
        <v>379.86359632747008</v>
      </c>
      <c r="C4221" s="40">
        <v>108.60257864746542</v>
      </c>
      <c r="D4221" s="40">
        <v>67.440582445114217</v>
      </c>
    </row>
    <row r="4222" spans="1:4" x14ac:dyDescent="0.25">
      <c r="A4222" s="38">
        <v>44193</v>
      </c>
      <c r="B4222" s="40">
        <v>372.14914941236816</v>
      </c>
      <c r="C4222" s="40">
        <v>107.80958034083113</v>
      </c>
      <c r="D4222" s="40">
        <v>67.1079275343034</v>
      </c>
    </row>
    <row r="4223" spans="1:4" x14ac:dyDescent="0.25">
      <c r="A4223" s="38">
        <v>44194</v>
      </c>
      <c r="B4223" s="40">
        <v>403.15266401285368</v>
      </c>
      <c r="C4223" s="40">
        <v>113.87215683596055</v>
      </c>
      <c r="D4223" s="40">
        <v>69.622641358189895</v>
      </c>
    </row>
    <row r="4224" spans="1:4" x14ac:dyDescent="0.25">
      <c r="A4224" s="38">
        <v>44195</v>
      </c>
      <c r="B4224" s="40">
        <v>372.87065246837687</v>
      </c>
      <c r="C4224" s="40">
        <v>107.88592444400683</v>
      </c>
      <c r="D4224" s="40">
        <v>67.181606348035075</v>
      </c>
    </row>
    <row r="4225" spans="1:4" x14ac:dyDescent="0.25">
      <c r="A4225" s="38">
        <v>44196</v>
      </c>
      <c r="B4225" s="40">
        <v>367.26722782737801</v>
      </c>
      <c r="C4225" s="40">
        <v>107.73538301417634</v>
      </c>
      <c r="D4225" s="40">
        <v>67.118038847142898</v>
      </c>
    </row>
    <row r="4226" spans="1:4" x14ac:dyDescent="0.25">
      <c r="A4226" s="38">
        <v>44200</v>
      </c>
      <c r="B4226" s="40">
        <v>438.61834766626521</v>
      </c>
      <c r="C4226" s="40">
        <v>121.34808095727408</v>
      </c>
      <c r="D4226" s="40">
        <v>72.767311326219996</v>
      </c>
    </row>
    <row r="4227" spans="1:4" x14ac:dyDescent="0.25">
      <c r="A4227" s="38">
        <v>44201</v>
      </c>
      <c r="B4227" s="40">
        <v>404.04222667036476</v>
      </c>
      <c r="C4227" s="40">
        <v>115.80783574227674</v>
      </c>
      <c r="D4227" s="40">
        <v>70.551600735871801</v>
      </c>
    </row>
    <row r="4228" spans="1:4" x14ac:dyDescent="0.25">
      <c r="A4228" s="38">
        <v>44202</v>
      </c>
      <c r="B4228" s="40">
        <v>405.48077307280852</v>
      </c>
      <c r="C4228" s="40">
        <v>114.66681365381385</v>
      </c>
      <c r="D4228" s="40">
        <v>70.087095401313391</v>
      </c>
    </row>
    <row r="4229" spans="1:4" x14ac:dyDescent="0.25">
      <c r="A4229" s="38">
        <v>44203</v>
      </c>
      <c r="B4229" s="40">
        <v>354.96716308830628</v>
      </c>
      <c r="C4229" s="40">
        <v>104.56650400242873</v>
      </c>
      <c r="D4229" s="40">
        <v>65.970558418504666</v>
      </c>
    </row>
    <row r="4230" spans="1:4" x14ac:dyDescent="0.25">
      <c r="A4230" s="38">
        <v>44204</v>
      </c>
      <c r="B4230" s="40">
        <v>347.0332838663648</v>
      </c>
      <c r="C4230" s="40">
        <v>102.98889092306393</v>
      </c>
      <c r="D4230" s="40">
        <v>65.305880285724726</v>
      </c>
    </row>
    <row r="4231" spans="1:4" x14ac:dyDescent="0.25">
      <c r="A4231" s="38">
        <v>44207</v>
      </c>
      <c r="B4231" s="40">
        <v>385.36675892898637</v>
      </c>
      <c r="C4231" s="40">
        <v>112.18750271258469</v>
      </c>
      <c r="D4231" s="40">
        <v>69.191442672144362</v>
      </c>
    </row>
    <row r="4232" spans="1:4" x14ac:dyDescent="0.25">
      <c r="A4232" s="38">
        <v>44208</v>
      </c>
      <c r="B4232" s="40">
        <v>362.91832385401091</v>
      </c>
      <c r="C4232" s="40">
        <v>106.69946108283318</v>
      </c>
      <c r="D4232" s="40">
        <v>66.933921908966283</v>
      </c>
    </row>
    <row r="4233" spans="1:4" x14ac:dyDescent="0.25">
      <c r="A4233" s="38">
        <v>44209</v>
      </c>
      <c r="B4233" s="40">
        <v>348.88002263655147</v>
      </c>
      <c r="C4233" s="40">
        <v>104.11314866008665</v>
      </c>
      <c r="D4233" s="40">
        <v>65.851179328893323</v>
      </c>
    </row>
    <row r="4234" spans="1:4" x14ac:dyDescent="0.25">
      <c r="A4234" s="38">
        <v>44210</v>
      </c>
      <c r="B4234" s="40">
        <v>359.20150573075392</v>
      </c>
      <c r="C4234" s="40">
        <v>105.90463536696214</v>
      </c>
      <c r="D4234" s="40">
        <v>66.605639531890915</v>
      </c>
    </row>
    <row r="4235" spans="1:4" x14ac:dyDescent="0.25">
      <c r="A4235" s="38">
        <v>44211</v>
      </c>
      <c r="B4235" s="40">
        <v>379.75989625227044</v>
      </c>
      <c r="C4235" s="40">
        <v>109.98361894803928</v>
      </c>
      <c r="D4235" s="40">
        <v>68.31499726696201</v>
      </c>
    </row>
    <row r="4236" spans="1:4" x14ac:dyDescent="0.25">
      <c r="A4236" s="38">
        <v>44215</v>
      </c>
      <c r="B4236" s="40">
        <v>355.73235675233872</v>
      </c>
      <c r="C4236" s="40">
        <v>105.25578794948463</v>
      </c>
      <c r="D4236" s="40">
        <v>66.353150375468218</v>
      </c>
    </row>
    <row r="4237" spans="1:4" x14ac:dyDescent="0.25">
      <c r="A4237" s="38">
        <v>44216</v>
      </c>
      <c r="B4237" s="40">
        <v>343.27331258978029</v>
      </c>
      <c r="C4237" s="40">
        <v>102.43824192259473</v>
      </c>
      <c r="D4237" s="40">
        <v>65.16805708489521</v>
      </c>
    </row>
    <row r="4238" spans="1:4" x14ac:dyDescent="0.25">
      <c r="A4238" s="38">
        <v>44217</v>
      </c>
      <c r="B4238" s="40">
        <v>339.37400546219897</v>
      </c>
      <c r="C4238" s="40">
        <v>100.95700479628327</v>
      </c>
      <c r="D4238" s="40">
        <v>64.538714814674563</v>
      </c>
    </row>
    <row r="4239" spans="1:4" x14ac:dyDescent="0.25">
      <c r="A4239" s="38">
        <v>44218</v>
      </c>
      <c r="B4239" s="40">
        <v>343.66867073865484</v>
      </c>
      <c r="C4239" s="40">
        <v>103.06930670884368</v>
      </c>
      <c r="D4239" s="40">
        <v>65.437868850844978</v>
      </c>
    </row>
    <row r="4240" spans="1:4" x14ac:dyDescent="0.25">
      <c r="A4240" s="38">
        <v>44221</v>
      </c>
      <c r="B4240" s="40">
        <v>375.53004928705246</v>
      </c>
      <c r="C4240" s="40">
        <v>109.50471853216301</v>
      </c>
      <c r="D4240" s="40">
        <v>68.158623411620354</v>
      </c>
    </row>
    <row r="4241" spans="1:4" x14ac:dyDescent="0.25">
      <c r="A4241" s="38">
        <v>44222</v>
      </c>
      <c r="B4241" s="40">
        <v>362.79558358342672</v>
      </c>
      <c r="C4241" s="40">
        <v>106.58925631464773</v>
      </c>
      <c r="D4241" s="40">
        <v>66.947794701059181</v>
      </c>
    </row>
    <row r="4242" spans="1:4" x14ac:dyDescent="0.25">
      <c r="A4242" s="38">
        <v>44223</v>
      </c>
      <c r="B4242" s="40">
        <v>514.25160467149021</v>
      </c>
      <c r="C4242" s="40">
        <v>140.96377550568852</v>
      </c>
      <c r="D4242" s="40">
        <v>81.340114834311379</v>
      </c>
    </row>
    <row r="4243" spans="1:4" x14ac:dyDescent="0.25">
      <c r="A4243" s="38">
        <v>44224</v>
      </c>
      <c r="B4243" s="40">
        <v>476.7407320424872</v>
      </c>
      <c r="C4243" s="40">
        <v>134.63533911903193</v>
      </c>
      <c r="D4243" s="40">
        <v>78.904444108626052</v>
      </c>
    </row>
    <row r="4244" spans="1:4" x14ac:dyDescent="0.25">
      <c r="A4244" s="38">
        <v>44225</v>
      </c>
      <c r="B4244" s="40">
        <v>538.71497500152725</v>
      </c>
      <c r="C4244" s="40">
        <v>147.10346783716298</v>
      </c>
      <c r="D4244" s="40">
        <v>83.774625425843951</v>
      </c>
    </row>
    <row r="4245" spans="1:4" x14ac:dyDescent="0.25">
      <c r="A4245" s="38">
        <v>44228</v>
      </c>
      <c r="B4245" s="40">
        <v>484.24230852861501</v>
      </c>
      <c r="C4245" s="40">
        <v>134.99337105931053</v>
      </c>
      <c r="D4245" s="40">
        <v>79.173135225890164</v>
      </c>
    </row>
    <row r="4246" spans="1:4" x14ac:dyDescent="0.25">
      <c r="A4246" s="38">
        <v>44229</v>
      </c>
      <c r="B4246" s="40">
        <v>406.78530725100626</v>
      </c>
      <c r="C4246" s="40">
        <v>118.26838628708552</v>
      </c>
      <c r="D4246" s="40">
        <v>72.63252073430408</v>
      </c>
    </row>
    <row r="4247" spans="1:4" x14ac:dyDescent="0.25">
      <c r="A4247" s="38">
        <v>44230</v>
      </c>
      <c r="B4247" s="40">
        <v>367.54757748140463</v>
      </c>
      <c r="C4247" s="40">
        <v>109.30360375166833</v>
      </c>
      <c r="D4247" s="40">
        <v>68.961242636259399</v>
      </c>
    </row>
    <row r="4248" spans="1:4" x14ac:dyDescent="0.25">
      <c r="A4248" s="38">
        <v>44231</v>
      </c>
      <c r="B4248" s="40">
        <v>336.53973518548156</v>
      </c>
      <c r="C4248" s="40">
        <v>102.10942323298249</v>
      </c>
      <c r="D4248" s="40">
        <v>65.934075177989882</v>
      </c>
    </row>
    <row r="4249" spans="1:4" x14ac:dyDescent="0.25">
      <c r="A4249" s="38">
        <v>44232</v>
      </c>
      <c r="B4249" s="40">
        <v>334.85241721424336</v>
      </c>
      <c r="C4249" s="40">
        <v>101.47671798556131</v>
      </c>
      <c r="D4249" s="40">
        <v>65.660494368229706</v>
      </c>
    </row>
    <row r="4250" spans="1:4" x14ac:dyDescent="0.25">
      <c r="A4250" s="38">
        <v>44235</v>
      </c>
      <c r="B4250" s="40">
        <v>330.82588724016267</v>
      </c>
      <c r="C4250" s="40">
        <v>100.57749881023817</v>
      </c>
      <c r="D4250" s="40">
        <v>65.26946241393486</v>
      </c>
    </row>
    <row r="4251" spans="1:4" x14ac:dyDescent="0.25">
      <c r="A4251" s="38">
        <v>44236</v>
      </c>
      <c r="B4251" s="40">
        <v>331.4099410203022</v>
      </c>
      <c r="C4251" s="40">
        <v>100.96151490205021</v>
      </c>
      <c r="D4251" s="40">
        <v>65.434547845929231</v>
      </c>
    </row>
    <row r="4252" spans="1:4" x14ac:dyDescent="0.25">
      <c r="A4252" s="38">
        <v>44237</v>
      </c>
      <c r="B4252" s="40">
        <v>342.54114069198226</v>
      </c>
      <c r="C4252" s="40">
        <v>103.76105507619549</v>
      </c>
      <c r="D4252" s="40">
        <v>66.643061990859451</v>
      </c>
    </row>
    <row r="4253" spans="1:4" x14ac:dyDescent="0.25">
      <c r="A4253" s="38">
        <v>44238</v>
      </c>
      <c r="B4253" s="40">
        <v>328.92509714407515</v>
      </c>
      <c r="C4253" s="40">
        <v>99.899271328823104</v>
      </c>
      <c r="D4253" s="40">
        <v>64.988368688708363</v>
      </c>
    </row>
    <row r="4254" spans="1:4" x14ac:dyDescent="0.25">
      <c r="A4254" s="38">
        <v>44239</v>
      </c>
      <c r="B4254" s="40">
        <v>308.72681900484986</v>
      </c>
      <c r="C4254" s="40">
        <v>94.938424825271156</v>
      </c>
      <c r="D4254" s="40">
        <v>62.835839354738049</v>
      </c>
    </row>
    <row r="4255" spans="1:4" x14ac:dyDescent="0.25">
      <c r="A4255" s="38">
        <v>44243</v>
      </c>
      <c r="B4255" s="40">
        <v>309.76489176101978</v>
      </c>
      <c r="C4255" s="40">
        <v>96.195144719765452</v>
      </c>
      <c r="D4255" s="40">
        <v>63.385975272219689</v>
      </c>
    </row>
    <row r="4256" spans="1:4" x14ac:dyDescent="0.25">
      <c r="A4256" s="38">
        <v>44244</v>
      </c>
      <c r="B4256" s="40">
        <v>299.99236471920523</v>
      </c>
      <c r="C4256" s="40">
        <v>93.29463147436752</v>
      </c>
      <c r="D4256" s="40">
        <v>62.110823148144007</v>
      </c>
    </row>
    <row r="4257" spans="1:4" x14ac:dyDescent="0.25">
      <c r="A4257" s="38">
        <v>44245</v>
      </c>
      <c r="B4257" s="40">
        <v>302.5231785676595</v>
      </c>
      <c r="C4257" s="40">
        <v>94.363665481984995</v>
      </c>
      <c r="D4257" s="40">
        <v>62.584302931995829</v>
      </c>
    </row>
    <row r="4258" spans="1:4" x14ac:dyDescent="0.25">
      <c r="A4258" s="38">
        <v>44246</v>
      </c>
      <c r="B4258" s="40">
        <v>282.00735816475952</v>
      </c>
      <c r="C4258" s="40">
        <v>89.052435633321508</v>
      </c>
      <c r="D4258" s="40">
        <v>60.23486686815415</v>
      </c>
    </row>
    <row r="4259" spans="1:4" x14ac:dyDescent="0.25">
      <c r="A4259" s="38">
        <v>44249</v>
      </c>
      <c r="B4259" s="40">
        <v>303.06395954982952</v>
      </c>
      <c r="C4259" s="40">
        <v>94.615465645714764</v>
      </c>
      <c r="D4259" s="40">
        <v>62.740207523553948</v>
      </c>
    </row>
    <row r="4260" spans="1:4" x14ac:dyDescent="0.25">
      <c r="A4260" s="38">
        <v>44250</v>
      </c>
      <c r="B4260" s="40">
        <v>281.82661556338564</v>
      </c>
      <c r="C4260" s="40">
        <v>88.773280256199087</v>
      </c>
      <c r="D4260" s="40">
        <v>60.15629777993194</v>
      </c>
    </row>
    <row r="4261" spans="1:4" x14ac:dyDescent="0.25">
      <c r="A4261" s="38">
        <v>44251</v>
      </c>
      <c r="B4261" s="40">
        <v>258.7053468771025</v>
      </c>
      <c r="C4261" s="40">
        <v>83.500412419228297</v>
      </c>
      <c r="D4261" s="40">
        <v>57.773283959099579</v>
      </c>
    </row>
    <row r="4262" spans="1:4" x14ac:dyDescent="0.25">
      <c r="A4262" s="38">
        <v>44252</v>
      </c>
      <c r="B4262" s="40">
        <v>341.6064946282371</v>
      </c>
      <c r="C4262" s="40">
        <v>103.76272437857527</v>
      </c>
      <c r="D4262" s="40">
        <v>67.118526979725345</v>
      </c>
    </row>
    <row r="4263" spans="1:4" x14ac:dyDescent="0.25">
      <c r="A4263" s="38">
        <v>44253</v>
      </c>
      <c r="B4263" s="40">
        <v>303.43994200193424</v>
      </c>
      <c r="C4263" s="40">
        <v>95.888168688845084</v>
      </c>
      <c r="D4263" s="40">
        <v>63.721505350387609</v>
      </c>
    </row>
    <row r="4264" spans="1:4" x14ac:dyDescent="0.25">
      <c r="A4264" s="38">
        <v>44256</v>
      </c>
      <c r="B4264" s="40">
        <v>263.17639958012973</v>
      </c>
      <c r="C4264" s="40">
        <v>86.369549117939926</v>
      </c>
      <c r="D4264" s="40">
        <v>59.501419980025403</v>
      </c>
    </row>
    <row r="4265" spans="1:4" x14ac:dyDescent="0.25">
      <c r="A4265" s="38">
        <v>44257</v>
      </c>
      <c r="B4265" s="40">
        <v>268.43133589998638</v>
      </c>
      <c r="C4265" s="40">
        <v>87.078126372632966</v>
      </c>
      <c r="D4265" s="40">
        <v>59.825768776030678</v>
      </c>
    </row>
    <row r="4266" spans="1:4" x14ac:dyDescent="0.25">
      <c r="A4266" s="38">
        <v>44258</v>
      </c>
      <c r="B4266" s="40">
        <v>288.30204632927223</v>
      </c>
      <c r="C4266" s="40">
        <v>92.703267661567267</v>
      </c>
      <c r="D4266" s="40">
        <v>62.401110151867378</v>
      </c>
    </row>
    <row r="4267" spans="1:4" x14ac:dyDescent="0.25">
      <c r="A4267" s="38">
        <v>44259</v>
      </c>
      <c r="B4267" s="40">
        <v>316.00886364615172</v>
      </c>
      <c r="C4267" s="40">
        <v>98.839242871398383</v>
      </c>
      <c r="D4267" s="40">
        <v>65.153522735187394</v>
      </c>
    </row>
    <row r="4268" spans="1:4" x14ac:dyDescent="0.25">
      <c r="A4268" s="38">
        <v>44260</v>
      </c>
      <c r="B4268" s="40">
        <v>271.44915510598065</v>
      </c>
      <c r="C4268" s="40">
        <v>88.266619181502065</v>
      </c>
      <c r="D4268" s="40">
        <v>60.506167824539546</v>
      </c>
    </row>
    <row r="4269" spans="1:4" x14ac:dyDescent="0.25">
      <c r="A4269" s="38">
        <v>44263</v>
      </c>
      <c r="B4269" s="40">
        <v>278.05576187878228</v>
      </c>
      <c r="C4269" s="40">
        <v>90.297666191335381</v>
      </c>
      <c r="D4269" s="40">
        <v>61.43124241002301</v>
      </c>
    </row>
    <row r="4270" spans="1:4" x14ac:dyDescent="0.25">
      <c r="A4270" s="38">
        <v>44264</v>
      </c>
      <c r="B4270" s="40">
        <v>257.01957849753626</v>
      </c>
      <c r="C4270" s="40">
        <v>84.868811045335235</v>
      </c>
      <c r="D4270" s="40">
        <v>58.967977690791983</v>
      </c>
    </row>
    <row r="4271" spans="1:4" x14ac:dyDescent="0.25">
      <c r="A4271" s="38">
        <v>44265</v>
      </c>
      <c r="B4271" s="40">
        <v>251.85592626660545</v>
      </c>
      <c r="C4271" s="40">
        <v>83.35316676490261</v>
      </c>
      <c r="D4271" s="40">
        <v>58.265007621597512</v>
      </c>
    </row>
    <row r="4272" spans="1:4" x14ac:dyDescent="0.25">
      <c r="A4272" s="38">
        <v>44266</v>
      </c>
      <c r="B4272" s="40">
        <v>239.00185063841528</v>
      </c>
      <c r="C4272" s="40">
        <v>80.200352593520236</v>
      </c>
      <c r="D4272" s="40">
        <v>56.794811269991698</v>
      </c>
    </row>
    <row r="4273" spans="1:4" x14ac:dyDescent="0.25">
      <c r="A4273" s="38">
        <v>44267</v>
      </c>
      <c r="B4273" s="40">
        <v>231.31252097820794</v>
      </c>
      <c r="C4273" s="40">
        <v>77.979851429958345</v>
      </c>
      <c r="D4273" s="40">
        <v>55.745677658158165</v>
      </c>
    </row>
    <row r="4274" spans="1:4" x14ac:dyDescent="0.25">
      <c r="A4274" s="38">
        <v>44270</v>
      </c>
      <c r="B4274" s="40">
        <v>203.87946866489864</v>
      </c>
      <c r="C4274" s="40">
        <v>71.083762162458441</v>
      </c>
      <c r="D4274" s="40">
        <v>52.456495080273406</v>
      </c>
    </row>
    <row r="4275" spans="1:4" x14ac:dyDescent="0.25">
      <c r="A4275" s="38">
        <v>44271</v>
      </c>
      <c r="B4275" s="40">
        <v>202.48461730468426</v>
      </c>
      <c r="C4275" s="40">
        <v>71.336643504292823</v>
      </c>
      <c r="D4275" s="40">
        <v>52.580001735343167</v>
      </c>
    </row>
    <row r="4276" spans="1:4" x14ac:dyDescent="0.25">
      <c r="A4276" s="38">
        <v>44272</v>
      </c>
      <c r="B4276" s="40">
        <v>187.41802283753714</v>
      </c>
      <c r="C4276" s="40">
        <v>66.690576355375939</v>
      </c>
      <c r="D4276" s="40">
        <v>50.296188250774328</v>
      </c>
    </row>
    <row r="4277" spans="1:4" x14ac:dyDescent="0.25">
      <c r="A4277" s="38">
        <v>44273</v>
      </c>
      <c r="B4277" s="40">
        <v>207.76941207072821</v>
      </c>
      <c r="C4277" s="40">
        <v>72.216805530185511</v>
      </c>
      <c r="D4277" s="40">
        <v>53.073788419168366</v>
      </c>
    </row>
    <row r="4278" spans="1:4" x14ac:dyDescent="0.25">
      <c r="A4278" s="38">
        <v>44274</v>
      </c>
      <c r="B4278" s="40">
        <v>190.75122488310126</v>
      </c>
      <c r="C4278" s="40">
        <v>68.014526278064466</v>
      </c>
      <c r="D4278" s="40">
        <v>51.014026297535715</v>
      </c>
    </row>
    <row r="4279" spans="1:4" x14ac:dyDescent="0.25">
      <c r="A4279" s="38">
        <v>44277</v>
      </c>
      <c r="B4279" s="40">
        <v>166.52219699419101</v>
      </c>
      <c r="C4279" s="40">
        <v>61.295046499120936</v>
      </c>
      <c r="D4279" s="40">
        <v>47.651720271686294</v>
      </c>
    </row>
    <row r="4280" spans="1:4" x14ac:dyDescent="0.25">
      <c r="A4280" s="38">
        <v>44278</v>
      </c>
      <c r="B4280" s="40">
        <v>182.99698523103814</v>
      </c>
      <c r="C4280" s="40">
        <v>65.67117356867152</v>
      </c>
      <c r="D4280" s="40">
        <v>49.918918742147696</v>
      </c>
    </row>
    <row r="4281" spans="1:4" x14ac:dyDescent="0.25">
      <c r="A4281" s="38">
        <v>44279</v>
      </c>
      <c r="B4281" s="40">
        <v>182.91814538870474</v>
      </c>
      <c r="C4281" s="40">
        <v>66.169812784144909</v>
      </c>
      <c r="D4281" s="40">
        <v>50.170683512548955</v>
      </c>
    </row>
    <row r="4282" spans="1:4" x14ac:dyDescent="0.25">
      <c r="A4282" s="38">
        <v>44280</v>
      </c>
      <c r="B4282" s="40">
        <v>173.34981845639049</v>
      </c>
      <c r="C4282" s="40">
        <v>63.440433106685184</v>
      </c>
      <c r="D4282" s="40">
        <v>48.790200120872981</v>
      </c>
    </row>
    <row r="4283" spans="1:4" x14ac:dyDescent="0.25">
      <c r="A4283" s="38">
        <v>44281</v>
      </c>
      <c r="B4283" s="40">
        <v>161.90817447358842</v>
      </c>
      <c r="C4283" s="40">
        <v>59.64998675932766</v>
      </c>
      <c r="D4283" s="40">
        <v>46.845963824614593</v>
      </c>
    </row>
    <row r="4284" spans="1:4" x14ac:dyDescent="0.25">
      <c r="A4284" s="38">
        <v>44284</v>
      </c>
      <c r="B4284" s="40">
        <v>167.99908664049104</v>
      </c>
      <c r="C4284" s="40">
        <v>61.773705076676634</v>
      </c>
      <c r="D4284" s="40">
        <v>47.955337597973312</v>
      </c>
    </row>
    <row r="4285" spans="1:4" x14ac:dyDescent="0.25">
      <c r="A4285" s="38">
        <v>44285</v>
      </c>
      <c r="B4285" s="40">
        <v>154.12198814106722</v>
      </c>
      <c r="C4285" s="40">
        <v>57.994068326354565</v>
      </c>
      <c r="D4285" s="40">
        <v>45.998398751549793</v>
      </c>
    </row>
    <row r="4286" spans="1:4" x14ac:dyDescent="0.25">
      <c r="A4286" s="38">
        <v>44286</v>
      </c>
      <c r="B4286" s="40">
        <v>149.31171378512377</v>
      </c>
      <c r="C4286" s="40">
        <v>57.07921098470753</v>
      </c>
      <c r="D4286" s="40">
        <v>45.513765157862821</v>
      </c>
    </row>
    <row r="4287" spans="1:4" x14ac:dyDescent="0.25">
      <c r="A4287" s="38">
        <v>44287</v>
      </c>
      <c r="B4287" s="40">
        <v>140.98151131720769</v>
      </c>
      <c r="C4287" s="40">
        <v>54.515330877481148</v>
      </c>
      <c r="D4287" s="40">
        <v>44.150001017764318</v>
      </c>
    </row>
    <row r="4288" spans="1:4" x14ac:dyDescent="0.25">
      <c r="A4288" s="38">
        <v>44291</v>
      </c>
      <c r="B4288" s="40">
        <v>133.66981214975795</v>
      </c>
      <c r="C4288" s="40">
        <v>52.410342731617611</v>
      </c>
      <c r="D4288" s="40">
        <v>43.010491040096603</v>
      </c>
    </row>
    <row r="4289" spans="1:4" x14ac:dyDescent="0.25">
      <c r="A4289" s="38">
        <v>44292</v>
      </c>
      <c r="B4289" s="40">
        <v>134.80668699086365</v>
      </c>
      <c r="C4289" s="40">
        <v>52.432880394596602</v>
      </c>
      <c r="D4289" s="40">
        <v>43.02189142216038</v>
      </c>
    </row>
    <row r="4290" spans="1:4" x14ac:dyDescent="0.25">
      <c r="A4290" s="38">
        <v>44293</v>
      </c>
      <c r="B4290" s="40">
        <v>127.63540310406702</v>
      </c>
      <c r="C4290" s="40">
        <v>50.589908920397122</v>
      </c>
      <c r="D4290" s="40">
        <v>42.01294843789573</v>
      </c>
    </row>
    <row r="4291" spans="1:4" x14ac:dyDescent="0.25">
      <c r="A4291" s="38">
        <v>44294</v>
      </c>
      <c r="B4291" s="40">
        <v>123.09027949534223</v>
      </c>
      <c r="C4291" s="40">
        <v>49.281819038974838</v>
      </c>
      <c r="D4291" s="40">
        <v>41.288065399307968</v>
      </c>
    </row>
    <row r="4292" spans="1:4" x14ac:dyDescent="0.25">
      <c r="A4292" s="38">
        <v>44295</v>
      </c>
      <c r="B4292" s="40">
        <v>121.98090277789973</v>
      </c>
      <c r="C4292" s="40">
        <v>48.917331510684356</v>
      </c>
      <c r="D4292" s="40">
        <v>41.083737716295822</v>
      </c>
    </row>
    <row r="4293" spans="1:4" x14ac:dyDescent="0.25">
      <c r="A4293" s="38">
        <v>44298</v>
      </c>
      <c r="B4293" s="40">
        <v>120.15912119662593</v>
      </c>
      <c r="C4293" s="40">
        <v>48.082057857281377</v>
      </c>
      <c r="D4293" s="40">
        <v>40.613958368166308</v>
      </c>
    </row>
    <row r="4294" spans="1:4" x14ac:dyDescent="0.25">
      <c r="A4294" s="38">
        <v>44299</v>
      </c>
      <c r="B4294" s="40">
        <v>117.71489506091969</v>
      </c>
      <c r="C4294" s="40">
        <v>47.536670951557412</v>
      </c>
      <c r="D4294" s="40">
        <v>40.306172399932116</v>
      </c>
    </row>
    <row r="4295" spans="1:4" x14ac:dyDescent="0.25">
      <c r="A4295" s="38">
        <v>44300</v>
      </c>
      <c r="B4295" s="40">
        <v>122.77203300412677</v>
      </c>
      <c r="C4295" s="40">
        <v>49.156029866745513</v>
      </c>
      <c r="D4295" s="40">
        <v>41.220944225485688</v>
      </c>
    </row>
    <row r="4296" spans="1:4" x14ac:dyDescent="0.25">
      <c r="A4296" s="38">
        <v>44301</v>
      </c>
      <c r="B4296" s="40">
        <v>114.61377997085457</v>
      </c>
      <c r="C4296" s="40">
        <v>46.6680011158981</v>
      </c>
      <c r="D4296" s="40">
        <v>39.829169234441281</v>
      </c>
    </row>
    <row r="4297" spans="1:4" x14ac:dyDescent="0.25">
      <c r="A4297" s="38">
        <v>44302</v>
      </c>
      <c r="B4297" s="40">
        <v>111.42441544391663</v>
      </c>
      <c r="C4297" s="40">
        <v>45.558171609360244</v>
      </c>
      <c r="D4297" s="40">
        <v>39.197134902971577</v>
      </c>
    </row>
    <row r="4298" spans="1:4" x14ac:dyDescent="0.25">
      <c r="A4298" s="38">
        <v>44305</v>
      </c>
      <c r="B4298" s="40">
        <v>120.26302844404309</v>
      </c>
      <c r="C4298" s="40">
        <v>48.117338955501843</v>
      </c>
      <c r="D4298" s="40">
        <v>40.662799552426662</v>
      </c>
    </row>
    <row r="4299" spans="1:4" x14ac:dyDescent="0.25">
      <c r="A4299" s="38">
        <v>44306</v>
      </c>
      <c r="B4299" s="40">
        <v>124.09697291781136</v>
      </c>
      <c r="C4299" s="40">
        <v>49.44574980970804</v>
      </c>
      <c r="D4299" s="40">
        <v>41.41057511186002</v>
      </c>
    </row>
    <row r="4300" spans="1:4" x14ac:dyDescent="0.25">
      <c r="A4300" s="38">
        <v>44307</v>
      </c>
      <c r="B4300" s="40">
        <v>111.12979144839325</v>
      </c>
      <c r="C4300" s="40">
        <v>45.721449915257971</v>
      </c>
      <c r="D4300" s="40">
        <v>39.33062940155282</v>
      </c>
    </row>
    <row r="4301" spans="1:4" x14ac:dyDescent="0.25">
      <c r="A4301" s="38">
        <v>44308</v>
      </c>
      <c r="B4301" s="40">
        <v>125.13301356257521</v>
      </c>
      <c r="C4301" s="40">
        <v>49.684076579117246</v>
      </c>
      <c r="D4301" s="40">
        <v>41.602363723208512</v>
      </c>
    </row>
    <row r="4302" spans="1:4" x14ac:dyDescent="0.25">
      <c r="A4302" s="38">
        <v>44309</v>
      </c>
      <c r="B4302" s="40">
        <v>114.64005631526567</v>
      </c>
      <c r="C4302" s="40">
        <v>47.160949854205548</v>
      </c>
      <c r="D4302" s="40">
        <v>40.193106522291565</v>
      </c>
    </row>
    <row r="4303" spans="1:4" x14ac:dyDescent="0.25">
      <c r="A4303" s="38">
        <v>44312</v>
      </c>
      <c r="B4303" s="40">
        <v>113.82627065247561</v>
      </c>
      <c r="C4303" s="40">
        <v>46.453341820952744</v>
      </c>
      <c r="D4303" s="40">
        <v>39.788992925819478</v>
      </c>
    </row>
    <row r="4304" spans="1:4" x14ac:dyDescent="0.25">
      <c r="A4304" s="38">
        <v>44313</v>
      </c>
      <c r="B4304" s="40">
        <v>108.53906700945981</v>
      </c>
      <c r="C4304" s="40">
        <v>44.835525171662383</v>
      </c>
      <c r="D4304" s="40">
        <v>38.86449358355744</v>
      </c>
    </row>
    <row r="4305" spans="1:4" x14ac:dyDescent="0.25">
      <c r="A4305" s="38">
        <v>44314</v>
      </c>
      <c r="B4305" s="40">
        <v>107.6163883556011</v>
      </c>
      <c r="C4305" s="40">
        <v>44.726088139372202</v>
      </c>
      <c r="D4305" s="40">
        <v>38.800642408600268</v>
      </c>
    </row>
    <row r="4306" spans="1:4" x14ac:dyDescent="0.25">
      <c r="A4306" s="38">
        <v>44315</v>
      </c>
      <c r="B4306" s="40">
        <v>107.1529547859535</v>
      </c>
      <c r="C4306" s="40">
        <v>44.402221425299842</v>
      </c>
      <c r="D4306" s="40">
        <v>38.612833633285376</v>
      </c>
    </row>
    <row r="4307" spans="1:4" x14ac:dyDescent="0.25">
      <c r="A4307" s="38">
        <v>44316</v>
      </c>
      <c r="B4307" s="40">
        <v>115.16147073841998</v>
      </c>
      <c r="C4307" s="40">
        <v>46.995760979830813</v>
      </c>
      <c r="D4307" s="40">
        <v>40.115742862468764</v>
      </c>
    </row>
    <row r="4308" spans="1:4" x14ac:dyDescent="0.25">
      <c r="A4308" s="38">
        <v>44319</v>
      </c>
      <c r="B4308" s="40">
        <v>107.98848811315187</v>
      </c>
      <c r="C4308" s="40">
        <v>44.667595806710153</v>
      </c>
      <c r="D4308" s="40">
        <v>38.788770130240017</v>
      </c>
    </row>
    <row r="4309" spans="1:4" x14ac:dyDescent="0.25">
      <c r="A4309" s="38">
        <v>44320</v>
      </c>
      <c r="B4309" s="40">
        <v>117.10067530289295</v>
      </c>
      <c r="C4309" s="40">
        <v>47.135414558619047</v>
      </c>
      <c r="D4309" s="40">
        <v>40.216884592054001</v>
      </c>
    </row>
    <row r="4310" spans="1:4" x14ac:dyDescent="0.25">
      <c r="A4310" s="38">
        <v>44321</v>
      </c>
      <c r="B4310" s="40">
        <v>109.86916651743785</v>
      </c>
      <c r="C4310" s="40">
        <v>45.266073713783079</v>
      </c>
      <c r="D4310" s="40">
        <v>39.152946793812454</v>
      </c>
    </row>
    <row r="4311" spans="1:4" x14ac:dyDescent="0.25">
      <c r="A4311" s="38">
        <v>44322</v>
      </c>
      <c r="B4311" s="40">
        <v>108.37309363137771</v>
      </c>
      <c r="C4311" s="40">
        <v>44.748965710991776</v>
      </c>
      <c r="D4311" s="40">
        <v>38.8538921844575</v>
      </c>
    </row>
    <row r="4312" spans="1:4" x14ac:dyDescent="0.25">
      <c r="A4312" s="38">
        <v>44323</v>
      </c>
      <c r="B4312" s="40">
        <v>95.400211164856444</v>
      </c>
      <c r="C4312" s="40">
        <v>40.861411367275274</v>
      </c>
      <c r="D4312" s="40">
        <v>36.602967249339351</v>
      </c>
    </row>
    <row r="4313" spans="1:4" x14ac:dyDescent="0.25">
      <c r="A4313" s="38">
        <v>44326</v>
      </c>
      <c r="B4313" s="40">
        <v>103.00868769266236</v>
      </c>
      <c r="C4313" s="40">
        <v>43.780003208676575</v>
      </c>
      <c r="D4313" s="40">
        <v>38.343796924906052</v>
      </c>
    </row>
    <row r="4314" spans="1:4" x14ac:dyDescent="0.25">
      <c r="A4314" s="38">
        <v>44327</v>
      </c>
      <c r="B4314" s="40">
        <v>119.88838430284896</v>
      </c>
      <c r="C4314" s="40">
        <v>48.761456274772868</v>
      </c>
      <c r="D4314" s="40">
        <v>41.251630805413313</v>
      </c>
    </row>
    <row r="4315" spans="1:4" x14ac:dyDescent="0.25">
      <c r="A4315" s="38">
        <v>44328</v>
      </c>
      <c r="B4315" s="40">
        <v>162.80224397759466</v>
      </c>
      <c r="C4315" s="40">
        <v>61.376008534460979</v>
      </c>
      <c r="D4315" s="40">
        <v>48.365510105700729</v>
      </c>
    </row>
    <row r="4316" spans="1:4" x14ac:dyDescent="0.25">
      <c r="A4316" s="38">
        <v>44329</v>
      </c>
      <c r="B4316" s="40">
        <v>128.24046709051564</v>
      </c>
      <c r="C4316" s="40">
        <v>52.506398722380688</v>
      </c>
      <c r="D4316" s="40">
        <v>43.705183908767786</v>
      </c>
    </row>
    <row r="4317" spans="1:4" x14ac:dyDescent="0.25">
      <c r="A4317" s="38">
        <v>44330</v>
      </c>
      <c r="B4317" s="40">
        <v>98.6736769801051</v>
      </c>
      <c r="C4317" s="40">
        <v>43.132332866234087</v>
      </c>
      <c r="D4317" s="40">
        <v>38.502667347312389</v>
      </c>
    </row>
    <row r="4318" spans="1:4" x14ac:dyDescent="0.25">
      <c r="A4318" s="38">
        <v>44333</v>
      </c>
      <c r="B4318" s="40">
        <v>106.66138851265964</v>
      </c>
      <c r="C4318" s="40">
        <v>45.425273009670775</v>
      </c>
      <c r="D4318" s="40">
        <v>39.865123261069336</v>
      </c>
    </row>
    <row r="4319" spans="1:4" x14ac:dyDescent="0.25">
      <c r="A4319" s="38">
        <v>44334</v>
      </c>
      <c r="B4319" s="40">
        <v>107.92814601857781</v>
      </c>
      <c r="C4319" s="40">
        <v>46.39620812256485</v>
      </c>
      <c r="D4319" s="40">
        <v>40.43230990166407</v>
      </c>
    </row>
    <row r="4320" spans="1:4" x14ac:dyDescent="0.25">
      <c r="A4320" s="38">
        <v>44335</v>
      </c>
      <c r="B4320" s="40">
        <v>120.42291636411606</v>
      </c>
      <c r="C4320" s="40">
        <v>49.527284057857173</v>
      </c>
      <c r="D4320" s="40">
        <v>42.250677175772942</v>
      </c>
    </row>
    <row r="4321" spans="1:4" x14ac:dyDescent="0.25">
      <c r="A4321" s="38">
        <v>44336</v>
      </c>
      <c r="B4321" s="40">
        <v>105.71188430969612</v>
      </c>
      <c r="C4321" s="40">
        <v>45.550070518108186</v>
      </c>
      <c r="D4321" s="40">
        <v>39.987946741021936</v>
      </c>
    </row>
    <row r="4322" spans="1:4" x14ac:dyDescent="0.25">
      <c r="A4322" s="38">
        <v>44337</v>
      </c>
      <c r="B4322" s="40">
        <v>102.98762424345043</v>
      </c>
      <c r="C4322" s="40">
        <v>44.726458854936411</v>
      </c>
      <c r="D4322" s="40">
        <v>39.505212047326133</v>
      </c>
    </row>
    <row r="4323" spans="1:4" x14ac:dyDescent="0.25">
      <c r="A4323" s="38">
        <v>44340</v>
      </c>
      <c r="B4323" s="40">
        <v>93.225105984791512</v>
      </c>
      <c r="C4323" s="40">
        <v>41.554445649254703</v>
      </c>
      <c r="D4323" s="40">
        <v>37.635294810629311</v>
      </c>
    </row>
    <row r="4324" spans="1:4" x14ac:dyDescent="0.25">
      <c r="A4324" s="38">
        <v>44341</v>
      </c>
      <c r="B4324" s="40">
        <v>93.909647802654092</v>
      </c>
      <c r="C4324" s="40">
        <v>41.531834816473044</v>
      </c>
      <c r="D4324" s="40">
        <v>37.620791541641154</v>
      </c>
    </row>
    <row r="4325" spans="1:4" x14ac:dyDescent="0.25">
      <c r="A4325" s="38">
        <v>44342</v>
      </c>
      <c r="B4325" s="40">
        <v>84.702309427712692</v>
      </c>
      <c r="C4325" s="40">
        <v>38.443591238278636</v>
      </c>
      <c r="D4325" s="40">
        <v>35.755240372985178</v>
      </c>
    </row>
    <row r="4326" spans="1:4" x14ac:dyDescent="0.25">
      <c r="A4326" s="38">
        <v>44343</v>
      </c>
      <c r="B4326" s="40">
        <v>75.970251523060455</v>
      </c>
      <c r="C4326" s="40">
        <v>35.467704988972407</v>
      </c>
      <c r="D4326" s="40">
        <v>33.909581913058062</v>
      </c>
    </row>
    <row r="4327" spans="1:4" x14ac:dyDescent="0.25">
      <c r="A4327" s="38">
        <v>44344</v>
      </c>
      <c r="B4327" s="40">
        <v>78.059355265464333</v>
      </c>
      <c r="C4327" s="40">
        <v>36.657644821209765</v>
      </c>
      <c r="D4327" s="40">
        <v>34.667420041114504</v>
      </c>
    </row>
    <row r="4328" spans="1:4" x14ac:dyDescent="0.25">
      <c r="A4328" s="38">
        <v>44348</v>
      </c>
      <c r="B4328" s="40">
        <v>81.880532205181893</v>
      </c>
      <c r="C4328" s="40">
        <v>37.937630011197996</v>
      </c>
      <c r="D4328" s="40">
        <v>35.471897999199619</v>
      </c>
    </row>
    <row r="4329" spans="1:4" x14ac:dyDescent="0.25">
      <c r="A4329" s="38">
        <v>44349</v>
      </c>
      <c r="B4329" s="40">
        <v>78.972733528451855</v>
      </c>
      <c r="C4329" s="40">
        <v>36.583785430309121</v>
      </c>
      <c r="D4329" s="40">
        <v>34.627509685472418</v>
      </c>
    </row>
    <row r="4330" spans="1:4" x14ac:dyDescent="0.25">
      <c r="A4330" s="38">
        <v>44350</v>
      </c>
      <c r="B4330" s="40">
        <v>81.322431540457529</v>
      </c>
      <c r="C4330" s="40">
        <v>37.544429550979935</v>
      </c>
      <c r="D4330" s="40">
        <v>35.233048098138674</v>
      </c>
    </row>
    <row r="4331" spans="1:4" x14ac:dyDescent="0.25">
      <c r="A4331" s="38">
        <v>44351</v>
      </c>
      <c r="B4331" s="40">
        <v>72.501275589065486</v>
      </c>
      <c r="C4331" s="40">
        <v>34.533516579330104</v>
      </c>
      <c r="D4331" s="40">
        <v>33.348857041937407</v>
      </c>
    </row>
    <row r="4332" spans="1:4" x14ac:dyDescent="0.25">
      <c r="A4332" s="38">
        <v>44354</v>
      </c>
      <c r="B4332" s="40">
        <v>69.875858076172136</v>
      </c>
      <c r="C4332" s="40">
        <v>33.48993405754802</v>
      </c>
      <c r="D4332" s="40">
        <v>32.675180078278423</v>
      </c>
    </row>
    <row r="4333" spans="1:4" x14ac:dyDescent="0.25">
      <c r="A4333" s="38">
        <v>44355</v>
      </c>
      <c r="B4333" s="40">
        <v>70.995041540734135</v>
      </c>
      <c r="C4333" s="40">
        <v>34.118494899570834</v>
      </c>
      <c r="D4333" s="40">
        <v>33.083423124572178</v>
      </c>
    </row>
    <row r="4334" spans="1:4" x14ac:dyDescent="0.25">
      <c r="A4334" s="38">
        <v>44356</v>
      </c>
      <c r="B4334" s="40">
        <v>73.894556558205579</v>
      </c>
      <c r="C4334" s="40">
        <v>34.958325570693802</v>
      </c>
      <c r="D4334" s="40">
        <v>33.625610986130297</v>
      </c>
    </row>
    <row r="4335" spans="1:4" x14ac:dyDescent="0.25">
      <c r="A4335" s="38">
        <v>44357</v>
      </c>
      <c r="B4335" s="40">
        <v>65.408119259079726</v>
      </c>
      <c r="C4335" s="40">
        <v>31.966625854922842</v>
      </c>
      <c r="D4335" s="40">
        <v>31.706748139636908</v>
      </c>
    </row>
    <row r="4336" spans="1:4" x14ac:dyDescent="0.25">
      <c r="A4336" s="38">
        <v>44358</v>
      </c>
      <c r="B4336" s="40">
        <v>61.580846589890641</v>
      </c>
      <c r="C4336" s="40">
        <v>30.569061710143011</v>
      </c>
      <c r="D4336" s="40">
        <v>30.782077667240777</v>
      </c>
    </row>
    <row r="4337" spans="1:4" x14ac:dyDescent="0.25">
      <c r="A4337" s="38">
        <v>44361</v>
      </c>
      <c r="B4337" s="40">
        <v>62.495585993560482</v>
      </c>
      <c r="C4337" s="40">
        <v>31.040516461837917</v>
      </c>
      <c r="D4337" s="40">
        <v>31.096975324106008</v>
      </c>
    </row>
    <row r="4338" spans="1:4" x14ac:dyDescent="0.25">
      <c r="A4338" s="38">
        <v>44362</v>
      </c>
      <c r="B4338" s="40">
        <v>65.467216202320557</v>
      </c>
      <c r="C4338" s="40">
        <v>32.263313209668645</v>
      </c>
      <c r="D4338" s="40">
        <v>31.913006281082563</v>
      </c>
    </row>
    <row r="4339" spans="1:4" x14ac:dyDescent="0.25">
      <c r="A4339" s="38">
        <v>44363</v>
      </c>
      <c r="B4339" s="40">
        <v>66.410495398126756</v>
      </c>
      <c r="C4339" s="40">
        <v>32.406541235914062</v>
      </c>
      <c r="D4339" s="40">
        <v>32.006815950405525</v>
      </c>
    </row>
    <row r="4340" spans="1:4" x14ac:dyDescent="0.25">
      <c r="A4340" s="38">
        <v>44364</v>
      </c>
      <c r="B4340" s="40">
        <v>65.119844914227471</v>
      </c>
      <c r="C4340" s="40">
        <v>32.135767726324524</v>
      </c>
      <c r="D4340" s="40">
        <v>31.827910962438377</v>
      </c>
    </row>
    <row r="4341" spans="1:4" x14ac:dyDescent="0.25">
      <c r="A4341" s="38">
        <v>44365</v>
      </c>
      <c r="B4341" s="40">
        <v>75.943877373356528</v>
      </c>
      <c r="C4341" s="40">
        <v>36.518245629977592</v>
      </c>
      <c r="D4341" s="40">
        <v>34.720782754394023</v>
      </c>
    </row>
    <row r="4342" spans="1:4" x14ac:dyDescent="0.25">
      <c r="A4342" s="38">
        <v>44368</v>
      </c>
      <c r="B4342" s="40">
        <v>67.802377964840616</v>
      </c>
      <c r="C4342" s="40">
        <v>32.996664770700171</v>
      </c>
      <c r="D4342" s="40">
        <v>32.486840799570878</v>
      </c>
    </row>
    <row r="4343" spans="1:4" x14ac:dyDescent="0.25">
      <c r="A4343" s="38">
        <v>44369</v>
      </c>
      <c r="B4343" s="40">
        <v>61.342534939972907</v>
      </c>
      <c r="C4343" s="40">
        <v>30.494368829004902</v>
      </c>
      <c r="D4343" s="40">
        <v>30.843774863808214</v>
      </c>
    </row>
    <row r="4344" spans="1:4" x14ac:dyDescent="0.25">
      <c r="A4344" s="38">
        <v>44370</v>
      </c>
      <c r="B4344" s="40">
        <v>58.951892328364934</v>
      </c>
      <c r="C4344" s="40">
        <v>29.597653111673129</v>
      </c>
      <c r="D4344" s="40">
        <v>30.238546384827735</v>
      </c>
    </row>
    <row r="4345" spans="1:4" x14ac:dyDescent="0.25">
      <c r="A4345" s="38">
        <v>44371</v>
      </c>
      <c r="B4345" s="40">
        <v>56.720701033109705</v>
      </c>
      <c r="C4345" s="40">
        <v>28.91471140215079</v>
      </c>
      <c r="D4345" s="40">
        <v>29.773015551513865</v>
      </c>
    </row>
    <row r="4346" spans="1:4" x14ac:dyDescent="0.25">
      <c r="A4346" s="38">
        <v>44372</v>
      </c>
      <c r="B4346" s="40">
        <v>54.718197156810369</v>
      </c>
      <c r="C4346" s="40">
        <v>27.994074455571624</v>
      </c>
      <c r="D4346" s="40">
        <v>29.140692017679218</v>
      </c>
    </row>
    <row r="4347" spans="1:4" x14ac:dyDescent="0.25">
      <c r="A4347" s="38">
        <v>44375</v>
      </c>
      <c r="B4347" s="40">
        <v>54.465631039562872</v>
      </c>
      <c r="C4347" s="40">
        <v>27.939278306879704</v>
      </c>
      <c r="D4347" s="40">
        <v>29.101058451119862</v>
      </c>
    </row>
    <row r="4348" spans="1:4" x14ac:dyDescent="0.25">
      <c r="A4348" s="38">
        <v>44376</v>
      </c>
      <c r="B4348" s="40">
        <v>56.493257758069504</v>
      </c>
      <c r="C4348" s="40">
        <v>28.892094266432387</v>
      </c>
      <c r="D4348" s="40">
        <v>29.762023699869697</v>
      </c>
    </row>
    <row r="4349" spans="1:4" x14ac:dyDescent="0.25">
      <c r="A4349" s="38">
        <v>44377</v>
      </c>
      <c r="B4349" s="40">
        <v>55.681609490622932</v>
      </c>
      <c r="C4349" s="40">
        <v>28.395646032597909</v>
      </c>
      <c r="D4349" s="40">
        <v>29.420575972789305</v>
      </c>
    </row>
    <row r="4350" spans="1:4" x14ac:dyDescent="0.25">
      <c r="A4350" s="38">
        <v>44378</v>
      </c>
      <c r="B4350" s="40">
        <v>53.723776656733676</v>
      </c>
      <c r="C4350" s="40">
        <v>27.655037979848434</v>
      </c>
      <c r="D4350" s="40">
        <v>28.908442937185931</v>
      </c>
    </row>
    <row r="4351" spans="1:4" x14ac:dyDescent="0.25">
      <c r="A4351" s="38">
        <v>44379</v>
      </c>
      <c r="B4351" s="40">
        <v>53.424521715004218</v>
      </c>
      <c r="C4351" s="40">
        <v>27.601014521750571</v>
      </c>
      <c r="D4351" s="40">
        <v>28.870239747020914</v>
      </c>
    </row>
    <row r="4352" spans="1:4" x14ac:dyDescent="0.25">
      <c r="A4352" s="38">
        <v>44383</v>
      </c>
      <c r="B4352" s="40">
        <v>55.672417046604203</v>
      </c>
      <c r="C4352" s="40">
        <v>28.563410729274313</v>
      </c>
      <c r="D4352" s="40">
        <v>29.539337201036442</v>
      </c>
    </row>
    <row r="4353" spans="1:4" x14ac:dyDescent="0.25">
      <c r="A4353" s="38">
        <v>44384</v>
      </c>
      <c r="B4353" s="40">
        <v>56.32726798146372</v>
      </c>
      <c r="C4353" s="40">
        <v>28.734460133116656</v>
      </c>
      <c r="D4353" s="40">
        <v>29.656618659308077</v>
      </c>
    </row>
    <row r="4354" spans="1:4" x14ac:dyDescent="0.25">
      <c r="A4354" s="38">
        <v>44385</v>
      </c>
      <c r="B4354" s="40">
        <v>64.26122830362381</v>
      </c>
      <c r="C4354" s="40">
        <v>31.466087191153331</v>
      </c>
      <c r="D4354" s="40">
        <v>31.535596587398803</v>
      </c>
    </row>
    <row r="4355" spans="1:4" x14ac:dyDescent="0.25">
      <c r="A4355" s="38">
        <v>44386</v>
      </c>
      <c r="B4355" s="40">
        <v>54.937600426793175</v>
      </c>
      <c r="C4355" s="40">
        <v>28.352952798608463</v>
      </c>
      <c r="D4355" s="40">
        <v>29.455062270856761</v>
      </c>
    </row>
    <row r="4356" spans="1:4" x14ac:dyDescent="0.25">
      <c r="A4356" s="38">
        <v>44389</v>
      </c>
      <c r="B4356" s="40">
        <v>54.356346784588958</v>
      </c>
      <c r="C4356" s="40">
        <v>28.07186589596326</v>
      </c>
      <c r="D4356" s="40">
        <v>29.25902202549922</v>
      </c>
    </row>
    <row r="4357" spans="1:4" x14ac:dyDescent="0.25">
      <c r="A4357" s="38">
        <v>44390</v>
      </c>
      <c r="B4357" s="40">
        <v>55.442612302806388</v>
      </c>
      <c r="C4357" s="40">
        <v>28.559456278158077</v>
      </c>
      <c r="D4357" s="40">
        <v>29.597312696320181</v>
      </c>
    </row>
    <row r="4358" spans="1:4" x14ac:dyDescent="0.25">
      <c r="A4358" s="38">
        <v>44391</v>
      </c>
      <c r="B4358" s="40">
        <v>52.913194088518082</v>
      </c>
      <c r="C4358" s="40">
        <v>27.52842450868264</v>
      </c>
      <c r="D4358" s="40">
        <v>28.884561746147309</v>
      </c>
    </row>
    <row r="4359" spans="1:4" x14ac:dyDescent="0.25">
      <c r="A4359" s="38">
        <v>44392</v>
      </c>
      <c r="B4359" s="40">
        <v>54.445458196872032</v>
      </c>
      <c r="C4359" s="40">
        <v>28.074893879225613</v>
      </c>
      <c r="D4359" s="40">
        <v>29.266310858350835</v>
      </c>
    </row>
    <row r="4360" spans="1:4" x14ac:dyDescent="0.25">
      <c r="A4360" s="38">
        <v>44393</v>
      </c>
      <c r="B4360" s="40">
        <v>58.615541639694428</v>
      </c>
      <c r="C4360" s="40">
        <v>29.920235110873769</v>
      </c>
      <c r="D4360" s="40">
        <v>30.54815329586237</v>
      </c>
    </row>
    <row r="4361" spans="1:4" x14ac:dyDescent="0.25">
      <c r="A4361" s="38">
        <v>44396</v>
      </c>
      <c r="B4361" s="40">
        <v>77.586423257707096</v>
      </c>
      <c r="C4361" s="40">
        <v>36.769845830032878</v>
      </c>
      <c r="D4361" s="40">
        <v>35.208727908345956</v>
      </c>
    </row>
    <row r="4362" spans="1:4" x14ac:dyDescent="0.25">
      <c r="A4362" s="38">
        <v>44397</v>
      </c>
      <c r="B4362" s="40">
        <v>62.334652279492886</v>
      </c>
      <c r="C4362" s="40">
        <v>31.61584380027621</v>
      </c>
      <c r="D4362" s="40">
        <v>31.917975216586598</v>
      </c>
    </row>
    <row r="4363" spans="1:4" x14ac:dyDescent="0.25">
      <c r="A4363" s="38">
        <v>44398</v>
      </c>
      <c r="B4363" s="40">
        <v>54.770057395411932</v>
      </c>
      <c r="C4363" s="40">
        <v>28.576173151032179</v>
      </c>
      <c r="D4363" s="40">
        <v>29.871611916287865</v>
      </c>
    </row>
    <row r="4364" spans="1:4" x14ac:dyDescent="0.25">
      <c r="A4364" s="38">
        <v>44399</v>
      </c>
      <c r="B4364" s="40">
        <v>56.65478221870778</v>
      </c>
      <c r="C4364" s="40">
        <v>29.523469871596561</v>
      </c>
      <c r="D4364" s="40">
        <v>30.531267638950968</v>
      </c>
    </row>
    <row r="4365" spans="1:4" x14ac:dyDescent="0.25">
      <c r="A4365" s="38">
        <v>44400</v>
      </c>
      <c r="B4365" s="40">
        <v>55.566954621277361</v>
      </c>
      <c r="C4365" s="40">
        <v>29.097405883691305</v>
      </c>
      <c r="D4365" s="40">
        <v>30.236898549962088</v>
      </c>
    </row>
    <row r="4366" spans="1:4" x14ac:dyDescent="0.25">
      <c r="A4366" s="38">
        <v>44403</v>
      </c>
      <c r="B4366" s="40">
        <v>55.058492729406126</v>
      </c>
      <c r="C4366" s="40">
        <v>28.717051810392469</v>
      </c>
      <c r="D4366" s="40">
        <v>29.972122308581572</v>
      </c>
    </row>
    <row r="4367" spans="1:4" x14ac:dyDescent="0.25">
      <c r="A4367" s="38">
        <v>44404</v>
      </c>
      <c r="B4367" s="40">
        <v>58.436032823181066</v>
      </c>
      <c r="C4367" s="40">
        <v>29.881352239696803</v>
      </c>
      <c r="D4367" s="40">
        <v>30.781826772506545</v>
      </c>
    </row>
    <row r="4368" spans="1:4" x14ac:dyDescent="0.25">
      <c r="A4368" s="38">
        <v>44405</v>
      </c>
      <c r="B4368" s="40">
        <v>54.907692825937971</v>
      </c>
      <c r="C4368" s="40">
        <v>28.701968839062769</v>
      </c>
      <c r="D4368" s="40">
        <v>29.971350387562371</v>
      </c>
    </row>
    <row r="4369" spans="1:4" x14ac:dyDescent="0.25">
      <c r="A4369" s="38">
        <v>44406</v>
      </c>
      <c r="B4369" s="40">
        <v>52.805030431385489</v>
      </c>
      <c r="C4369" s="40">
        <v>27.958968496135505</v>
      </c>
      <c r="D4369" s="40">
        <v>29.453805483267288</v>
      </c>
    </row>
    <row r="4370" spans="1:4" x14ac:dyDescent="0.25">
      <c r="A4370" s="38">
        <v>44407</v>
      </c>
      <c r="B4370" s="40">
        <v>55.776382000321121</v>
      </c>
      <c r="C4370" s="40">
        <v>29.095684260062104</v>
      </c>
      <c r="D4370" s="40">
        <v>30.251508820188185</v>
      </c>
    </row>
    <row r="4371" spans="1:4" x14ac:dyDescent="0.25">
      <c r="A4371" s="38">
        <v>44410</v>
      </c>
      <c r="B4371" s="40">
        <v>59.93341419852721</v>
      </c>
      <c r="C4371" s="40">
        <v>30.723828609436246</v>
      </c>
      <c r="D4371" s="40">
        <v>31.378452205194769</v>
      </c>
    </row>
    <row r="4372" spans="1:4" x14ac:dyDescent="0.25">
      <c r="A4372" s="38">
        <v>44411</v>
      </c>
      <c r="B4372" s="40">
        <v>54.009223000754524</v>
      </c>
      <c r="C4372" s="40">
        <v>28.387423845263378</v>
      </c>
      <c r="D4372" s="40">
        <v>29.786976435270734</v>
      </c>
    </row>
    <row r="4373" spans="1:4" x14ac:dyDescent="0.25">
      <c r="A4373" s="38">
        <v>44412</v>
      </c>
      <c r="B4373" s="40">
        <v>53.566075940211263</v>
      </c>
      <c r="C4373" s="40">
        <v>28.294187439254042</v>
      </c>
      <c r="D4373" s="40">
        <v>29.721198079688939</v>
      </c>
    </row>
    <row r="4374" spans="1:4" x14ac:dyDescent="0.25">
      <c r="A4374" s="38">
        <v>44413</v>
      </c>
      <c r="B4374" s="40">
        <v>51.113629416289633</v>
      </c>
      <c r="C4374" s="40">
        <v>27.28258303179221</v>
      </c>
      <c r="D4374" s="40">
        <v>29.012273874850848</v>
      </c>
    </row>
    <row r="4375" spans="1:4" x14ac:dyDescent="0.25">
      <c r="A4375" s="38">
        <v>44414</v>
      </c>
      <c r="B4375" s="40">
        <v>48.563564821097195</v>
      </c>
      <c r="C4375" s="40">
        <v>26.149990227299831</v>
      </c>
      <c r="D4375" s="40">
        <v>28.208913956569692</v>
      </c>
    </row>
    <row r="4376" spans="1:4" x14ac:dyDescent="0.25">
      <c r="A4376" s="38">
        <v>44417</v>
      </c>
      <c r="B4376" s="40">
        <v>47.455879187297619</v>
      </c>
      <c r="C4376" s="40">
        <v>25.876459611627087</v>
      </c>
      <c r="D4376" s="40">
        <v>28.010798816925931</v>
      </c>
    </row>
    <row r="4377" spans="1:4" x14ac:dyDescent="0.25">
      <c r="A4377" s="38">
        <v>44418</v>
      </c>
      <c r="B4377" s="40">
        <v>45.987019542357437</v>
      </c>
      <c r="C4377" s="40">
        <v>25.154258972151325</v>
      </c>
      <c r="D4377" s="40">
        <v>27.489086106077437</v>
      </c>
    </row>
    <row r="4378" spans="1:4" x14ac:dyDescent="0.25">
      <c r="A4378" s="38">
        <v>44419</v>
      </c>
      <c r="B4378" s="40">
        <v>43.275790872118343</v>
      </c>
      <c r="C4378" s="40">
        <v>24.019300798521865</v>
      </c>
      <c r="D4378" s="40">
        <v>26.661959210364376</v>
      </c>
    </row>
    <row r="4379" spans="1:4" x14ac:dyDescent="0.25">
      <c r="A4379" s="38">
        <v>44420</v>
      </c>
      <c r="B4379" s="40">
        <v>41.460407801441427</v>
      </c>
      <c r="C4379" s="40">
        <v>23.35456082631606</v>
      </c>
      <c r="D4379" s="40">
        <v>26.169721891034246</v>
      </c>
    </row>
    <row r="4380" spans="1:4" x14ac:dyDescent="0.25">
      <c r="A4380" s="38">
        <v>44421</v>
      </c>
      <c r="B4380" s="40">
        <v>41.631777443026884</v>
      </c>
      <c r="C4380" s="40">
        <v>23.389444083701505</v>
      </c>
      <c r="D4380" s="40">
        <v>26.195282739794095</v>
      </c>
    </row>
    <row r="4381" spans="1:4" x14ac:dyDescent="0.25">
      <c r="A4381" s="38">
        <v>44424</v>
      </c>
      <c r="B4381" s="40">
        <v>42.06989204050771</v>
      </c>
      <c r="C4381" s="40">
        <v>23.592562276239267</v>
      </c>
      <c r="D4381" s="40">
        <v>26.345493274041583</v>
      </c>
    </row>
    <row r="4382" spans="1:4" x14ac:dyDescent="0.25">
      <c r="A4382" s="38">
        <v>44425</v>
      </c>
      <c r="B4382" s="40">
        <v>44.970505641430194</v>
      </c>
      <c r="C4382" s="40">
        <v>24.632936978737707</v>
      </c>
      <c r="D4382" s="40">
        <v>27.119483156504554</v>
      </c>
    </row>
    <row r="4383" spans="1:4" x14ac:dyDescent="0.25">
      <c r="A4383" s="38">
        <v>44426</v>
      </c>
      <c r="B4383" s="40">
        <v>50.43040459252402</v>
      </c>
      <c r="C4383" s="40">
        <v>27.446622488526089</v>
      </c>
      <c r="D4383" s="40">
        <v>29.183921425945289</v>
      </c>
    </row>
    <row r="4384" spans="1:4" x14ac:dyDescent="0.25">
      <c r="A4384" s="38">
        <v>44427</v>
      </c>
      <c r="B4384" s="40">
        <v>53.921207782583373</v>
      </c>
      <c r="C4384" s="40">
        <v>28.617754698868392</v>
      </c>
      <c r="D4384" s="40">
        <v>30.013641302693522</v>
      </c>
    </row>
    <row r="4385" spans="1:4" x14ac:dyDescent="0.25">
      <c r="A4385" s="38">
        <v>44428</v>
      </c>
      <c r="B4385" s="40">
        <v>45.813264601116892</v>
      </c>
      <c r="C4385" s="40">
        <v>25.297312946097744</v>
      </c>
      <c r="D4385" s="40">
        <v>27.691710153803466</v>
      </c>
    </row>
    <row r="4386" spans="1:4" x14ac:dyDescent="0.25">
      <c r="A4386" s="38">
        <v>44431</v>
      </c>
      <c r="B4386" s="40">
        <v>42.689738172018075</v>
      </c>
      <c r="C4386" s="40">
        <v>24.109030012607242</v>
      </c>
      <c r="D4386" s="40">
        <v>26.823261816790179</v>
      </c>
    </row>
    <row r="4387" spans="1:4" x14ac:dyDescent="0.25">
      <c r="A4387" s="38">
        <v>44432</v>
      </c>
      <c r="B4387" s="40">
        <v>42.784956138657456</v>
      </c>
      <c r="C4387" s="40">
        <v>23.943468306947054</v>
      </c>
      <c r="D4387" s="40">
        <v>26.700148992955597</v>
      </c>
    </row>
    <row r="4388" spans="1:4" x14ac:dyDescent="0.25">
      <c r="A4388" s="38">
        <v>44433</v>
      </c>
      <c r="B4388" s="40">
        <v>40.627122165873885</v>
      </c>
      <c r="C4388" s="40">
        <v>23.120329175901855</v>
      </c>
      <c r="D4388" s="40">
        <v>26.087678488651751</v>
      </c>
    </row>
    <row r="4389" spans="1:4" x14ac:dyDescent="0.25">
      <c r="A4389" s="38">
        <v>44434</v>
      </c>
      <c r="B4389" s="40">
        <v>44.135677707467217</v>
      </c>
      <c r="C4389" s="40">
        <v>24.545841787428149</v>
      </c>
      <c r="D4389" s="40">
        <v>27.1594808304433</v>
      </c>
    </row>
    <row r="4390" spans="1:4" x14ac:dyDescent="0.25">
      <c r="A4390" s="38">
        <v>44435</v>
      </c>
      <c r="B4390" s="40">
        <v>39.568381844947368</v>
      </c>
      <c r="C4390" s="40">
        <v>22.703001415777347</v>
      </c>
      <c r="D4390" s="40">
        <v>25.799694510754804</v>
      </c>
    </row>
    <row r="4391" spans="1:4" x14ac:dyDescent="0.25">
      <c r="A4391" s="38">
        <v>44438</v>
      </c>
      <c r="B4391" s="40">
        <v>39.012484759661675</v>
      </c>
      <c r="C4391" s="40">
        <v>22.365677244863953</v>
      </c>
      <c r="D4391" s="40">
        <v>25.542817878232757</v>
      </c>
    </row>
    <row r="4392" spans="1:4" x14ac:dyDescent="0.25">
      <c r="A4392" s="38">
        <v>44439</v>
      </c>
      <c r="B4392" s="40">
        <v>38.627395806525861</v>
      </c>
      <c r="C4392" s="40">
        <v>22.220206106899212</v>
      </c>
      <c r="D4392" s="40">
        <v>25.43170233523681</v>
      </c>
    </row>
    <row r="4393" spans="1:4" x14ac:dyDescent="0.25">
      <c r="A4393" s="38">
        <v>44440</v>
      </c>
      <c r="B4393" s="40">
        <v>36.703403314995768</v>
      </c>
      <c r="C4393" s="40">
        <v>21.38184935441604</v>
      </c>
      <c r="D4393" s="40">
        <v>24.791802102172532</v>
      </c>
    </row>
    <row r="4394" spans="1:4" x14ac:dyDescent="0.25">
      <c r="A4394" s="38">
        <v>44441</v>
      </c>
      <c r="B4394" s="40">
        <v>36.596612476203241</v>
      </c>
      <c r="C4394" s="40">
        <v>21.296862880370899</v>
      </c>
      <c r="D4394" s="40">
        <v>24.725732124070408</v>
      </c>
    </row>
    <row r="4395" spans="1:4" x14ac:dyDescent="0.25">
      <c r="A4395" s="38">
        <v>44442</v>
      </c>
      <c r="B4395" s="40">
        <v>36.931304749967261</v>
      </c>
      <c r="C4395" s="40">
        <v>21.654734917212696</v>
      </c>
      <c r="D4395" s="40">
        <v>25.002144754164416</v>
      </c>
    </row>
    <row r="4396" spans="1:4" x14ac:dyDescent="0.25">
      <c r="A4396" s="38">
        <v>44446</v>
      </c>
      <c r="B4396" s="40">
        <v>38.627717149772515</v>
      </c>
      <c r="C4396" s="40">
        <v>22.279996027074134</v>
      </c>
      <c r="D4396" s="40">
        <v>25.481794910568819</v>
      </c>
    </row>
    <row r="4397" spans="1:4" x14ac:dyDescent="0.25">
      <c r="A4397" s="38">
        <v>44447</v>
      </c>
      <c r="B4397" s="40">
        <v>38.678092011935171</v>
      </c>
      <c r="C4397" s="40">
        <v>22.289092382236742</v>
      </c>
      <c r="D4397" s="40">
        <v>25.488293336969289</v>
      </c>
    </row>
    <row r="4398" spans="1:4" x14ac:dyDescent="0.25">
      <c r="A4398" s="38">
        <v>44448</v>
      </c>
      <c r="B4398" s="40">
        <v>39.955537196549322</v>
      </c>
      <c r="C4398" s="40">
        <v>23.039863235095062</v>
      </c>
      <c r="D4398" s="40">
        <v>26.060224652975464</v>
      </c>
    </row>
    <row r="4399" spans="1:4" x14ac:dyDescent="0.25">
      <c r="A4399" s="38">
        <v>44449</v>
      </c>
      <c r="B4399" s="40">
        <v>43.239231280817386</v>
      </c>
      <c r="C4399" s="40">
        <v>24.472650417332755</v>
      </c>
      <c r="D4399" s="40">
        <v>27.140132850713147</v>
      </c>
    </row>
    <row r="4400" spans="1:4" x14ac:dyDescent="0.25">
      <c r="A4400" s="38">
        <v>44452</v>
      </c>
      <c r="B4400" s="40">
        <v>40.72912081635635</v>
      </c>
      <c r="C4400" s="40">
        <v>23.011191879308939</v>
      </c>
      <c r="D4400" s="40">
        <v>26.058371906917639</v>
      </c>
    </row>
    <row r="4401" spans="1:4" x14ac:dyDescent="0.25">
      <c r="A4401" s="38">
        <v>44453</v>
      </c>
      <c r="B4401" s="40">
        <v>41.299961426115793</v>
      </c>
      <c r="C4401" s="40">
        <v>23.399324754906051</v>
      </c>
      <c r="D4401" s="40">
        <v>26.350981919856096</v>
      </c>
    </row>
    <row r="4402" spans="1:4" x14ac:dyDescent="0.25">
      <c r="A4402" s="38">
        <v>44454</v>
      </c>
      <c r="B4402" s="40">
        <v>38.159565024011691</v>
      </c>
      <c r="C4402" s="40">
        <v>22.222115690318041</v>
      </c>
      <c r="D4402" s="40">
        <v>25.466720893633813</v>
      </c>
    </row>
    <row r="4403" spans="1:4" x14ac:dyDescent="0.25">
      <c r="A4403" s="38">
        <v>44455</v>
      </c>
      <c r="B4403" s="40">
        <v>37.462841123953332</v>
      </c>
      <c r="C4403" s="40">
        <v>21.77099994405285</v>
      </c>
      <c r="D4403" s="40">
        <v>25.121662443896582</v>
      </c>
    </row>
    <row r="4404" spans="1:4" x14ac:dyDescent="0.25">
      <c r="A4404" s="38">
        <v>44456</v>
      </c>
      <c r="B4404" s="40">
        <v>41.931356482587525</v>
      </c>
      <c r="C4404" s="40">
        <v>23.899115422391123</v>
      </c>
      <c r="D4404" s="40">
        <v>26.758236123619156</v>
      </c>
    </row>
    <row r="4405" spans="1:4" x14ac:dyDescent="0.25">
      <c r="A4405" s="38">
        <v>44459</v>
      </c>
      <c r="B4405" s="40">
        <v>51.829239740654018</v>
      </c>
      <c r="C4405" s="40">
        <v>27.850375464279349</v>
      </c>
      <c r="D4405" s="40">
        <v>29.705983280250987</v>
      </c>
    </row>
    <row r="4406" spans="1:4" x14ac:dyDescent="0.25">
      <c r="A4406" s="38">
        <v>44460</v>
      </c>
      <c r="B4406" s="40">
        <v>47.537093242306298</v>
      </c>
      <c r="C4406" s="40">
        <v>26.209977660290047</v>
      </c>
      <c r="D4406" s="40">
        <v>28.539135815591276</v>
      </c>
    </row>
    <row r="4407" spans="1:4" x14ac:dyDescent="0.25">
      <c r="A4407" s="38">
        <v>44461</v>
      </c>
      <c r="B4407" s="40">
        <v>42.362895620751083</v>
      </c>
      <c r="C4407" s="40">
        <v>24.107569068832344</v>
      </c>
      <c r="D4407" s="40">
        <v>27.012575521856213</v>
      </c>
    </row>
    <row r="4408" spans="1:4" x14ac:dyDescent="0.25">
      <c r="A4408" s="38">
        <v>44462</v>
      </c>
      <c r="B4408" s="40">
        <v>37.149140306638479</v>
      </c>
      <c r="C4408" s="40">
        <v>21.901257803328548</v>
      </c>
      <c r="D4408" s="40">
        <v>25.363950013496325</v>
      </c>
    </row>
    <row r="4409" spans="1:4" x14ac:dyDescent="0.25">
      <c r="A4409" s="38">
        <v>44463</v>
      </c>
      <c r="B4409" s="40">
        <v>34.705525182545912</v>
      </c>
      <c r="C4409" s="40">
        <v>20.780119672181147</v>
      </c>
      <c r="D4409" s="40">
        <v>24.498043783263036</v>
      </c>
    </row>
    <row r="4410" spans="1:4" x14ac:dyDescent="0.25">
      <c r="A4410" s="38">
        <v>44466</v>
      </c>
      <c r="B4410" s="40">
        <v>35.356903001112457</v>
      </c>
      <c r="C4410" s="40">
        <v>21.095857317683951</v>
      </c>
      <c r="D4410" s="40">
        <v>24.745098508865624</v>
      </c>
    </row>
    <row r="4411" spans="1:4" x14ac:dyDescent="0.25">
      <c r="A4411" s="38">
        <v>44467</v>
      </c>
      <c r="B4411" s="40">
        <v>42.868902321706834</v>
      </c>
      <c r="C4411" s="40">
        <v>24.428770384397279</v>
      </c>
      <c r="D4411" s="40">
        <v>27.35089447623389</v>
      </c>
    </row>
    <row r="4412" spans="1:4" x14ac:dyDescent="0.25">
      <c r="A4412" s="38">
        <v>44468</v>
      </c>
      <c r="B4412" s="40">
        <v>43.801387906629508</v>
      </c>
      <c r="C4412" s="40">
        <v>25.100153310496438</v>
      </c>
      <c r="D4412" s="40">
        <v>27.851569589760679</v>
      </c>
    </row>
    <row r="4413" spans="1:4" x14ac:dyDescent="0.25">
      <c r="A4413" s="38">
        <v>44469</v>
      </c>
      <c r="B4413" s="40">
        <v>43.818914639187014</v>
      </c>
      <c r="C4413" s="40">
        <v>24.920631047181139</v>
      </c>
      <c r="D4413" s="40">
        <v>27.718212527392371</v>
      </c>
    </row>
    <row r="4414" spans="1:4" x14ac:dyDescent="0.25">
      <c r="A4414" s="38">
        <v>44470</v>
      </c>
      <c r="B4414" s="40">
        <v>40.769109572091409</v>
      </c>
      <c r="C4414" s="40">
        <v>23.827413950321539</v>
      </c>
      <c r="D4414" s="40">
        <v>26.907256875249281</v>
      </c>
    </row>
    <row r="4415" spans="1:4" x14ac:dyDescent="0.25">
      <c r="A4415" s="38">
        <v>44473</v>
      </c>
      <c r="B4415" s="40">
        <v>43.662350720401356</v>
      </c>
      <c r="C4415" s="40">
        <v>24.744098394834054</v>
      </c>
      <c r="D4415" s="40">
        <v>27.596156554579821</v>
      </c>
    </row>
    <row r="4416" spans="1:4" x14ac:dyDescent="0.25">
      <c r="A4416" s="38">
        <v>44474</v>
      </c>
      <c r="B4416" s="40">
        <v>39.949706721867926</v>
      </c>
      <c r="C4416" s="40">
        <v>23.492074284664866</v>
      </c>
      <c r="D4416" s="40">
        <v>26.664785626119773</v>
      </c>
    </row>
    <row r="4417" spans="1:4" x14ac:dyDescent="0.25">
      <c r="A4417" s="38">
        <v>44475</v>
      </c>
      <c r="B4417" s="40">
        <v>39.317269652872227</v>
      </c>
      <c r="C4417" s="40">
        <v>22.810357992611312</v>
      </c>
      <c r="D4417" s="40">
        <v>26.148419662222103</v>
      </c>
    </row>
    <row r="4418" spans="1:4" x14ac:dyDescent="0.25">
      <c r="A4418" s="38">
        <v>44476</v>
      </c>
      <c r="B4418" s="40">
        <v>36.284539067466476</v>
      </c>
      <c r="C4418" s="40">
        <v>21.621625234909683</v>
      </c>
      <c r="D4418" s="40">
        <v>25.23939164285223</v>
      </c>
    </row>
    <row r="4419" spans="1:4" x14ac:dyDescent="0.25">
      <c r="A4419" s="38">
        <v>44477</v>
      </c>
      <c r="B4419" s="40">
        <v>34.755184212044846</v>
      </c>
      <c r="C4419" s="40">
        <v>20.947231302758173</v>
      </c>
      <c r="D4419" s="40">
        <v>24.714135013091859</v>
      </c>
    </row>
    <row r="4420" spans="1:4" x14ac:dyDescent="0.25">
      <c r="A4420" s="38">
        <v>44480</v>
      </c>
      <c r="B4420" s="40">
        <v>35.493965183092541</v>
      </c>
      <c r="C4420" s="40">
        <v>21.392690348088934</v>
      </c>
      <c r="D4420" s="40">
        <v>25.063439329289597</v>
      </c>
    </row>
    <row r="4421" spans="1:4" x14ac:dyDescent="0.25">
      <c r="A4421" s="38">
        <v>44481</v>
      </c>
      <c r="B4421" s="40">
        <v>34.537095042663601</v>
      </c>
      <c r="C4421" s="40">
        <v>20.774950971011755</v>
      </c>
      <c r="D4421" s="40">
        <v>24.580462378267075</v>
      </c>
    </row>
    <row r="4422" spans="1:4" x14ac:dyDescent="0.25">
      <c r="A4422" s="38">
        <v>44482</v>
      </c>
      <c r="B4422" s="40">
        <v>32.978276189147202</v>
      </c>
      <c r="C4422" s="40">
        <v>20.201326001400648</v>
      </c>
      <c r="D4422" s="40">
        <v>24.127570041373723</v>
      </c>
    </row>
    <row r="4423" spans="1:4" x14ac:dyDescent="0.25">
      <c r="A4423" s="38">
        <v>44483</v>
      </c>
      <c r="B4423" s="40">
        <v>29.364533658162664</v>
      </c>
      <c r="C4423" s="40">
        <v>18.49082883715942</v>
      </c>
      <c r="D4423" s="40">
        <v>22.765317044249564</v>
      </c>
    </row>
    <row r="4424" spans="1:4" x14ac:dyDescent="0.25">
      <c r="A4424" s="38">
        <v>44484</v>
      </c>
      <c r="B4424" s="40">
        <v>29.401918539548067</v>
      </c>
      <c r="C4424" s="40">
        <v>18.533525767771788</v>
      </c>
      <c r="D4424" s="40">
        <v>22.800099195788782</v>
      </c>
    </row>
    <row r="4425" spans="1:4" x14ac:dyDescent="0.25">
      <c r="A4425" s="38">
        <v>44487</v>
      </c>
      <c r="B4425" s="40">
        <v>28.285306986419137</v>
      </c>
      <c r="C4425" s="40">
        <v>17.953261467284264</v>
      </c>
      <c r="D4425" s="40">
        <v>22.323019521483396</v>
      </c>
    </row>
    <row r="4426" spans="1:4" x14ac:dyDescent="0.25">
      <c r="A4426" s="38">
        <v>44488</v>
      </c>
      <c r="B4426" s="40">
        <v>27.683392102383976</v>
      </c>
      <c r="C4426" s="40">
        <v>17.696422306003061</v>
      </c>
      <c r="D4426" s="40">
        <v>22.10978405838463</v>
      </c>
    </row>
    <row r="4427" spans="1:4" x14ac:dyDescent="0.25">
      <c r="A4427" s="38">
        <v>44489</v>
      </c>
      <c r="B4427" s="40">
        <v>27.115462575542587</v>
      </c>
      <c r="C4427" s="40">
        <v>17.406765691751065</v>
      </c>
      <c r="D4427" s="40">
        <v>21.868109078721215</v>
      </c>
    </row>
    <row r="4428" spans="1:4" x14ac:dyDescent="0.25">
      <c r="A4428" s="38">
        <v>44490</v>
      </c>
      <c r="B4428" s="40">
        <v>25.46077121928364</v>
      </c>
      <c r="C4428" s="40">
        <v>16.589504276856708</v>
      </c>
      <c r="D4428" s="40">
        <v>21.183418278632605</v>
      </c>
    </row>
    <row r="4429" spans="1:4" x14ac:dyDescent="0.25">
      <c r="A4429" s="38">
        <v>44491</v>
      </c>
      <c r="B4429" s="40">
        <v>26.385469267887498</v>
      </c>
      <c r="C4429" s="40">
        <v>17.127620483040847</v>
      </c>
      <c r="D4429" s="40">
        <v>21.641060493339289</v>
      </c>
    </row>
    <row r="4430" spans="1:4" x14ac:dyDescent="0.25">
      <c r="A4430" s="38">
        <v>44494</v>
      </c>
      <c r="B4430" s="40">
        <v>24.954249143227315</v>
      </c>
      <c r="C4430" s="40">
        <v>16.387279890208344</v>
      </c>
      <c r="D4430" s="40">
        <v>21.016408810810315</v>
      </c>
    </row>
    <row r="4431" spans="1:4" x14ac:dyDescent="0.25">
      <c r="A4431" s="38">
        <v>44495</v>
      </c>
      <c r="B4431" s="40">
        <v>25.619064019806931</v>
      </c>
      <c r="C4431" s="40">
        <v>16.854749055196965</v>
      </c>
      <c r="D4431" s="40">
        <v>21.415742526154098</v>
      </c>
    </row>
    <row r="4432" spans="1:4" x14ac:dyDescent="0.25">
      <c r="A4432" s="38">
        <v>44496</v>
      </c>
      <c r="B4432" s="40">
        <v>27.004959222822908</v>
      </c>
      <c r="C4432" s="40">
        <v>17.430565904885686</v>
      </c>
      <c r="D4432" s="40">
        <v>21.902915245224325</v>
      </c>
    </row>
    <row r="4433" spans="1:4" x14ac:dyDescent="0.25">
      <c r="A4433" s="38">
        <v>44497</v>
      </c>
      <c r="B4433" s="40">
        <v>25.405257759740682</v>
      </c>
      <c r="C4433" s="40">
        <v>16.611670264291629</v>
      </c>
      <c r="D4433" s="40">
        <v>21.216734633681899</v>
      </c>
    </row>
    <row r="4434" spans="1:4" x14ac:dyDescent="0.25">
      <c r="A4434" s="38">
        <v>44498</v>
      </c>
      <c r="B4434" s="40">
        <v>25.697336646897771</v>
      </c>
      <c r="C4434" s="40">
        <v>16.810720996655295</v>
      </c>
      <c r="D4434" s="40">
        <v>21.385961713076476</v>
      </c>
    </row>
    <row r="4435" spans="1:4" x14ac:dyDescent="0.25">
      <c r="A4435" s="38">
        <v>44501</v>
      </c>
      <c r="B4435" s="40">
        <v>25.084351789661945</v>
      </c>
      <c r="C4435" s="40">
        <v>16.38999218788593</v>
      </c>
      <c r="D4435" s="40">
        <v>21.027960148573857</v>
      </c>
    </row>
    <row r="4436" spans="1:4" x14ac:dyDescent="0.25">
      <c r="A4436" s="38">
        <v>44502</v>
      </c>
      <c r="B4436" s="40">
        <v>23.695057314120195</v>
      </c>
      <c r="C4436" s="40">
        <v>15.753178720482865</v>
      </c>
      <c r="D4436" s="40">
        <v>20.482942076422479</v>
      </c>
    </row>
    <row r="4437" spans="1:4" x14ac:dyDescent="0.25">
      <c r="A4437" s="38">
        <v>44503</v>
      </c>
      <c r="B4437" s="40">
        <v>21.919805544185923</v>
      </c>
      <c r="C4437" s="40">
        <v>14.921630684937632</v>
      </c>
      <c r="D4437" s="40">
        <v>19.761804866851879</v>
      </c>
    </row>
    <row r="4438" spans="1:4" x14ac:dyDescent="0.25">
      <c r="A4438" s="38">
        <v>44504</v>
      </c>
      <c r="B4438" s="40">
        <v>22.775188233505968</v>
      </c>
      <c r="C4438" s="40">
        <v>15.303506507234804</v>
      </c>
      <c r="D4438" s="40">
        <v>20.098698019778439</v>
      </c>
    </row>
    <row r="4439" spans="1:4" x14ac:dyDescent="0.25">
      <c r="A4439" s="38">
        <v>44505</v>
      </c>
      <c r="B4439" s="40">
        <v>24.088547320695056</v>
      </c>
      <c r="C4439" s="40">
        <v>16.109302383830514</v>
      </c>
      <c r="D4439" s="40">
        <v>20.803903123401494</v>
      </c>
    </row>
    <row r="4440" spans="1:4" x14ac:dyDescent="0.25">
      <c r="A4440" s="38">
        <v>44508</v>
      </c>
      <c r="B4440" s="40">
        <v>24.353381766627443</v>
      </c>
      <c r="C4440" s="40">
        <v>16.127523534191511</v>
      </c>
      <c r="D4440" s="40">
        <v>20.818663658849623</v>
      </c>
    </row>
    <row r="4441" spans="1:4" x14ac:dyDescent="0.25">
      <c r="A4441" s="38">
        <v>44509</v>
      </c>
      <c r="B4441" s="40">
        <v>25.279839115678008</v>
      </c>
      <c r="C4441" s="40">
        <v>16.553474083590391</v>
      </c>
      <c r="D4441" s="40">
        <v>21.184843234293592</v>
      </c>
    </row>
    <row r="4442" spans="1:4" x14ac:dyDescent="0.25">
      <c r="A4442" s="38">
        <v>44510</v>
      </c>
      <c r="B4442" s="40">
        <v>26.014544017956748</v>
      </c>
      <c r="C4442" s="40">
        <v>16.907691446667521</v>
      </c>
      <c r="D4442" s="40">
        <v>21.486566795269948</v>
      </c>
    </row>
    <row r="4443" spans="1:4" x14ac:dyDescent="0.25">
      <c r="A4443" s="38">
        <v>44511</v>
      </c>
      <c r="B4443" s="40">
        <v>24.91038031228392</v>
      </c>
      <c r="C4443" s="40">
        <v>16.514622818606178</v>
      </c>
      <c r="D4443" s="40">
        <v>21.153311673727067</v>
      </c>
    </row>
    <row r="4444" spans="1:4" x14ac:dyDescent="0.25">
      <c r="A4444" s="38">
        <v>44512</v>
      </c>
      <c r="B4444" s="40">
        <v>23.223726111921689</v>
      </c>
      <c r="C4444" s="40">
        <v>15.564359173278902</v>
      </c>
      <c r="D4444" s="40">
        <v>20.341511049425943</v>
      </c>
    </row>
    <row r="4445" spans="1:4" x14ac:dyDescent="0.25">
      <c r="A4445" s="38">
        <v>44515</v>
      </c>
      <c r="B4445" s="40">
        <v>22.778307837305352</v>
      </c>
      <c r="C4445" s="40">
        <v>15.285135199619404</v>
      </c>
      <c r="D4445" s="40">
        <v>20.097205738535578</v>
      </c>
    </row>
    <row r="4446" spans="1:4" x14ac:dyDescent="0.25">
      <c r="A4446" s="38">
        <v>44516</v>
      </c>
      <c r="B4446" s="40">
        <v>22.677512061062671</v>
      </c>
      <c r="C4446" s="40">
        <v>15.39569983943754</v>
      </c>
      <c r="D4446" s="40">
        <v>20.193702699246753</v>
      </c>
    </row>
    <row r="4447" spans="1:4" x14ac:dyDescent="0.25">
      <c r="A4447" s="38">
        <v>44517</v>
      </c>
      <c r="B4447" s="40">
        <v>23.446717050117108</v>
      </c>
      <c r="C4447" s="40">
        <v>15.710712033491321</v>
      </c>
      <c r="D4447" s="40">
        <v>20.468802583830204</v>
      </c>
    </row>
    <row r="4448" spans="1:4" x14ac:dyDescent="0.25">
      <c r="A4448" s="38">
        <v>44518</v>
      </c>
      <c r="B4448" s="40">
        <v>23.907147826224413</v>
      </c>
      <c r="C4448" s="40">
        <v>15.970723358531748</v>
      </c>
      <c r="D4448" s="40">
        <v>20.694136905539644</v>
      </c>
    </row>
    <row r="4449" spans="1:4" x14ac:dyDescent="0.25">
      <c r="A4449" s="38">
        <v>44519</v>
      </c>
      <c r="B4449" s="40">
        <v>24.595220738854298</v>
      </c>
      <c r="C4449" s="40">
        <v>16.298097220630474</v>
      </c>
      <c r="D4449" s="40">
        <v>20.976547689554835</v>
      </c>
    </row>
    <row r="4450" spans="1:4" x14ac:dyDescent="0.25">
      <c r="A4450" s="38">
        <v>44522</v>
      </c>
      <c r="B4450" s="40">
        <v>25.237711309041224</v>
      </c>
      <c r="C4450" s="40">
        <v>16.708356818623425</v>
      </c>
      <c r="D4450" s="40">
        <v>21.327370759596668</v>
      </c>
    </row>
    <row r="4451" spans="1:4" x14ac:dyDescent="0.25">
      <c r="A4451" s="38">
        <v>44523</v>
      </c>
      <c r="B4451" s="40">
        <v>24.261474536530702</v>
      </c>
      <c r="C4451" s="40">
        <v>16.05002791541045</v>
      </c>
      <c r="D4451" s="40">
        <v>20.766806260655784</v>
      </c>
    </row>
    <row r="4452" spans="1:4" x14ac:dyDescent="0.25">
      <c r="A4452" s="38">
        <v>44524</v>
      </c>
      <c r="B4452" s="40">
        <v>23.575249839515951</v>
      </c>
      <c r="C4452" s="40">
        <v>15.804061144767109</v>
      </c>
      <c r="D4452" s="40">
        <v>20.554253843912853</v>
      </c>
    </row>
    <row r="4453" spans="1:4" x14ac:dyDescent="0.25">
      <c r="A4453" s="38">
        <v>44526</v>
      </c>
      <c r="B4453" s="40">
        <v>35.656978614325894</v>
      </c>
      <c r="C4453" s="40">
        <v>22.372085639219016</v>
      </c>
      <c r="D4453" s="40">
        <v>26.247957512703284</v>
      </c>
    </row>
    <row r="4454" spans="1:4" x14ac:dyDescent="0.25">
      <c r="A4454" s="38">
        <v>44529</v>
      </c>
      <c r="B4454" s="40">
        <v>25.808821161788124</v>
      </c>
      <c r="C4454" s="40">
        <v>17.310134407612136</v>
      </c>
      <c r="D4454" s="40">
        <v>22.2875631205834</v>
      </c>
    </row>
    <row r="4455" spans="1:4" x14ac:dyDescent="0.25">
      <c r="A4455" s="38">
        <v>44530</v>
      </c>
      <c r="B4455" s="40">
        <v>32.95125553759712</v>
      </c>
      <c r="C4455" s="40">
        <v>21.004281270841616</v>
      </c>
      <c r="D4455" s="40">
        <v>25.458076862608209</v>
      </c>
    </row>
    <row r="4456" spans="1:4" x14ac:dyDescent="0.25">
      <c r="A4456" s="38">
        <v>44531</v>
      </c>
      <c r="B4456" s="40">
        <v>37.006346636469928</v>
      </c>
      <c r="C4456" s="40">
        <v>23.303656325226694</v>
      </c>
      <c r="D4456" s="40">
        <v>27.315808456043445</v>
      </c>
    </row>
    <row r="4457" spans="1:4" x14ac:dyDescent="0.25">
      <c r="A4457" s="38">
        <v>44532</v>
      </c>
      <c r="B4457" s="40">
        <v>33.749342782881037</v>
      </c>
      <c r="C4457" s="40">
        <v>21.367466095056567</v>
      </c>
      <c r="D4457" s="40">
        <v>25.802460300688548</v>
      </c>
    </row>
    <row r="4458" spans="1:4" x14ac:dyDescent="0.25">
      <c r="A4458" s="38">
        <v>44533</v>
      </c>
      <c r="B4458" s="40">
        <v>40.473665369533897</v>
      </c>
      <c r="C4458" s="40">
        <v>24.157282651141244</v>
      </c>
      <c r="D4458" s="40">
        <v>28.047880099044811</v>
      </c>
    </row>
    <row r="4459" spans="1:4" x14ac:dyDescent="0.25">
      <c r="A4459" s="38">
        <v>44536</v>
      </c>
      <c r="B4459" s="40">
        <v>33.280233385475732</v>
      </c>
      <c r="C4459" s="40">
        <v>21.095828654819279</v>
      </c>
      <c r="D4459" s="40">
        <v>25.676878456813665</v>
      </c>
    </row>
    <row r="4460" spans="1:4" x14ac:dyDescent="0.25">
      <c r="A4460" s="38">
        <v>44537</v>
      </c>
      <c r="B4460" s="40">
        <v>26.340475912897528</v>
      </c>
      <c r="C4460" s="40">
        <v>17.672100409807371</v>
      </c>
      <c r="D4460" s="40">
        <v>22.898298282050074</v>
      </c>
    </row>
    <row r="4461" spans="1:4" x14ac:dyDescent="0.25">
      <c r="A4461" s="38">
        <v>44538</v>
      </c>
      <c r="B4461" s="40">
        <v>23.048351901413962</v>
      </c>
      <c r="C4461" s="40">
        <v>16.088616773627301</v>
      </c>
      <c r="D4461" s="40">
        <v>21.53010871538455</v>
      </c>
    </row>
    <row r="4462" spans="1:4" x14ac:dyDescent="0.25">
      <c r="A4462" s="38">
        <v>44539</v>
      </c>
      <c r="B4462" s="40">
        <v>24.084184028492189</v>
      </c>
      <c r="C4462" s="40">
        <v>16.757245786912851</v>
      </c>
      <c r="D4462" s="40">
        <v>22.126074564663597</v>
      </c>
    </row>
    <row r="4463" spans="1:4" x14ac:dyDescent="0.25">
      <c r="A4463" s="38">
        <v>44540</v>
      </c>
      <c r="B4463" s="40">
        <v>21.226093205072875</v>
      </c>
      <c r="C4463" s="40">
        <v>15.163495902231437</v>
      </c>
      <c r="D4463" s="40">
        <v>20.722681491088309</v>
      </c>
    </row>
    <row r="4464" spans="1:4" x14ac:dyDescent="0.25">
      <c r="A4464" s="38">
        <v>44543</v>
      </c>
      <c r="B4464" s="40">
        <v>22.65746940236718</v>
      </c>
      <c r="C4464" s="40">
        <v>16.075642023309278</v>
      </c>
      <c r="D4464" s="40">
        <v>21.552688546687936</v>
      </c>
    </row>
    <row r="4465" spans="1:4" x14ac:dyDescent="0.25">
      <c r="A4465" s="38">
        <v>44544</v>
      </c>
      <c r="B4465" s="40">
        <v>23.783102018586025</v>
      </c>
      <c r="C4465" s="40">
        <v>16.520460173458385</v>
      </c>
      <c r="D4465" s="40">
        <v>21.949927840649757</v>
      </c>
    </row>
    <row r="4466" spans="1:4" x14ac:dyDescent="0.25">
      <c r="A4466" s="38">
        <v>44545</v>
      </c>
      <c r="B4466" s="40">
        <v>20.473535718203721</v>
      </c>
      <c r="C4466" s="40">
        <v>14.736606142715969</v>
      </c>
      <c r="D4466" s="40">
        <v>20.369369955432244</v>
      </c>
    </row>
    <row r="4467" spans="1:4" x14ac:dyDescent="0.25">
      <c r="A4467" s="38">
        <v>44546</v>
      </c>
      <c r="B4467" s="40">
        <v>22.048090883016521</v>
      </c>
      <c r="C4467" s="40">
        <v>15.694222717297235</v>
      </c>
      <c r="D4467" s="40">
        <v>21.251428224276378</v>
      </c>
    </row>
    <row r="4468" spans="1:4" x14ac:dyDescent="0.25">
      <c r="A4468" s="38">
        <v>44547</v>
      </c>
      <c r="B4468" s="40">
        <v>23.490142841409341</v>
      </c>
      <c r="C4468" s="40">
        <v>16.469240869397716</v>
      </c>
      <c r="D4468" s="40">
        <v>21.950613331976164</v>
      </c>
    </row>
    <row r="4469" spans="1:4" x14ac:dyDescent="0.25">
      <c r="A4469" s="38">
        <v>44550</v>
      </c>
      <c r="B4469" s="40">
        <v>25.264280369505091</v>
      </c>
      <c r="C4469" s="40">
        <v>17.33627571114366</v>
      </c>
      <c r="D4469" s="40">
        <v>22.719907915109705</v>
      </c>
    </row>
    <row r="4470" spans="1:4" x14ac:dyDescent="0.25">
      <c r="A4470" s="38">
        <v>44551</v>
      </c>
      <c r="B4470" s="40">
        <v>22.680305514108028</v>
      </c>
      <c r="C4470" s="40">
        <v>16.079809416976584</v>
      </c>
      <c r="D4470" s="40">
        <v>21.621792846288482</v>
      </c>
    </row>
    <row r="4471" spans="1:4" x14ac:dyDescent="0.25">
      <c r="A4471" s="38">
        <v>44552</v>
      </c>
      <c r="B4471" s="40">
        <v>20.153123953151898</v>
      </c>
      <c r="C4471" s="40">
        <v>14.660504681617365</v>
      </c>
      <c r="D4471" s="40">
        <v>20.349170441870104</v>
      </c>
    </row>
    <row r="4472" spans="1:4" x14ac:dyDescent="0.25">
      <c r="A4472" s="38">
        <v>44553</v>
      </c>
      <c r="B4472" s="40">
        <v>19.572619679049723</v>
      </c>
      <c r="C4472" s="40">
        <v>14.510848636939343</v>
      </c>
      <c r="D4472" s="40">
        <v>20.210311793334874</v>
      </c>
    </row>
    <row r="4473" spans="1:4" x14ac:dyDescent="0.25">
      <c r="A4473" s="38">
        <v>44557</v>
      </c>
      <c r="B4473" s="40">
        <v>18.634506451906972</v>
      </c>
      <c r="C4473" s="40">
        <v>13.898461751414771</v>
      </c>
      <c r="D4473" s="40">
        <v>19.640514354315737</v>
      </c>
    </row>
    <row r="4474" spans="1:4" x14ac:dyDescent="0.25">
      <c r="A4474" s="38">
        <v>44558</v>
      </c>
      <c r="B4474" s="40">
        <v>17.906448669477662</v>
      </c>
      <c r="C4474" s="40">
        <v>13.448553116346329</v>
      </c>
      <c r="D4474" s="40">
        <v>19.216294800896804</v>
      </c>
    </row>
    <row r="4475" spans="1:4" x14ac:dyDescent="0.25">
      <c r="A4475" s="38">
        <v>44559</v>
      </c>
      <c r="B4475" s="40">
        <v>16.802294383462939</v>
      </c>
      <c r="C4475" s="40">
        <v>12.945294608314878</v>
      </c>
      <c r="D4475" s="40">
        <v>18.736438374228722</v>
      </c>
    </row>
    <row r="4476" spans="1:4" x14ac:dyDescent="0.25">
      <c r="A4476" s="38">
        <v>44560</v>
      </c>
      <c r="B4476" s="40">
        <v>16.836472293175866</v>
      </c>
      <c r="C4476" s="40">
        <v>12.887599592501703</v>
      </c>
      <c r="D4476" s="40">
        <v>18.680325320718939</v>
      </c>
    </row>
    <row r="4477" spans="1:4" x14ac:dyDescent="0.25">
      <c r="A4477" s="38">
        <v>44561</v>
      </c>
      <c r="B4477" s="40">
        <v>16.436887263242241</v>
      </c>
      <c r="C4477" s="40">
        <v>12.691915205087334</v>
      </c>
      <c r="D4477" s="40">
        <v>18.491605323214241</v>
      </c>
    </row>
    <row r="4478" spans="1:4" x14ac:dyDescent="0.25">
      <c r="A4478" s="38">
        <v>44564</v>
      </c>
      <c r="B4478" s="40">
        <v>15.431990460338689</v>
      </c>
      <c r="C4478" s="40">
        <v>12.027424763307991</v>
      </c>
      <c r="D4478" s="40">
        <v>17.845345060983934</v>
      </c>
    </row>
    <row r="4479" spans="1:4" x14ac:dyDescent="0.25">
      <c r="A4479" s="38">
        <v>44565</v>
      </c>
      <c r="B4479" s="40">
        <v>15.253492767276631</v>
      </c>
      <c r="C4479" s="40">
        <v>11.996203846633483</v>
      </c>
      <c r="D4479" s="40">
        <v>17.814222600452556</v>
      </c>
    </row>
    <row r="4480" spans="1:4" x14ac:dyDescent="0.25">
      <c r="A4480" s="38">
        <v>44566</v>
      </c>
      <c r="B4480" s="40">
        <v>17.61528895000934</v>
      </c>
      <c r="C4480" s="40">
        <v>13.43064692423787</v>
      </c>
      <c r="D4480" s="40">
        <v>19.234073033416198</v>
      </c>
    </row>
    <row r="4481" spans="1:4" x14ac:dyDescent="0.25">
      <c r="A4481" s="38">
        <v>44567</v>
      </c>
      <c r="B4481" s="40">
        <v>17.999874244358043</v>
      </c>
      <c r="C4481" s="40">
        <v>13.580523499606905</v>
      </c>
      <c r="D4481" s="40">
        <v>19.376728249710688</v>
      </c>
    </row>
    <row r="4482" spans="1:4" x14ac:dyDescent="0.25">
      <c r="A4482" s="38">
        <v>44568</v>
      </c>
      <c r="B4482" s="40">
        <v>16.88108859672888</v>
      </c>
      <c r="C4482" s="40">
        <v>12.950681919057097</v>
      </c>
      <c r="D4482" s="40">
        <v>18.777209683642219</v>
      </c>
    </row>
    <row r="4483" spans="1:4" x14ac:dyDescent="0.25">
      <c r="A4483" s="38">
        <v>44571</v>
      </c>
      <c r="B4483" s="40">
        <v>16.558719150386946</v>
      </c>
      <c r="C4483" s="40">
        <v>12.611191825557768</v>
      </c>
      <c r="D4483" s="40">
        <v>18.448170917264601</v>
      </c>
    </row>
    <row r="4484" spans="1:4" x14ac:dyDescent="0.25">
      <c r="A4484" s="38">
        <v>44572</v>
      </c>
      <c r="B4484" s="40">
        <v>15.147649713697691</v>
      </c>
      <c r="C4484" s="40">
        <v>11.917093513457301</v>
      </c>
      <c r="D4484" s="40">
        <v>17.771112309873505</v>
      </c>
    </row>
    <row r="4485" spans="1:4" x14ac:dyDescent="0.25">
      <c r="A4485" s="38">
        <v>44573</v>
      </c>
      <c r="B4485" s="40">
        <v>14.83020754628328</v>
      </c>
      <c r="C4485" s="40">
        <v>11.829899380013313</v>
      </c>
      <c r="D4485" s="40">
        <v>17.684130127043289</v>
      </c>
    </row>
    <row r="4486" spans="1:4" x14ac:dyDescent="0.25">
      <c r="A4486" s="38">
        <v>44574</v>
      </c>
      <c r="B4486" s="40">
        <v>16.699279509796288</v>
      </c>
      <c r="C4486" s="40">
        <v>12.900858695416501</v>
      </c>
      <c r="D4486" s="40">
        <v>18.751108834828234</v>
      </c>
    </row>
    <row r="4487" spans="1:4" x14ac:dyDescent="0.25">
      <c r="A4487" s="38">
        <v>44575</v>
      </c>
      <c r="B4487" s="40">
        <v>16.085773337295493</v>
      </c>
      <c r="C4487" s="40">
        <v>12.553779927413622</v>
      </c>
      <c r="D4487" s="40">
        <v>18.414547038647004</v>
      </c>
    </row>
    <row r="4488" spans="1:4" x14ac:dyDescent="0.25">
      <c r="A4488" s="38">
        <v>44579</v>
      </c>
      <c r="B4488" s="40">
        <v>18.663147407222855</v>
      </c>
      <c r="C4488" s="40">
        <v>14.049483981198907</v>
      </c>
      <c r="D4488" s="40">
        <v>19.875853816743238</v>
      </c>
    </row>
    <row r="4489" spans="1:4" x14ac:dyDescent="0.25">
      <c r="A4489" s="38">
        <v>44580</v>
      </c>
      <c r="B4489" s="40">
        <v>19.426112864760537</v>
      </c>
      <c r="C4489" s="40">
        <v>14.659165785228154</v>
      </c>
      <c r="D4489" s="40">
        <v>20.450660611600252</v>
      </c>
    </row>
    <row r="4490" spans="1:4" x14ac:dyDescent="0.25">
      <c r="A4490" s="38">
        <v>44581</v>
      </c>
      <c r="B4490" s="40">
        <v>21.051037627655727</v>
      </c>
      <c r="C4490" s="40">
        <v>15.461492419433723</v>
      </c>
      <c r="D4490" s="40">
        <v>21.196443034374056</v>
      </c>
    </row>
    <row r="4491" spans="1:4" x14ac:dyDescent="0.25">
      <c r="A4491" s="38">
        <v>44582</v>
      </c>
      <c r="B4491" s="40">
        <v>24.807639001806127</v>
      </c>
      <c r="C4491" s="40">
        <v>17.580240808761928</v>
      </c>
      <c r="D4491" s="40">
        <v>23.132318137562535</v>
      </c>
    </row>
    <row r="4492" spans="1:4" x14ac:dyDescent="0.25">
      <c r="A4492" s="38">
        <v>44585</v>
      </c>
      <c r="B4492" s="40">
        <v>26.188504522659859</v>
      </c>
      <c r="C4492" s="40">
        <v>18.293030799328545</v>
      </c>
      <c r="D4492" s="40">
        <v>23.756433851433542</v>
      </c>
    </row>
    <row r="4493" spans="1:4" x14ac:dyDescent="0.25">
      <c r="A4493" s="38">
        <v>44586</v>
      </c>
      <c r="B4493" s="40">
        <v>26.666063069167119</v>
      </c>
      <c r="C4493" s="40">
        <v>18.424252114021019</v>
      </c>
      <c r="D4493" s="40">
        <v>23.869614241649458</v>
      </c>
    </row>
    <row r="4494" spans="1:4" x14ac:dyDescent="0.25">
      <c r="A4494" s="38">
        <v>44587</v>
      </c>
      <c r="B4494" s="40">
        <v>27.446040154066569</v>
      </c>
      <c r="C4494" s="40">
        <v>18.862998980739508</v>
      </c>
      <c r="D4494" s="40">
        <v>24.248298120533807</v>
      </c>
    </row>
    <row r="4495" spans="1:4" x14ac:dyDescent="0.25">
      <c r="A4495" s="38">
        <v>44588</v>
      </c>
      <c r="B4495" s="40">
        <v>27.860405669349191</v>
      </c>
      <c r="C4495" s="40">
        <v>19.10923868460786</v>
      </c>
      <c r="D4495" s="40">
        <v>24.458964491701952</v>
      </c>
    </row>
    <row r="4496" spans="1:4" x14ac:dyDescent="0.25">
      <c r="A4496" s="38">
        <v>44589</v>
      </c>
      <c r="B4496" s="40">
        <v>24.626672842055868</v>
      </c>
      <c r="C4496" s="40">
        <v>17.339367727682816</v>
      </c>
      <c r="D4496" s="40">
        <v>22.948473610291977</v>
      </c>
    </row>
    <row r="4497" spans="1:4" x14ac:dyDescent="0.25">
      <c r="A4497" s="38">
        <v>44592</v>
      </c>
      <c r="B4497" s="40">
        <v>21.350111665434781</v>
      </c>
      <c r="C4497" s="40">
        <v>15.587669485300937</v>
      </c>
      <c r="D4497" s="40">
        <v>21.401995461872687</v>
      </c>
    </row>
    <row r="4498" spans="1:4" x14ac:dyDescent="0.25">
      <c r="A4498" s="38">
        <v>44593</v>
      </c>
      <c r="B4498" s="40">
        <v>18.171238972507219</v>
      </c>
      <c r="C4498" s="40">
        <v>13.825823060793015</v>
      </c>
      <c r="D4498" s="40">
        <v>19.78919996682599</v>
      </c>
    </row>
    <row r="4499" spans="1:4" x14ac:dyDescent="0.25">
      <c r="A4499" s="38">
        <v>44594</v>
      </c>
      <c r="B4499" s="40">
        <v>17.301383929712934</v>
      </c>
      <c r="C4499" s="40">
        <v>13.383680551287108</v>
      </c>
      <c r="D4499" s="40">
        <v>19.367179376455866</v>
      </c>
    </row>
    <row r="4500" spans="1:4" x14ac:dyDescent="0.25">
      <c r="A4500" s="38">
        <v>44595</v>
      </c>
      <c r="B4500" s="40">
        <v>21.633378481119475</v>
      </c>
      <c r="C4500" s="40">
        <v>16.018273346711965</v>
      </c>
      <c r="D4500" s="40">
        <v>21.908460153587814</v>
      </c>
    </row>
    <row r="4501" spans="1:4" x14ac:dyDescent="0.25">
      <c r="A4501" s="38">
        <v>44596</v>
      </c>
      <c r="B4501" s="40">
        <v>19.822760219914308</v>
      </c>
      <c r="C4501" s="40">
        <v>14.962314474565391</v>
      </c>
      <c r="D4501" s="40">
        <v>20.945438100153446</v>
      </c>
    </row>
    <row r="4502" spans="1:4" x14ac:dyDescent="0.25">
      <c r="A4502" s="38">
        <v>44599</v>
      </c>
      <c r="B4502" s="40">
        <v>18.972078172570843</v>
      </c>
      <c r="C4502" s="40">
        <v>14.409975436790365</v>
      </c>
      <c r="D4502" s="40">
        <v>20.429060685009645</v>
      </c>
    </row>
    <row r="4503" spans="1:4" x14ac:dyDescent="0.25">
      <c r="A4503" s="38">
        <v>44600</v>
      </c>
      <c r="B4503" s="40">
        <v>17.132802374243077</v>
      </c>
      <c r="C4503" s="40">
        <v>13.349883990855355</v>
      </c>
      <c r="D4503" s="40">
        <v>19.426812475006745</v>
      </c>
    </row>
    <row r="4504" spans="1:4" x14ac:dyDescent="0.25">
      <c r="A4504" s="38">
        <v>44601</v>
      </c>
      <c r="B4504" s="40">
        <v>15.857078842395389</v>
      </c>
      <c r="C4504" s="40">
        <v>12.618624906968316</v>
      </c>
      <c r="D4504" s="40">
        <v>18.717030987396843</v>
      </c>
    </row>
    <row r="4505" spans="1:4" x14ac:dyDescent="0.25">
      <c r="A4505" s="38">
        <v>44602</v>
      </c>
      <c r="B4505" s="40">
        <v>19.049992656436061</v>
      </c>
      <c r="C4505" s="40">
        <v>14.430803170177198</v>
      </c>
      <c r="D4505" s="40">
        <v>20.508562720388184</v>
      </c>
    </row>
    <row r="4506" spans="1:4" x14ac:dyDescent="0.25">
      <c r="A4506" s="38">
        <v>44603</v>
      </c>
      <c r="B4506" s="40">
        <v>23.342593226749116</v>
      </c>
      <c r="C4506" s="40">
        <v>17.239573345078714</v>
      </c>
      <c r="D4506" s="40">
        <v>23.169438741678327</v>
      </c>
    </row>
    <row r="4507" spans="1:4" x14ac:dyDescent="0.25">
      <c r="A4507" s="38">
        <v>44606</v>
      </c>
      <c r="B4507" s="40">
        <v>23.964390496568118</v>
      </c>
      <c r="C4507" s="40">
        <v>17.336543667621434</v>
      </c>
      <c r="D4507" s="40">
        <v>23.255595853905255</v>
      </c>
    </row>
    <row r="4508" spans="1:4" x14ac:dyDescent="0.25">
      <c r="A4508" s="38">
        <v>44607</v>
      </c>
      <c r="B4508" s="40">
        <v>20.186236219656006</v>
      </c>
      <c r="C4508" s="40">
        <v>15.241349679146282</v>
      </c>
      <c r="D4508" s="40">
        <v>21.381815068105318</v>
      </c>
    </row>
    <row r="4509" spans="1:4" x14ac:dyDescent="0.25">
      <c r="A4509" s="38">
        <v>44608</v>
      </c>
      <c r="B4509" s="40">
        <v>18.478775448156703</v>
      </c>
      <c r="C4509" s="40">
        <v>14.27842361722815</v>
      </c>
      <c r="D4509" s="40">
        <v>20.480855321752109</v>
      </c>
    </row>
    <row r="4510" spans="1:4" x14ac:dyDescent="0.25">
      <c r="A4510" s="38">
        <v>44609</v>
      </c>
      <c r="B4510" s="40">
        <v>22.750616303616376</v>
      </c>
      <c r="C4510" s="40">
        <v>16.933276535450673</v>
      </c>
      <c r="D4510" s="40">
        <v>23.019182524103957</v>
      </c>
    </row>
    <row r="4511" spans="1:4" x14ac:dyDescent="0.25">
      <c r="A4511" s="38">
        <v>44610</v>
      </c>
      <c r="B4511" s="40">
        <v>23.878938869339532</v>
      </c>
      <c r="C4511" s="40">
        <v>17.455389104685256</v>
      </c>
      <c r="D4511" s="40">
        <v>23.492151862879549</v>
      </c>
    </row>
    <row r="4512" spans="1:4" x14ac:dyDescent="0.25">
      <c r="A4512" s="38">
        <v>44614</v>
      </c>
      <c r="B4512" s="40">
        <v>23.849413063536527</v>
      </c>
      <c r="C4512" s="40">
        <v>17.278274551327343</v>
      </c>
      <c r="D4512" s="40">
        <v>23.332032509127902</v>
      </c>
    </row>
    <row r="4513" spans="1:4" x14ac:dyDescent="0.25">
      <c r="A4513" s="38">
        <v>44615</v>
      </c>
      <c r="B4513" s="40">
        <v>26.431846073367737</v>
      </c>
      <c r="C4513" s="40">
        <v>18.815088896134455</v>
      </c>
      <c r="D4513" s="40">
        <v>24.715285350280499</v>
      </c>
    </row>
    <row r="4514" spans="1:4" x14ac:dyDescent="0.25">
      <c r="A4514" s="38">
        <v>44616</v>
      </c>
      <c r="B4514" s="40">
        <v>24.708994530507368</v>
      </c>
      <c r="C4514" s="40">
        <v>17.825669100246561</v>
      </c>
      <c r="D4514" s="40">
        <v>23.848500022728526</v>
      </c>
    </row>
    <row r="4515" spans="1:4" x14ac:dyDescent="0.25">
      <c r="A4515" s="38">
        <v>44617</v>
      </c>
      <c r="B4515" s="40">
        <v>22.705420764535823</v>
      </c>
      <c r="C4515" s="40">
        <v>16.767019636562743</v>
      </c>
      <c r="D4515" s="40">
        <v>22.903992248049725</v>
      </c>
    </row>
    <row r="4516" spans="1:4" x14ac:dyDescent="0.25">
      <c r="A4516" s="38">
        <v>44620</v>
      </c>
      <c r="B4516" s="40">
        <v>24.945810367115648</v>
      </c>
      <c r="C4516" s="40">
        <v>17.970120225817524</v>
      </c>
      <c r="D4516" s="40">
        <v>23.998490249854413</v>
      </c>
    </row>
    <row r="4517" spans="1:4" x14ac:dyDescent="0.25">
      <c r="A4517" s="38">
        <v>44621</v>
      </c>
      <c r="B4517" s="40">
        <v>30.316863112131017</v>
      </c>
      <c r="C4517" s="40">
        <v>20.883853164179783</v>
      </c>
      <c r="D4517" s="40">
        <v>26.592248474029169</v>
      </c>
    </row>
    <row r="4518" spans="1:4" x14ac:dyDescent="0.25">
      <c r="A4518" s="38">
        <v>44622</v>
      </c>
      <c r="B4518" s="40">
        <v>26.303430073193873</v>
      </c>
      <c r="C4518" s="40">
        <v>18.840972410067025</v>
      </c>
      <c r="D4518" s="40">
        <v>24.857887287720597</v>
      </c>
    </row>
    <row r="4519" spans="1:4" x14ac:dyDescent="0.25">
      <c r="A4519" s="38">
        <v>44623</v>
      </c>
      <c r="B4519" s="40">
        <v>27.040295667707813</v>
      </c>
      <c r="C4519" s="40">
        <v>19.168227360027068</v>
      </c>
      <c r="D4519" s="40">
        <v>25.145425845082453</v>
      </c>
    </row>
    <row r="4520" spans="1:4" x14ac:dyDescent="0.25">
      <c r="A4520" s="38">
        <v>44624</v>
      </c>
      <c r="B4520" s="40">
        <v>29.107476984918648</v>
      </c>
      <c r="C4520" s="40">
        <v>20.272887578889311</v>
      </c>
      <c r="D4520" s="40">
        <v>26.11098857766039</v>
      </c>
    </row>
    <row r="4521" spans="1:4" x14ac:dyDescent="0.25">
      <c r="A4521" s="38">
        <v>44627</v>
      </c>
      <c r="B4521" s="40">
        <v>33.866441866719235</v>
      </c>
      <c r="C4521" s="40">
        <v>23.04537574403297</v>
      </c>
      <c r="D4521" s="40">
        <v>28.490613637054221</v>
      </c>
    </row>
    <row r="4522" spans="1:4" x14ac:dyDescent="0.25">
      <c r="A4522" s="38">
        <v>44628</v>
      </c>
      <c r="B4522" s="40">
        <v>33.221819277587642</v>
      </c>
      <c r="C4522" s="40">
        <v>22.599741064525819</v>
      </c>
      <c r="D4522" s="40">
        <v>28.122922241992448</v>
      </c>
    </row>
    <row r="4523" spans="1:4" x14ac:dyDescent="0.25">
      <c r="A4523" s="38">
        <v>44629</v>
      </c>
      <c r="B4523" s="40">
        <v>30.525972813286685</v>
      </c>
      <c r="C4523" s="40">
        <v>21.294634054992585</v>
      </c>
      <c r="D4523" s="40">
        <v>27.039794150547074</v>
      </c>
    </row>
    <row r="4524" spans="1:4" x14ac:dyDescent="0.25">
      <c r="A4524" s="38">
        <v>44630</v>
      </c>
      <c r="B4524" s="40">
        <v>28.31562788328765</v>
      </c>
      <c r="C4524" s="40">
        <v>19.856027955519568</v>
      </c>
      <c r="D4524" s="40">
        <v>25.821588353760838</v>
      </c>
    </row>
    <row r="4525" spans="1:4" x14ac:dyDescent="0.25">
      <c r="A4525" s="38">
        <v>44631</v>
      </c>
      <c r="B4525" s="40">
        <v>29.028157094733857</v>
      </c>
      <c r="C4525" s="40">
        <v>20.494405907789758</v>
      </c>
      <c r="D4525" s="40">
        <v>26.374500164268746</v>
      </c>
    </row>
    <row r="4526" spans="1:4" x14ac:dyDescent="0.25">
      <c r="A4526" s="38">
        <v>44634</v>
      </c>
      <c r="B4526" s="40">
        <v>31.153226400389521</v>
      </c>
      <c r="C4526" s="40">
        <v>21.428417026880272</v>
      </c>
      <c r="D4526" s="40">
        <v>27.174815758104739</v>
      </c>
    </row>
    <row r="4527" spans="1:4" x14ac:dyDescent="0.25">
      <c r="A4527" s="38">
        <v>44635</v>
      </c>
      <c r="B4527" s="40">
        <v>28.659184809320255</v>
      </c>
      <c r="C4527" s="40">
        <v>20.417121214384949</v>
      </c>
      <c r="D4527" s="40">
        <v>26.319345390930092</v>
      </c>
    </row>
    <row r="4528" spans="1:4" x14ac:dyDescent="0.25">
      <c r="A4528" s="38">
        <v>44636</v>
      </c>
      <c r="B4528" s="40">
        <v>23.32179458154236</v>
      </c>
      <c r="C4528" s="40">
        <v>17.277287695197291</v>
      </c>
      <c r="D4528" s="40">
        <v>23.620832471521236</v>
      </c>
    </row>
    <row r="4529" spans="1:4" x14ac:dyDescent="0.25">
      <c r="A4529" s="38">
        <v>44637</v>
      </c>
      <c r="B4529" s="40">
        <v>22.405507770201783</v>
      </c>
      <c r="C4529" s="40">
        <v>16.869350999574699</v>
      </c>
      <c r="D4529" s="40">
        <v>23.248768185378417</v>
      </c>
    </row>
    <row r="4530" spans="1:4" x14ac:dyDescent="0.25">
      <c r="A4530" s="38" t="s">
        <v>13</v>
      </c>
      <c r="B4530" s="40">
        <v>905123830211762.75</v>
      </c>
      <c r="C4530" s="40">
        <v>1014920680935.8909</v>
      </c>
      <c r="D4530" s="40">
        <v>540366017.70809412</v>
      </c>
    </row>
  </sheetData>
  <pageMargins left="0.7" right="0.7" top="0.75" bottom="0.75" header="0.3" footer="0.3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4"/>
  <dimension ref="A1:J4729"/>
  <sheetViews>
    <sheetView workbookViewId="0">
      <pane xSplit="1" ySplit="2" topLeftCell="B4660" activePane="bottomRight" state="frozen"/>
      <selection pane="topRight" activeCell="B1" sqref="B1"/>
      <selection pane="bottomLeft" activeCell="A3" sqref="A3"/>
      <selection pane="bottomRight" activeCell="B4609" sqref="B4609:E4671"/>
    </sheetView>
  </sheetViews>
  <sheetFormatPr defaultRowHeight="15" x14ac:dyDescent="0.25"/>
  <cols>
    <col min="1" max="1" width="10.140625" style="1" bestFit="1" customWidth="1"/>
    <col min="2" max="2" width="12" bestFit="1" customWidth="1"/>
  </cols>
  <sheetData>
    <row r="1" spans="1:10" x14ac:dyDescent="0.25">
      <c r="A1" s="1" t="str">
        <f>Readme!A1</f>
        <v>© 2022 VH2 LLC </v>
      </c>
      <c r="E1">
        <v>0.01</v>
      </c>
      <c r="F1">
        <f>COUNTIF(F4:F2418,"&gt;0")</f>
        <v>0</v>
      </c>
      <c r="G1">
        <f>COUNTIF(G4:G2418,"&lt;0")</f>
        <v>0</v>
      </c>
      <c r="H1">
        <f>COUNTIF(H4:H2418,"&gt;0")</f>
        <v>0</v>
      </c>
      <c r="I1">
        <f>COUNTIF(I4:I2418,"&gt;0")</f>
        <v>0</v>
      </c>
      <c r="J1">
        <f>COUNTIF(J4:J2418,"&lt;0")</f>
        <v>0</v>
      </c>
    </row>
    <row r="2" spans="1:10" x14ac:dyDescent="0.25">
      <c r="A2" s="1" t="str">
        <f>'OHL indexes'!A4</f>
        <v>Trade Date</v>
      </c>
      <c r="B2" t="s">
        <v>33</v>
      </c>
      <c r="C2" t="s">
        <v>34</v>
      </c>
      <c r="D2" t="s">
        <v>35</v>
      </c>
      <c r="E2" t="s">
        <v>36</v>
      </c>
      <c r="F2" t="s">
        <v>99</v>
      </c>
      <c r="G2" t="s">
        <v>100</v>
      </c>
      <c r="H2" t="s">
        <v>101</v>
      </c>
      <c r="I2" t="s">
        <v>102</v>
      </c>
      <c r="J2" t="s">
        <v>103</v>
      </c>
    </row>
    <row r="5" spans="1:10" x14ac:dyDescent="0.25">
      <c r="A5" s="1">
        <f>'OHL indexes'!A5</f>
        <v>38072</v>
      </c>
      <c r="E5">
        <f>Master!K7</f>
        <v>1584665.6000000001</v>
      </c>
    </row>
    <row r="6" spans="1:10" x14ac:dyDescent="0.25">
      <c r="A6" s="1">
        <f>'OHL indexes'!A6</f>
        <v>38075</v>
      </c>
      <c r="B6">
        <f>E5*'OHL indexes'!C6/'OHL indexes'!B5</f>
        <v>1544652.4318359764</v>
      </c>
      <c r="C6">
        <f>E5*'OHL indexes'!D6/'OHL indexes'!B5</f>
        <v>1557769.1706202487</v>
      </c>
      <c r="D6">
        <f>E5*'OHL indexes'!E6/'OHL indexes'!B5</f>
        <v>1531002.8218546577</v>
      </c>
      <c r="E6">
        <f>Master!K8</f>
        <v>1535579.8386740419</v>
      </c>
      <c r="F6" t="str">
        <f t="shared" ref="F6:F69" si="0">IF(AND(B6&lt;D6,ABS(D6/B6-1)&gt;E$1),D6/B6-1,"")</f>
        <v/>
      </c>
      <c r="G6" t="str">
        <f t="shared" ref="G6:G69" si="1">IF(AND(B6&gt;C6,ABS(C6/B6-1)&gt;E$1),C6/B6-1,"")</f>
        <v/>
      </c>
      <c r="H6" t="str">
        <f t="shared" ref="H6:H69" si="2">IF(AND(D6&gt;C6,ABS(D6/C6-1)&gt;E$1),D6/C6-1,"")</f>
        <v/>
      </c>
      <c r="I6" t="str">
        <f t="shared" ref="I6:I69" si="3">IF(AND(E6&lt;D6,ABS(D6/E6-1)&gt;E$1),D6/E6-1,"")</f>
        <v/>
      </c>
      <c r="J6" t="str">
        <f t="shared" ref="J6:J69" si="4">IF(AND(E6&gt;C6,ABS(C6/E6-1)&gt;E$1),C6/E6-1,"")</f>
        <v/>
      </c>
    </row>
    <row r="7" spans="1:10" x14ac:dyDescent="0.25">
      <c r="A7" s="1">
        <f>'OHL indexes'!A7</f>
        <v>38076</v>
      </c>
      <c r="B7">
        <f>E6*'OHL indexes'!C7/'OHL indexes'!B6</f>
        <v>1538925.946738306</v>
      </c>
      <c r="C7">
        <f>E6*'OHL indexes'!D7/'OHL indexes'!B6</f>
        <v>1562441.5583566956</v>
      </c>
      <c r="D7">
        <f>E6*'OHL indexes'!E7/'OHL indexes'!B6</f>
        <v>1508619.048474001</v>
      </c>
      <c r="E7">
        <f>Master!K9</f>
        <v>1508582.2754293601</v>
      </c>
      <c r="F7" t="str">
        <f t="shared" si="0"/>
        <v/>
      </c>
      <c r="G7" t="str">
        <f t="shared" si="1"/>
        <v/>
      </c>
      <c r="H7" t="str">
        <f t="shared" si="2"/>
        <v/>
      </c>
      <c r="I7" t="str">
        <f t="shared" si="3"/>
        <v/>
      </c>
      <c r="J7" t="str">
        <f t="shared" si="4"/>
        <v/>
      </c>
    </row>
    <row r="8" spans="1:10" x14ac:dyDescent="0.25">
      <c r="A8" s="1">
        <f>'OHL indexes'!A8</f>
        <v>38077</v>
      </c>
      <c r="B8">
        <f>E7*'OHL indexes'!C8/'OHL indexes'!B7</f>
        <v>1503782.3481726223</v>
      </c>
      <c r="C8">
        <f>E7*'OHL indexes'!D8/'OHL indexes'!B7</f>
        <v>1523291.7186914487</v>
      </c>
      <c r="D8">
        <f>E7*'OHL indexes'!E8/'OHL indexes'!B7</f>
        <v>1503782.3481726223</v>
      </c>
      <c r="E8">
        <f>Master!K10</f>
        <v>1522941.2062165241</v>
      </c>
      <c r="F8" t="str">
        <f t="shared" si="0"/>
        <v/>
      </c>
      <c r="G8" t="str">
        <f t="shared" si="1"/>
        <v/>
      </c>
      <c r="H8" t="str">
        <f t="shared" si="2"/>
        <v/>
      </c>
      <c r="I8" t="str">
        <f t="shared" si="3"/>
        <v/>
      </c>
      <c r="J8" t="str">
        <f t="shared" si="4"/>
        <v/>
      </c>
    </row>
    <row r="9" spans="1:10" x14ac:dyDescent="0.25">
      <c r="A9" s="1">
        <f>'OHL indexes'!A9</f>
        <v>38078</v>
      </c>
      <c r="B9">
        <f>E8*'OHL indexes'!C9/'OHL indexes'!B8</f>
        <v>1533919.0934843926</v>
      </c>
      <c r="C9">
        <f>E8*'OHL indexes'!D9/'OHL indexes'!B8</f>
        <v>1549927.7388845964</v>
      </c>
      <c r="D9">
        <f>E8*'OHL indexes'!E9/'OHL indexes'!B8</f>
        <v>1502997.7402915186</v>
      </c>
      <c r="E9">
        <f>Master!K11</f>
        <v>1519080.558924095</v>
      </c>
      <c r="F9" t="str">
        <f t="shared" si="0"/>
        <v/>
      </c>
      <c r="G9" t="str">
        <f t="shared" si="1"/>
        <v/>
      </c>
      <c r="H9" t="str">
        <f t="shared" si="2"/>
        <v/>
      </c>
      <c r="I9" t="str">
        <f t="shared" si="3"/>
        <v/>
      </c>
      <c r="J9" t="str">
        <f t="shared" si="4"/>
        <v/>
      </c>
    </row>
    <row r="10" spans="1:10" x14ac:dyDescent="0.25">
      <c r="A10" s="1">
        <f>'OHL indexes'!A10</f>
        <v>38079</v>
      </c>
      <c r="B10">
        <f>E9*'OHL indexes'!C10/'OHL indexes'!B9</f>
        <v>1504870.1764737274</v>
      </c>
      <c r="C10">
        <f>E9*'OHL indexes'!D10/'OHL indexes'!B9</f>
        <v>1504870.1764737274</v>
      </c>
      <c r="D10">
        <f>E9*'OHL indexes'!E10/'OHL indexes'!B9</f>
        <v>1439168.0558923427</v>
      </c>
      <c r="E10">
        <f>Master!K12</f>
        <v>1447872.2891147176</v>
      </c>
      <c r="F10" t="str">
        <f t="shared" si="0"/>
        <v/>
      </c>
      <c r="G10" t="str">
        <f t="shared" si="1"/>
        <v/>
      </c>
      <c r="H10" t="str">
        <f t="shared" si="2"/>
        <v/>
      </c>
      <c r="I10" t="str">
        <f t="shared" si="3"/>
        <v/>
      </c>
      <c r="J10" t="str">
        <f t="shared" si="4"/>
        <v/>
      </c>
    </row>
    <row r="11" spans="1:10" x14ac:dyDescent="0.25">
      <c r="A11" s="1">
        <f>'OHL indexes'!A11</f>
        <v>38082</v>
      </c>
      <c r="B11">
        <f>E10*'OHL indexes'!C11/'OHL indexes'!B10</f>
        <v>1435498.5756559663</v>
      </c>
      <c r="C11">
        <f>E10*'OHL indexes'!D11/'OHL indexes'!B10</f>
        <v>1444348.8782388847</v>
      </c>
      <c r="D11">
        <f>E10*'OHL indexes'!E11/'OHL indexes'!B10</f>
        <v>1428856.7033246646</v>
      </c>
      <c r="E11">
        <f>Master!K13</f>
        <v>1428752.1789215412</v>
      </c>
      <c r="F11" t="str">
        <f t="shared" si="0"/>
        <v/>
      </c>
      <c r="G11" t="str">
        <f t="shared" si="1"/>
        <v/>
      </c>
      <c r="H11" t="str">
        <f t="shared" si="2"/>
        <v/>
      </c>
      <c r="I11" t="str">
        <f t="shared" si="3"/>
        <v/>
      </c>
      <c r="J11" t="str">
        <f t="shared" si="4"/>
        <v/>
      </c>
    </row>
    <row r="12" spans="1:10" x14ac:dyDescent="0.25">
      <c r="A12" s="1">
        <f>'OHL indexes'!A12</f>
        <v>38083</v>
      </c>
      <c r="B12">
        <f>E11*'OHL indexes'!C12/'OHL indexes'!B11</f>
        <v>1424824.5613519356</v>
      </c>
      <c r="C12">
        <f>E11*'OHL indexes'!D12/'OHL indexes'!B11</f>
        <v>1461781.2004489277</v>
      </c>
      <c r="D12">
        <f>E11*'OHL indexes'!E12/'OHL indexes'!B11</f>
        <v>1424824.5613519356</v>
      </c>
      <c r="E12">
        <f>Master!K14</f>
        <v>1452752.3057892229</v>
      </c>
      <c r="F12" t="str">
        <f t="shared" si="0"/>
        <v/>
      </c>
      <c r="G12" t="str">
        <f t="shared" si="1"/>
        <v/>
      </c>
      <c r="H12" t="str">
        <f t="shared" si="2"/>
        <v/>
      </c>
      <c r="I12" t="str">
        <f t="shared" si="3"/>
        <v/>
      </c>
      <c r="J12" t="str">
        <f t="shared" si="4"/>
        <v/>
      </c>
    </row>
    <row r="13" spans="1:10" x14ac:dyDescent="0.25">
      <c r="A13" s="1">
        <f>'OHL indexes'!A13</f>
        <v>38084</v>
      </c>
      <c r="B13">
        <f>E12*'OHL indexes'!C13/'OHL indexes'!B12</f>
        <v>1467448.363730069</v>
      </c>
      <c r="C13">
        <f>E12*'OHL indexes'!D13/'OHL indexes'!B12</f>
        <v>1489486.2900749345</v>
      </c>
      <c r="D13">
        <f>E12*'OHL indexes'!E13/'OHL indexes'!B12</f>
        <v>1458145.8013203559</v>
      </c>
      <c r="E13">
        <f>Master!K15</f>
        <v>1474779.4627396022</v>
      </c>
      <c r="F13" t="str">
        <f t="shared" si="0"/>
        <v/>
      </c>
      <c r="G13" t="str">
        <f t="shared" si="1"/>
        <v/>
      </c>
      <c r="H13" t="str">
        <f t="shared" si="2"/>
        <v/>
      </c>
      <c r="I13" t="str">
        <f t="shared" si="3"/>
        <v/>
      </c>
      <c r="J13" t="str">
        <f t="shared" si="4"/>
        <v/>
      </c>
    </row>
    <row r="14" spans="1:10" x14ac:dyDescent="0.25">
      <c r="A14" s="1">
        <f>'OHL indexes'!A14</f>
        <v>38085</v>
      </c>
      <c r="B14">
        <f>E13*'OHL indexes'!C14/'OHL indexes'!B13</f>
        <v>1454481.3469158616</v>
      </c>
      <c r="C14">
        <f>E13*'OHL indexes'!D14/'OHL indexes'!B13</f>
        <v>1476993.569866705</v>
      </c>
      <c r="D14">
        <f>E13*'OHL indexes'!E14/'OHL indexes'!B13</f>
        <v>1454481.3469158616</v>
      </c>
      <c r="E14">
        <f>Master!K16</f>
        <v>1474435.3015092269</v>
      </c>
      <c r="F14" t="str">
        <f t="shared" si="0"/>
        <v/>
      </c>
      <c r="G14" t="str">
        <f t="shared" si="1"/>
        <v/>
      </c>
      <c r="H14" t="str">
        <f t="shared" si="2"/>
        <v/>
      </c>
      <c r="I14" t="str">
        <f t="shared" si="3"/>
        <v/>
      </c>
      <c r="J14" t="str">
        <f t="shared" si="4"/>
        <v/>
      </c>
    </row>
    <row r="15" spans="1:10" x14ac:dyDescent="0.25">
      <c r="A15" s="1">
        <f>'OHL indexes'!A15</f>
        <v>38089</v>
      </c>
      <c r="B15">
        <f>E14*'OHL indexes'!C15/'OHL indexes'!B14</f>
        <v>1452974.434934787</v>
      </c>
      <c r="C15">
        <f>E14*'OHL indexes'!D15/'OHL indexes'!B14</f>
        <v>1452974.434934787</v>
      </c>
      <c r="D15">
        <f>E14*'OHL indexes'!E15/'OHL indexes'!B14</f>
        <v>1436698.0749423818</v>
      </c>
      <c r="E15">
        <f>Master!K17</f>
        <v>1436557.9413423655</v>
      </c>
      <c r="F15" t="str">
        <f t="shared" si="0"/>
        <v/>
      </c>
      <c r="G15" t="str">
        <f t="shared" si="1"/>
        <v/>
      </c>
      <c r="H15" t="str">
        <f t="shared" si="2"/>
        <v/>
      </c>
      <c r="I15" t="str">
        <f t="shared" si="3"/>
        <v/>
      </c>
      <c r="J15" t="str">
        <f t="shared" si="4"/>
        <v/>
      </c>
    </row>
    <row r="16" spans="1:10" x14ac:dyDescent="0.25">
      <c r="A16" s="1">
        <f>'OHL indexes'!A16</f>
        <v>38090</v>
      </c>
      <c r="B16">
        <f>E15*'OHL indexes'!C16/'OHL indexes'!B15</f>
        <v>1471884.209623514</v>
      </c>
      <c r="C16">
        <f>E15*'OHL indexes'!D16/'OHL indexes'!B15</f>
        <v>1492016.7802661655</v>
      </c>
      <c r="D16">
        <f>E15*'OHL indexes'!E16/'OHL indexes'!B15</f>
        <v>1460584.7325768373</v>
      </c>
      <c r="E16">
        <f>Master!K18</f>
        <v>1491503.8978596043</v>
      </c>
      <c r="F16" t="str">
        <f t="shared" si="0"/>
        <v/>
      </c>
      <c r="G16" t="str">
        <f t="shared" si="1"/>
        <v/>
      </c>
      <c r="H16" t="str">
        <f t="shared" si="2"/>
        <v/>
      </c>
      <c r="I16" t="str">
        <f t="shared" si="3"/>
        <v/>
      </c>
      <c r="J16" t="str">
        <f t="shared" si="4"/>
        <v/>
      </c>
    </row>
    <row r="17" spans="1:10" x14ac:dyDescent="0.25">
      <c r="A17" s="1">
        <f>'OHL indexes'!A17</f>
        <v>38091</v>
      </c>
      <c r="B17">
        <f>E16*'OHL indexes'!C17/'OHL indexes'!B16</f>
        <v>1499184.4112032992</v>
      </c>
      <c r="C17">
        <f>E16*'OHL indexes'!D17/'OHL indexes'!B16</f>
        <v>1504577.7895512949</v>
      </c>
      <c r="D17">
        <f>E16*'OHL indexes'!E17/'OHL indexes'!B16</f>
        <v>1499184.4112032992</v>
      </c>
      <c r="E17">
        <f>Master!K19</f>
        <v>1503435.4833579299</v>
      </c>
      <c r="F17" t="str">
        <f t="shared" si="0"/>
        <v/>
      </c>
      <c r="G17" t="str">
        <f t="shared" si="1"/>
        <v/>
      </c>
      <c r="H17" t="str">
        <f t="shared" si="2"/>
        <v/>
      </c>
      <c r="I17" t="str">
        <f t="shared" si="3"/>
        <v/>
      </c>
      <c r="J17" t="str">
        <f t="shared" si="4"/>
        <v/>
      </c>
    </row>
    <row r="18" spans="1:10" x14ac:dyDescent="0.25">
      <c r="A18" s="1">
        <f>'OHL indexes'!A18</f>
        <v>38092</v>
      </c>
      <c r="B18">
        <f>E17*'OHL indexes'!C18/'OHL indexes'!B17</f>
        <v>1489385.3299174206</v>
      </c>
      <c r="C18">
        <f>E17*'OHL indexes'!D18/'OHL indexes'!B17</f>
        <v>1499813.2145779019</v>
      </c>
      <c r="D18">
        <f>E17*'OHL indexes'!E18/'OHL indexes'!B17</f>
        <v>1484149.736081508</v>
      </c>
      <c r="E18">
        <f>Master!K20</f>
        <v>1493034.1447236352</v>
      </c>
      <c r="F18" t="str">
        <f t="shared" si="0"/>
        <v/>
      </c>
      <c r="G18" t="str">
        <f t="shared" si="1"/>
        <v/>
      </c>
      <c r="H18" t="str">
        <f t="shared" si="2"/>
        <v/>
      </c>
      <c r="I18" t="str">
        <f t="shared" si="3"/>
        <v/>
      </c>
      <c r="J18" t="str">
        <f t="shared" si="4"/>
        <v/>
      </c>
    </row>
    <row r="19" spans="1:10" x14ac:dyDescent="0.25">
      <c r="A19" s="1">
        <f>'OHL indexes'!A19</f>
        <v>38093</v>
      </c>
      <c r="B19">
        <f>E18*'OHL indexes'!C19/'OHL indexes'!B18</f>
        <v>1477122.7247745143</v>
      </c>
      <c r="C19">
        <f>E18*'OHL indexes'!D19/'OHL indexes'!B18</f>
        <v>1477357.5515188926</v>
      </c>
      <c r="D19">
        <f>E18*'OHL indexes'!E19/'OHL indexes'!B18</f>
        <v>1461904.2967846843</v>
      </c>
      <c r="E19">
        <f>Master!K21</f>
        <v>1461868.6597120895</v>
      </c>
      <c r="F19" t="str">
        <f t="shared" si="0"/>
        <v/>
      </c>
      <c r="G19" t="str">
        <f t="shared" si="1"/>
        <v/>
      </c>
      <c r="H19" t="str">
        <f t="shared" si="2"/>
        <v/>
      </c>
      <c r="I19" t="str">
        <f t="shared" si="3"/>
        <v/>
      </c>
      <c r="J19" t="str">
        <f t="shared" si="4"/>
        <v/>
      </c>
    </row>
    <row r="20" spans="1:10" x14ac:dyDescent="0.25">
      <c r="A20" s="1">
        <f>'OHL indexes'!A20</f>
        <v>38096</v>
      </c>
      <c r="B20">
        <f>E19*'OHL indexes'!C20/'OHL indexes'!B19</f>
        <v>1469132.1513211129</v>
      </c>
      <c r="C20">
        <f>E19*'OHL indexes'!D20/'OHL indexes'!B19</f>
        <v>1472125.1887714458</v>
      </c>
      <c r="D20">
        <f>E19*'OHL indexes'!E20/'OHL indexes'!B19</f>
        <v>1447520.6374789267</v>
      </c>
      <c r="E20">
        <f>Master!K22</f>
        <v>1448316.204639442</v>
      </c>
      <c r="F20" t="str">
        <f t="shared" si="0"/>
        <v/>
      </c>
      <c r="G20" t="str">
        <f t="shared" si="1"/>
        <v/>
      </c>
      <c r="H20" t="str">
        <f t="shared" si="2"/>
        <v/>
      </c>
      <c r="I20" t="str">
        <f t="shared" si="3"/>
        <v/>
      </c>
      <c r="J20" t="str">
        <f t="shared" si="4"/>
        <v/>
      </c>
    </row>
    <row r="21" spans="1:10" x14ac:dyDescent="0.25">
      <c r="A21" s="1">
        <f>'OHL indexes'!A21</f>
        <v>38097</v>
      </c>
      <c r="B21">
        <f>E20*'OHL indexes'!C21/'OHL indexes'!B20</f>
        <v>1448316.204639442</v>
      </c>
      <c r="C21">
        <f>E20*'OHL indexes'!D21/'OHL indexes'!B20</f>
        <v>1469901.7440279203</v>
      </c>
      <c r="D21">
        <f>E20*'OHL indexes'!E21/'OHL indexes'!B20</f>
        <v>1430320.1195310836</v>
      </c>
      <c r="E21">
        <f>Master!K23</f>
        <v>1469865.9052721751</v>
      </c>
      <c r="F21" t="str">
        <f t="shared" si="0"/>
        <v/>
      </c>
      <c r="G21" t="str">
        <f t="shared" si="1"/>
        <v/>
      </c>
      <c r="H21" t="str">
        <f t="shared" si="2"/>
        <v/>
      </c>
      <c r="I21" t="str">
        <f t="shared" si="3"/>
        <v/>
      </c>
      <c r="J21" t="str">
        <f t="shared" si="4"/>
        <v/>
      </c>
    </row>
    <row r="22" spans="1:10" x14ac:dyDescent="0.25">
      <c r="A22" s="1">
        <f>'OHL indexes'!A22</f>
        <v>38098</v>
      </c>
      <c r="B22">
        <f>E21*'OHL indexes'!C22/'OHL indexes'!B21</f>
        <v>1465260.5794553191</v>
      </c>
      <c r="C22">
        <f>E21*'OHL indexes'!D22/'OHL indexes'!B21</f>
        <v>1466028.1382207829</v>
      </c>
      <c r="D22">
        <f>E21*'OHL indexes'!E22/'OHL indexes'!B21</f>
        <v>1430720.6492168615</v>
      </c>
      <c r="E22">
        <f>Master!K24</f>
        <v>1433794.1395243609</v>
      </c>
      <c r="F22" t="str">
        <f t="shared" si="0"/>
        <v/>
      </c>
      <c r="G22" t="str">
        <f t="shared" si="1"/>
        <v/>
      </c>
      <c r="H22" t="str">
        <f t="shared" si="2"/>
        <v/>
      </c>
      <c r="I22" t="str">
        <f t="shared" si="3"/>
        <v/>
      </c>
      <c r="J22" t="str">
        <f t="shared" si="4"/>
        <v/>
      </c>
    </row>
    <row r="23" spans="1:10" x14ac:dyDescent="0.25">
      <c r="A23" s="1">
        <f>'OHL indexes'!A23</f>
        <v>38099</v>
      </c>
      <c r="B23">
        <f>E22*'OHL indexes'!C23/'OHL indexes'!B22</f>
        <v>1423996.1825535037</v>
      </c>
      <c r="C23">
        <f>E22*'OHL indexes'!D23/'OHL indexes'!B22</f>
        <v>1423996.1825535037</v>
      </c>
      <c r="D23">
        <f>E22*'OHL indexes'!E23/'OHL indexes'!B22</f>
        <v>1317749.5054882143</v>
      </c>
      <c r="E23">
        <f>Master!K25</f>
        <v>1333522.878877878</v>
      </c>
      <c r="F23" t="str">
        <f t="shared" si="0"/>
        <v/>
      </c>
      <c r="G23" t="str">
        <f t="shared" si="1"/>
        <v/>
      </c>
      <c r="H23" t="str">
        <f t="shared" si="2"/>
        <v/>
      </c>
      <c r="I23" t="str">
        <f t="shared" si="3"/>
        <v/>
      </c>
      <c r="J23" t="str">
        <f t="shared" si="4"/>
        <v/>
      </c>
    </row>
    <row r="24" spans="1:10" x14ac:dyDescent="0.25">
      <c r="A24" s="1">
        <f>'OHL indexes'!A24</f>
        <v>38100</v>
      </c>
      <c r="B24">
        <f>E23*'OHL indexes'!C24/'OHL indexes'!B23</f>
        <v>1326280.4505521234</v>
      </c>
      <c r="C24">
        <f>E23*'OHL indexes'!D24/'OHL indexes'!B23</f>
        <v>1347016.6728723506</v>
      </c>
      <c r="D24">
        <f>E23*'OHL indexes'!E24/'OHL indexes'!B23</f>
        <v>1326280.4505521234</v>
      </c>
      <c r="E24">
        <f>Master!K26</f>
        <v>1335278.4323461347</v>
      </c>
      <c r="F24" t="str">
        <f t="shared" si="0"/>
        <v/>
      </c>
      <c r="G24" t="str">
        <f t="shared" si="1"/>
        <v/>
      </c>
      <c r="H24" t="str">
        <f t="shared" si="2"/>
        <v/>
      </c>
      <c r="I24" t="str">
        <f t="shared" si="3"/>
        <v/>
      </c>
      <c r="J24" t="str">
        <f t="shared" si="4"/>
        <v/>
      </c>
    </row>
    <row r="25" spans="1:10" x14ac:dyDescent="0.25">
      <c r="A25" s="1">
        <f>'OHL indexes'!A25</f>
        <v>38103</v>
      </c>
      <c r="B25">
        <f>E24*'OHL indexes'!C25/'OHL indexes'!B24</f>
        <v>1333154.4265547702</v>
      </c>
      <c r="C25">
        <f>E24*'OHL indexes'!D25/'OHL indexes'!B24</f>
        <v>1339071.2864437294</v>
      </c>
      <c r="D25">
        <f>E24*'OHL indexes'!E25/'OHL indexes'!B24</f>
        <v>1320362.8412363711</v>
      </c>
      <c r="E25">
        <f>Master!K27</f>
        <v>1320266.2646748556</v>
      </c>
      <c r="F25" t="str">
        <f t="shared" si="0"/>
        <v/>
      </c>
      <c r="G25" t="str">
        <f t="shared" si="1"/>
        <v/>
      </c>
      <c r="H25" t="str">
        <f t="shared" si="2"/>
        <v/>
      </c>
      <c r="I25" t="str">
        <f t="shared" si="3"/>
        <v/>
      </c>
      <c r="J25" t="str">
        <f t="shared" si="4"/>
        <v/>
      </c>
    </row>
    <row r="26" spans="1:10" x14ac:dyDescent="0.25">
      <c r="A26" s="1">
        <f>'OHL indexes'!A26</f>
        <v>38104</v>
      </c>
      <c r="B26">
        <f>E25*'OHL indexes'!C26/'OHL indexes'!B25</f>
        <v>1319511.6419906588</v>
      </c>
      <c r="C26">
        <f>E25*'OHL indexes'!D26/'OHL indexes'!B25</f>
        <v>1319511.6419906588</v>
      </c>
      <c r="D26">
        <f>E25*'OHL indexes'!E26/'OHL indexes'!B25</f>
        <v>1279215.454600441</v>
      </c>
      <c r="E26">
        <f>Master!K28</f>
        <v>1297481.014811812</v>
      </c>
      <c r="F26" t="str">
        <f t="shared" si="0"/>
        <v/>
      </c>
      <c r="G26" t="str">
        <f t="shared" si="1"/>
        <v/>
      </c>
      <c r="H26" t="str">
        <f t="shared" si="2"/>
        <v/>
      </c>
      <c r="I26" t="str">
        <f t="shared" si="3"/>
        <v/>
      </c>
      <c r="J26" t="str">
        <f t="shared" si="4"/>
        <v/>
      </c>
    </row>
    <row r="27" spans="1:10" x14ac:dyDescent="0.25">
      <c r="A27" s="1">
        <f>'OHL indexes'!A27</f>
        <v>38105</v>
      </c>
      <c r="B27">
        <f>E26*'OHL indexes'!C27/'OHL indexes'!B26</f>
        <v>1315488.5549904846</v>
      </c>
      <c r="C27">
        <f>E26*'OHL indexes'!D27/'OHL indexes'!B26</f>
        <v>1349252.6995183348</v>
      </c>
      <c r="D27">
        <f>E26*'OHL indexes'!E27/'OHL indexes'!B26</f>
        <v>1312674.8852036165</v>
      </c>
      <c r="E27">
        <f>Master!K29</f>
        <v>1338938.223862747</v>
      </c>
      <c r="F27" t="str">
        <f t="shared" si="0"/>
        <v/>
      </c>
      <c r="G27" t="str">
        <f t="shared" si="1"/>
        <v/>
      </c>
      <c r="H27" t="str">
        <f t="shared" si="2"/>
        <v/>
      </c>
      <c r="I27" t="str">
        <f t="shared" si="3"/>
        <v/>
      </c>
      <c r="J27" t="str">
        <f t="shared" si="4"/>
        <v/>
      </c>
    </row>
    <row r="28" spans="1:10" x14ac:dyDescent="0.25">
      <c r="A28" s="1">
        <f>'OHL indexes'!A28</f>
        <v>38106</v>
      </c>
      <c r="B28">
        <f>E27*'OHL indexes'!C28/'OHL indexes'!B27</f>
        <v>1333191.383300062</v>
      </c>
      <c r="C28">
        <f>E27*'OHL indexes'!D28/'OHL indexes'!B27</f>
        <v>1377001.696268003</v>
      </c>
      <c r="D28">
        <f>E27*'OHL indexes'!E28/'OHL indexes'!B27</f>
        <v>1328713.3403209522</v>
      </c>
      <c r="E28">
        <f>Master!K30</f>
        <v>1368122.9697363675</v>
      </c>
      <c r="F28" t="str">
        <f t="shared" si="0"/>
        <v/>
      </c>
      <c r="G28" t="str">
        <f t="shared" si="1"/>
        <v/>
      </c>
      <c r="H28" t="str">
        <f t="shared" si="2"/>
        <v/>
      </c>
      <c r="I28" t="str">
        <f t="shared" si="3"/>
        <v/>
      </c>
      <c r="J28" t="str">
        <f t="shared" si="4"/>
        <v/>
      </c>
    </row>
    <row r="29" spans="1:10" x14ac:dyDescent="0.25">
      <c r="A29" s="1">
        <f>'OHL indexes'!A29</f>
        <v>38107</v>
      </c>
      <c r="B29">
        <f>E28*'OHL indexes'!C29/'OHL indexes'!B28</f>
        <v>1352603.5403801638</v>
      </c>
      <c r="C29">
        <f>E28*'OHL indexes'!D29/'OHL indexes'!B28</f>
        <v>1396117.3506782348</v>
      </c>
      <c r="D29">
        <f>E28*'OHL indexes'!E29/'OHL indexes'!B28</f>
        <v>1349484.8024837477</v>
      </c>
      <c r="E29">
        <f>Master!K31</f>
        <v>1395303.4304218395</v>
      </c>
      <c r="F29" t="str">
        <f t="shared" si="0"/>
        <v/>
      </c>
      <c r="G29" t="str">
        <f t="shared" si="1"/>
        <v/>
      </c>
      <c r="H29" t="str">
        <f t="shared" si="2"/>
        <v/>
      </c>
      <c r="I29" t="str">
        <f t="shared" si="3"/>
        <v/>
      </c>
      <c r="J29" t="str">
        <f t="shared" si="4"/>
        <v/>
      </c>
    </row>
    <row r="30" spans="1:10" x14ac:dyDescent="0.25">
      <c r="A30" s="1">
        <f>'OHL indexes'!A30</f>
        <v>38110</v>
      </c>
      <c r="B30">
        <f>E29*'OHL indexes'!C30/'OHL indexes'!B29</f>
        <v>1376967.5155620426</v>
      </c>
      <c r="C30">
        <f>E29*'OHL indexes'!D30/'OHL indexes'!B29</f>
        <v>1376967.5155620426</v>
      </c>
      <c r="D30">
        <f>E29*'OHL indexes'!E30/'OHL indexes'!B29</f>
        <v>1354752.0453703047</v>
      </c>
      <c r="E30">
        <f>Master!K32</f>
        <v>1354652.9547292688</v>
      </c>
      <c r="F30" t="str">
        <f t="shared" si="0"/>
        <v/>
      </c>
      <c r="G30" t="str">
        <f t="shared" si="1"/>
        <v/>
      </c>
      <c r="H30" t="str">
        <f t="shared" si="2"/>
        <v/>
      </c>
      <c r="I30" t="str">
        <f t="shared" si="3"/>
        <v/>
      </c>
      <c r="J30" t="str">
        <f t="shared" si="4"/>
        <v/>
      </c>
    </row>
    <row r="31" spans="1:10" x14ac:dyDescent="0.25">
      <c r="A31" s="1">
        <f>'OHL indexes'!A31</f>
        <v>38111</v>
      </c>
      <c r="B31">
        <f>E30*'OHL indexes'!C31/'OHL indexes'!B30</f>
        <v>1347033.4416851874</v>
      </c>
      <c r="C31">
        <f>E30*'OHL indexes'!D31/'OHL indexes'!B30</f>
        <v>1352260.3469028212</v>
      </c>
      <c r="D31">
        <f>E30*'OHL indexes'!E31/'OHL indexes'!B30</f>
        <v>1310702.7417935054</v>
      </c>
      <c r="E31">
        <f>Master!K33</f>
        <v>1336952.2377554735</v>
      </c>
      <c r="F31" t="str">
        <f t="shared" si="0"/>
        <v/>
      </c>
      <c r="G31" t="str">
        <f t="shared" si="1"/>
        <v/>
      </c>
      <c r="H31" t="str">
        <f t="shared" si="2"/>
        <v/>
      </c>
      <c r="I31" t="str">
        <f t="shared" si="3"/>
        <v/>
      </c>
      <c r="J31" t="str">
        <f t="shared" si="4"/>
        <v/>
      </c>
    </row>
    <row r="32" spans="1:10" x14ac:dyDescent="0.25">
      <c r="A32" s="1">
        <f>'OHL indexes'!A32</f>
        <v>38112</v>
      </c>
      <c r="B32">
        <f>E31*'OHL indexes'!C32/'OHL indexes'!B31</f>
        <v>1323037.093911614</v>
      </c>
      <c r="C32">
        <f>E31*'OHL indexes'!D32/'OHL indexes'!B31</f>
        <v>1328529.9068060874</v>
      </c>
      <c r="D32">
        <f>E31*'OHL indexes'!E32/'OHL indexes'!B31</f>
        <v>1296708.1822195279</v>
      </c>
      <c r="E32">
        <f>Master!K34</f>
        <v>1296676.5657461619</v>
      </c>
      <c r="F32" t="str">
        <f t="shared" si="0"/>
        <v/>
      </c>
      <c r="G32" t="str">
        <f t="shared" si="1"/>
        <v/>
      </c>
      <c r="H32" t="str">
        <f t="shared" si="2"/>
        <v/>
      </c>
      <c r="I32" t="str">
        <f t="shared" si="3"/>
        <v/>
      </c>
      <c r="J32" t="str">
        <f t="shared" si="4"/>
        <v/>
      </c>
    </row>
    <row r="33" spans="1:10" x14ac:dyDescent="0.25">
      <c r="A33" s="1">
        <f>'OHL indexes'!A33</f>
        <v>38113</v>
      </c>
      <c r="B33">
        <f>E32*'OHL indexes'!C33/'OHL indexes'!B32</f>
        <v>1312617.9683704192</v>
      </c>
      <c r="C33">
        <f>E32*'OHL indexes'!D33/'OHL indexes'!B32</f>
        <v>1372853.1789330407</v>
      </c>
      <c r="D33">
        <f>E32*'OHL indexes'!E33/'OHL indexes'!B32</f>
        <v>1312617.9683704192</v>
      </c>
      <c r="E33">
        <f>Master!K35</f>
        <v>1349671.6068034456</v>
      </c>
      <c r="F33" t="str">
        <f t="shared" si="0"/>
        <v/>
      </c>
      <c r="G33" t="str">
        <f t="shared" si="1"/>
        <v/>
      </c>
      <c r="H33" t="str">
        <f t="shared" si="2"/>
        <v/>
      </c>
      <c r="I33" t="str">
        <f t="shared" si="3"/>
        <v/>
      </c>
      <c r="J33" t="str">
        <f t="shared" si="4"/>
        <v/>
      </c>
    </row>
    <row r="34" spans="1:10" x14ac:dyDescent="0.25">
      <c r="A34" s="1">
        <f>'OHL indexes'!A34</f>
        <v>38114</v>
      </c>
      <c r="B34">
        <f>E33*'OHL indexes'!C34/'OHL indexes'!B33</f>
        <v>1355754.4646209041</v>
      </c>
      <c r="C34">
        <f>E33*'OHL indexes'!D34/'OHL indexes'!B33</f>
        <v>1393736.9353182409</v>
      </c>
      <c r="D34">
        <f>E33*'OHL indexes'!E34/'OHL indexes'!B33</f>
        <v>1332292.0015683568</v>
      </c>
      <c r="E34">
        <f>Master!K36</f>
        <v>1393702.9395560606</v>
      </c>
      <c r="F34" t="str">
        <f t="shared" si="0"/>
        <v/>
      </c>
      <c r="G34" t="str">
        <f t="shared" si="1"/>
        <v/>
      </c>
      <c r="H34" t="str">
        <f t="shared" si="2"/>
        <v/>
      </c>
      <c r="I34" t="str">
        <f t="shared" si="3"/>
        <v/>
      </c>
      <c r="J34" t="str">
        <f t="shared" si="4"/>
        <v/>
      </c>
    </row>
    <row r="35" spans="1:10" x14ac:dyDescent="0.25">
      <c r="A35" s="1">
        <f>'OHL indexes'!A35</f>
        <v>38117</v>
      </c>
      <c r="B35">
        <f>E34*'OHL indexes'!C35/'OHL indexes'!B34</f>
        <v>1422227.5587962039</v>
      </c>
      <c r="C35">
        <f>E34*'OHL indexes'!D35/'OHL indexes'!B34</f>
        <v>1463265.4862081567</v>
      </c>
      <c r="D35">
        <f>E34*'OHL indexes'!E35/'OHL indexes'!B34</f>
        <v>1417431.3812742934</v>
      </c>
      <c r="E35">
        <f>Master!K37</f>
        <v>1446217.1532512025</v>
      </c>
      <c r="F35" t="str">
        <f t="shared" si="0"/>
        <v/>
      </c>
      <c r="G35" t="str">
        <f t="shared" si="1"/>
        <v/>
      </c>
      <c r="H35" t="str">
        <f t="shared" si="2"/>
        <v/>
      </c>
      <c r="I35" t="str">
        <f t="shared" si="3"/>
        <v/>
      </c>
      <c r="J35" t="str">
        <f t="shared" si="4"/>
        <v/>
      </c>
    </row>
    <row r="36" spans="1:10" x14ac:dyDescent="0.25">
      <c r="A36" s="1">
        <f>'OHL indexes'!A36</f>
        <v>38118</v>
      </c>
      <c r="B36">
        <f>E35*'OHL indexes'!C36/'OHL indexes'!B35</f>
        <v>1424925.975748467</v>
      </c>
      <c r="C36">
        <f>E35*'OHL indexes'!D36/'OHL indexes'!B35</f>
        <v>1427443.5325256172</v>
      </c>
      <c r="D36">
        <f>E35*'OHL indexes'!E36/'OHL indexes'!B35</f>
        <v>1396010.2695980815</v>
      </c>
      <c r="E36">
        <f>Master!K38</f>
        <v>1402132.7445831774</v>
      </c>
      <c r="F36" t="str">
        <f t="shared" si="0"/>
        <v/>
      </c>
      <c r="G36" t="str">
        <f t="shared" si="1"/>
        <v/>
      </c>
      <c r="H36" t="str">
        <f t="shared" si="2"/>
        <v/>
      </c>
      <c r="I36" t="str">
        <f t="shared" si="3"/>
        <v/>
      </c>
      <c r="J36" t="str">
        <f t="shared" si="4"/>
        <v/>
      </c>
    </row>
    <row r="37" spans="1:10" x14ac:dyDescent="0.25">
      <c r="A37" s="1">
        <f>'OHL indexes'!A37</f>
        <v>38119</v>
      </c>
      <c r="B37">
        <f>E36*'OHL indexes'!C37/'OHL indexes'!B36</f>
        <v>1391745.2560334415</v>
      </c>
      <c r="C37">
        <f>E36*'OHL indexes'!D37/'OHL indexes'!B36</f>
        <v>1464457.7026438152</v>
      </c>
      <c r="D37">
        <f>E36*'OHL indexes'!E37/'OHL indexes'!B36</f>
        <v>1379387.7200920123</v>
      </c>
      <c r="E37">
        <f>Master!K39</f>
        <v>1379574.5075419359</v>
      </c>
      <c r="F37" t="str">
        <f t="shared" si="0"/>
        <v/>
      </c>
      <c r="G37" t="str">
        <f t="shared" si="1"/>
        <v/>
      </c>
      <c r="H37" t="str">
        <f t="shared" si="2"/>
        <v/>
      </c>
      <c r="I37" t="str">
        <f t="shared" si="3"/>
        <v/>
      </c>
      <c r="J37" t="str">
        <f t="shared" si="4"/>
        <v/>
      </c>
    </row>
    <row r="38" spans="1:10" x14ac:dyDescent="0.25">
      <c r="A38" s="1">
        <f>'OHL indexes'!A38</f>
        <v>38120</v>
      </c>
      <c r="B38">
        <f>E37*'OHL indexes'!C38/'OHL indexes'!B37</f>
        <v>1391994.0964987553</v>
      </c>
      <c r="C38">
        <f>E37*'OHL indexes'!D38/'OHL indexes'!B37</f>
        <v>1464084.8644538249</v>
      </c>
      <c r="D38">
        <f>E37*'OHL indexes'!E38/'OHL indexes'!B37</f>
        <v>1378860.74975062</v>
      </c>
      <c r="E38">
        <f>Master!K40</f>
        <v>1380438.045018249</v>
      </c>
      <c r="F38" t="str">
        <f t="shared" si="0"/>
        <v/>
      </c>
      <c r="G38" t="str">
        <f t="shared" si="1"/>
        <v/>
      </c>
      <c r="H38" t="str">
        <f t="shared" si="2"/>
        <v/>
      </c>
      <c r="I38" t="str">
        <f t="shared" si="3"/>
        <v/>
      </c>
      <c r="J38" t="str">
        <f t="shared" si="4"/>
        <v/>
      </c>
    </row>
    <row r="39" spans="1:10" x14ac:dyDescent="0.25">
      <c r="A39" s="1">
        <f>'OHL indexes'!A39</f>
        <v>38121</v>
      </c>
      <c r="B39">
        <f>E38*'OHL indexes'!C39/'OHL indexes'!B38</f>
        <v>1366064.4093133728</v>
      </c>
      <c r="C39">
        <f>E38*'OHL indexes'!D39/'OHL indexes'!B38</f>
        <v>1398689.7120583123</v>
      </c>
      <c r="D39">
        <f>E38*'OHL indexes'!E39/'OHL indexes'!B38</f>
        <v>1362471.0070773831</v>
      </c>
      <c r="E39">
        <f>Master!K41</f>
        <v>1387702.8801698398</v>
      </c>
      <c r="F39" t="str">
        <f t="shared" si="0"/>
        <v/>
      </c>
      <c r="G39" t="str">
        <f t="shared" si="1"/>
        <v/>
      </c>
      <c r="H39" t="str">
        <f t="shared" si="2"/>
        <v/>
      </c>
      <c r="I39" t="str">
        <f t="shared" si="3"/>
        <v/>
      </c>
      <c r="J39" t="str">
        <f t="shared" si="4"/>
        <v/>
      </c>
    </row>
    <row r="40" spans="1:10" x14ac:dyDescent="0.25">
      <c r="A40" s="1">
        <f>'OHL indexes'!A40</f>
        <v>38124</v>
      </c>
      <c r="B40">
        <f>E39*'OHL indexes'!C40/'OHL indexes'!B39</f>
        <v>1404873.549602465</v>
      </c>
      <c r="C40">
        <f>E39*'OHL indexes'!D40/'OHL indexes'!B39</f>
        <v>1434035.3324629238</v>
      </c>
      <c r="D40">
        <f>E39*'OHL indexes'!E40/'OHL indexes'!B39</f>
        <v>1399764.9350557097</v>
      </c>
      <c r="E40">
        <f>Master!K42</f>
        <v>1428022.5969323765</v>
      </c>
      <c r="F40" t="str">
        <f t="shared" si="0"/>
        <v/>
      </c>
      <c r="G40" t="str">
        <f t="shared" si="1"/>
        <v/>
      </c>
      <c r="H40" t="str">
        <f t="shared" si="2"/>
        <v/>
      </c>
      <c r="I40" t="str">
        <f t="shared" si="3"/>
        <v/>
      </c>
      <c r="J40" t="str">
        <f t="shared" si="4"/>
        <v/>
      </c>
    </row>
    <row r="41" spans="1:10" x14ac:dyDescent="0.25">
      <c r="A41" s="1">
        <f>'OHL indexes'!A41</f>
        <v>38125</v>
      </c>
      <c r="B41">
        <f>E40*'OHL indexes'!C41/'OHL indexes'!B40</f>
        <v>1410604.2239709562</v>
      </c>
      <c r="C41">
        <f>E40*'OHL indexes'!D41/'OHL indexes'!B40</f>
        <v>1419348.8116908176</v>
      </c>
      <c r="D41">
        <f>E40*'OHL indexes'!E41/'OHL indexes'!B40</f>
        <v>1409719.1662338695</v>
      </c>
      <c r="E41">
        <f>Master!K43</f>
        <v>1418187.2408691847</v>
      </c>
      <c r="F41" t="str">
        <f t="shared" si="0"/>
        <v/>
      </c>
      <c r="G41" t="str">
        <f t="shared" si="1"/>
        <v/>
      </c>
      <c r="H41" t="str">
        <f t="shared" si="2"/>
        <v/>
      </c>
      <c r="I41" t="str">
        <f t="shared" si="3"/>
        <v/>
      </c>
      <c r="J41" t="str">
        <f t="shared" si="4"/>
        <v/>
      </c>
    </row>
    <row r="42" spans="1:10" x14ac:dyDescent="0.25">
      <c r="A42" s="1">
        <f>'OHL indexes'!A42</f>
        <v>38126</v>
      </c>
      <c r="B42">
        <f>E41*'OHL indexes'!C42/'OHL indexes'!B41</f>
        <v>1384976.0693601763</v>
      </c>
      <c r="C42">
        <f>E41*'OHL indexes'!D42/'OHL indexes'!B41</f>
        <v>1387802.5605814711</v>
      </c>
      <c r="D42">
        <f>E41*'OHL indexes'!E42/'OHL indexes'!B41</f>
        <v>1324206.7087847493</v>
      </c>
      <c r="E42">
        <f>Master!K44</f>
        <v>1354599.3990949562</v>
      </c>
      <c r="F42" t="str">
        <f t="shared" si="0"/>
        <v/>
      </c>
      <c r="G42" t="str">
        <f t="shared" si="1"/>
        <v/>
      </c>
      <c r="H42" t="str">
        <f t="shared" si="2"/>
        <v/>
      </c>
      <c r="I42" t="str">
        <f t="shared" si="3"/>
        <v/>
      </c>
      <c r="J42" t="str">
        <f t="shared" si="4"/>
        <v/>
      </c>
    </row>
    <row r="43" spans="1:10" x14ac:dyDescent="0.25">
      <c r="A43" s="1">
        <f>'OHL indexes'!A43</f>
        <v>38127</v>
      </c>
      <c r="B43">
        <f>E42*'OHL indexes'!C43/'OHL indexes'!B42</f>
        <v>1347072.8687607246</v>
      </c>
      <c r="C43">
        <f>E42*'OHL indexes'!D43/'OHL indexes'!B42</f>
        <v>1366275.1375791864</v>
      </c>
      <c r="D43">
        <f>E42*'OHL indexes'!E43/'OHL indexes'!B42</f>
        <v>1342191.0004084737</v>
      </c>
      <c r="E43">
        <f>Master!K45</f>
        <v>1366241.8189733243</v>
      </c>
      <c r="F43" t="str">
        <f t="shared" si="0"/>
        <v/>
      </c>
      <c r="G43" t="str">
        <f t="shared" si="1"/>
        <v/>
      </c>
      <c r="H43" t="str">
        <f t="shared" si="2"/>
        <v/>
      </c>
      <c r="I43" t="str">
        <f t="shared" si="3"/>
        <v/>
      </c>
      <c r="J43" t="str">
        <f t="shared" si="4"/>
        <v/>
      </c>
    </row>
    <row r="44" spans="1:10" x14ac:dyDescent="0.25">
      <c r="A44" s="1">
        <f>'OHL indexes'!A44</f>
        <v>38128</v>
      </c>
      <c r="B44">
        <f>E43*'OHL indexes'!C44/'OHL indexes'!B43</f>
        <v>1364872.8036447759</v>
      </c>
      <c r="C44">
        <f>E43*'OHL indexes'!D44/'OHL indexes'!B43</f>
        <v>1366382.6376356031</v>
      </c>
      <c r="D44">
        <f>E43*'OHL indexes'!E44/'OHL indexes'!B43</f>
        <v>1350157.8019417983</v>
      </c>
      <c r="E44">
        <f>Master!K46</f>
        <v>1355546.4620822128</v>
      </c>
      <c r="F44" t="str">
        <f t="shared" si="0"/>
        <v/>
      </c>
      <c r="G44" t="str">
        <f t="shared" si="1"/>
        <v/>
      </c>
      <c r="H44" t="str">
        <f t="shared" si="2"/>
        <v/>
      </c>
      <c r="I44" t="str">
        <f t="shared" si="3"/>
        <v/>
      </c>
      <c r="J44" t="str">
        <f t="shared" si="4"/>
        <v/>
      </c>
    </row>
    <row r="45" spans="1:10" x14ac:dyDescent="0.25">
      <c r="A45" s="1">
        <f>'OHL indexes'!A45</f>
        <v>38131</v>
      </c>
      <c r="B45">
        <f>E44*'OHL indexes'!C45/'OHL indexes'!B44</f>
        <v>1312959.8755959361</v>
      </c>
      <c r="C45">
        <f>E44*'OHL indexes'!D45/'OHL indexes'!B44</f>
        <v>1336144.2212992504</v>
      </c>
      <c r="D45">
        <f>E44*'OHL indexes'!E45/'OHL indexes'!B44</f>
        <v>1312374.4074559277</v>
      </c>
      <c r="E45">
        <f>Master!K47</f>
        <v>1321879.846504543</v>
      </c>
      <c r="F45" t="str">
        <f t="shared" si="0"/>
        <v/>
      </c>
      <c r="G45" t="str">
        <f t="shared" si="1"/>
        <v/>
      </c>
      <c r="H45" t="str">
        <f t="shared" si="2"/>
        <v/>
      </c>
      <c r="I45" t="str">
        <f t="shared" si="3"/>
        <v/>
      </c>
      <c r="J45" t="str">
        <f t="shared" si="4"/>
        <v/>
      </c>
    </row>
    <row r="46" spans="1:10" x14ac:dyDescent="0.25">
      <c r="A46" s="1">
        <f>'OHL indexes'!A46</f>
        <v>38132</v>
      </c>
      <c r="B46">
        <f>E45*'OHL indexes'!C46/'OHL indexes'!B45</f>
        <v>1324453.8772322421</v>
      </c>
      <c r="C46">
        <f>E45*'OHL indexes'!D46/'OHL indexes'!B45</f>
        <v>1324453.8772322421</v>
      </c>
      <c r="D46">
        <f>E45*'OHL indexes'!E46/'OHL indexes'!B45</f>
        <v>1236351.5676981469</v>
      </c>
      <c r="E46">
        <f>Master!K48</f>
        <v>1236321.4228198247</v>
      </c>
      <c r="F46" t="str">
        <f t="shared" si="0"/>
        <v/>
      </c>
      <c r="G46" t="str">
        <f t="shared" si="1"/>
        <v/>
      </c>
      <c r="H46" t="str">
        <f t="shared" si="2"/>
        <v/>
      </c>
      <c r="I46" t="str">
        <f t="shared" si="3"/>
        <v/>
      </c>
      <c r="J46" t="str">
        <f t="shared" si="4"/>
        <v/>
      </c>
    </row>
    <row r="47" spans="1:10" x14ac:dyDescent="0.25">
      <c r="A47" s="1">
        <f>'OHL indexes'!A47</f>
        <v>38133</v>
      </c>
      <c r="B47">
        <f>E46*'OHL indexes'!C47/'OHL indexes'!B46</f>
        <v>1244303.9820445892</v>
      </c>
      <c r="C47">
        <f>E46*'OHL indexes'!D47/'OHL indexes'!B46</f>
        <v>1252870.6146558693</v>
      </c>
      <c r="D47">
        <f>E46*'OHL indexes'!E47/'OHL indexes'!B46</f>
        <v>1240760.508972157</v>
      </c>
      <c r="E47">
        <f>Master!K49</f>
        <v>1243647.7796309746</v>
      </c>
      <c r="F47" t="str">
        <f t="shared" si="0"/>
        <v/>
      </c>
      <c r="G47" t="str">
        <f t="shared" si="1"/>
        <v/>
      </c>
      <c r="H47" t="str">
        <f t="shared" si="2"/>
        <v/>
      </c>
      <c r="I47" t="str">
        <f t="shared" si="3"/>
        <v/>
      </c>
      <c r="J47" t="str">
        <f t="shared" si="4"/>
        <v/>
      </c>
    </row>
    <row r="48" spans="1:10" x14ac:dyDescent="0.25">
      <c r="A48" s="1">
        <f>'OHL indexes'!A48</f>
        <v>38134</v>
      </c>
      <c r="B48">
        <f>E47*'OHL indexes'!C48/'OHL indexes'!B47</f>
        <v>1238748.7669205472</v>
      </c>
      <c r="C48">
        <f>E47*'OHL indexes'!D48/'OHL indexes'!B47</f>
        <v>1245747.3641504247</v>
      </c>
      <c r="D48">
        <f>E47*'OHL indexes'!E48/'OHL indexes'!B47</f>
        <v>1226617.9025088344</v>
      </c>
      <c r="E48">
        <f>Master!K50</f>
        <v>1227090.8690363029</v>
      </c>
      <c r="F48" t="str">
        <f t="shared" si="0"/>
        <v/>
      </c>
      <c r="G48" t="str">
        <f t="shared" si="1"/>
        <v/>
      </c>
      <c r="H48" t="str">
        <f t="shared" si="2"/>
        <v/>
      </c>
      <c r="I48" t="str">
        <f t="shared" si="3"/>
        <v/>
      </c>
      <c r="J48" t="str">
        <f t="shared" si="4"/>
        <v/>
      </c>
    </row>
    <row r="49" spans="1:10" x14ac:dyDescent="0.25">
      <c r="A49" s="1">
        <f>'OHL indexes'!A49</f>
        <v>38135</v>
      </c>
      <c r="B49">
        <f>E48*'OHL indexes'!C49/'OHL indexes'!B48</f>
        <v>1239705.2703338235</v>
      </c>
      <c r="C49">
        <f>E48*'OHL indexes'!D49/'OHL indexes'!B48</f>
        <v>1245333.2566257636</v>
      </c>
      <c r="D49">
        <f>E48*'OHL indexes'!E49/'OHL indexes'!B48</f>
        <v>1239433.5792407391</v>
      </c>
      <c r="E49">
        <f>Master!K51</f>
        <v>1241263.3996146657</v>
      </c>
      <c r="F49" t="str">
        <f t="shared" si="0"/>
        <v/>
      </c>
      <c r="G49" t="str">
        <f t="shared" si="1"/>
        <v/>
      </c>
      <c r="H49" t="str">
        <f t="shared" si="2"/>
        <v/>
      </c>
      <c r="I49" t="str">
        <f t="shared" si="3"/>
        <v/>
      </c>
      <c r="J49" t="str">
        <f t="shared" si="4"/>
        <v/>
      </c>
    </row>
    <row r="50" spans="1:10" x14ac:dyDescent="0.25">
      <c r="A50" s="1">
        <f>'OHL indexes'!A50</f>
        <v>38139</v>
      </c>
      <c r="B50">
        <f>E49*'OHL indexes'!C50/'OHL indexes'!B49</f>
        <v>1247309.26186719</v>
      </c>
      <c r="C50">
        <f>E49*'OHL indexes'!D50/'OHL indexes'!B49</f>
        <v>1249324.5582017412</v>
      </c>
      <c r="D50">
        <f>E49*'OHL indexes'!E50/'OHL indexes'!B49</f>
        <v>1245283.9606102372</v>
      </c>
      <c r="E50">
        <f>Master!K52</f>
        <v>1245162.5077106</v>
      </c>
      <c r="F50" t="str">
        <f t="shared" si="0"/>
        <v/>
      </c>
      <c r="G50" t="str">
        <f t="shared" si="1"/>
        <v/>
      </c>
      <c r="H50" t="str">
        <f t="shared" si="2"/>
        <v/>
      </c>
      <c r="I50" t="str">
        <f t="shared" si="3"/>
        <v/>
      </c>
      <c r="J50" t="str">
        <f t="shared" si="4"/>
        <v/>
      </c>
    </row>
    <row r="51" spans="1:10" x14ac:dyDescent="0.25">
      <c r="A51" s="1">
        <f>'OHL indexes'!A51</f>
        <v>38140</v>
      </c>
      <c r="B51">
        <f>E50*'OHL indexes'!C51/'OHL indexes'!B50</f>
        <v>1247948.0986220029</v>
      </c>
      <c r="C51">
        <f>E50*'OHL indexes'!D51/'OHL indexes'!B50</f>
        <v>1250733.7162819258</v>
      </c>
      <c r="D51">
        <f>E50*'OHL indexes'!E51/'OHL indexes'!B50</f>
        <v>1244814.2954724145</v>
      </c>
      <c r="E51">
        <f>Master!K53</f>
        <v>1244823.0995137214</v>
      </c>
      <c r="F51" t="str">
        <f t="shared" si="0"/>
        <v/>
      </c>
      <c r="G51" t="str">
        <f t="shared" si="1"/>
        <v/>
      </c>
      <c r="H51" t="str">
        <f t="shared" si="2"/>
        <v/>
      </c>
      <c r="I51" t="str">
        <f t="shared" si="3"/>
        <v/>
      </c>
      <c r="J51" t="str">
        <f t="shared" si="4"/>
        <v/>
      </c>
    </row>
    <row r="52" spans="1:10" x14ac:dyDescent="0.25">
      <c r="A52" s="1">
        <f>'OHL indexes'!A52</f>
        <v>38141</v>
      </c>
      <c r="B52">
        <f>E51*'OHL indexes'!C52/'OHL indexes'!B51</f>
        <v>1252163.757689174</v>
      </c>
      <c r="C52">
        <f>E51*'OHL indexes'!D52/'OHL indexes'!B51</f>
        <v>1255254.5808404256</v>
      </c>
      <c r="D52">
        <f>E51*'OHL indexes'!E52/'OHL indexes'!B51</f>
        <v>1246909.4064782094</v>
      </c>
      <c r="E52">
        <f>Master!K54</f>
        <v>1252172.3754792572</v>
      </c>
      <c r="F52" t="str">
        <f t="shared" si="0"/>
        <v/>
      </c>
      <c r="G52" t="str">
        <f t="shared" si="1"/>
        <v/>
      </c>
      <c r="H52" t="str">
        <f t="shared" si="2"/>
        <v/>
      </c>
      <c r="I52" t="str">
        <f t="shared" si="3"/>
        <v/>
      </c>
      <c r="J52" t="str">
        <f t="shared" si="4"/>
        <v/>
      </c>
    </row>
    <row r="53" spans="1:10" x14ac:dyDescent="0.25">
      <c r="A53" s="1">
        <f>'OHL indexes'!A53</f>
        <v>38142</v>
      </c>
      <c r="B53">
        <f>E52*'OHL indexes'!C53/'OHL indexes'!B52</f>
        <v>1243730.2318398331</v>
      </c>
      <c r="C53">
        <f>E52*'OHL indexes'!D53/'OHL indexes'!B52</f>
        <v>1258995.4566215512</v>
      </c>
      <c r="D53">
        <f>E52*'OHL indexes'!E53/'OHL indexes'!B52</f>
        <v>1225072.7378563129</v>
      </c>
      <c r="E53">
        <f>Master!K55</f>
        <v>1251178.9649964685</v>
      </c>
      <c r="F53" t="str">
        <f t="shared" si="0"/>
        <v/>
      </c>
      <c r="G53" t="str">
        <f t="shared" si="1"/>
        <v/>
      </c>
      <c r="H53" t="str">
        <f t="shared" si="2"/>
        <v/>
      </c>
      <c r="I53" t="str">
        <f t="shared" si="3"/>
        <v/>
      </c>
      <c r="J53" t="str">
        <f t="shared" si="4"/>
        <v/>
      </c>
    </row>
    <row r="54" spans="1:10" x14ac:dyDescent="0.25">
      <c r="A54" s="1">
        <f>'OHL indexes'!A54</f>
        <v>38145</v>
      </c>
      <c r="B54">
        <f>E53*'OHL indexes'!C54/'OHL indexes'!B53</f>
        <v>1239197.1462101534</v>
      </c>
      <c r="C54">
        <f>E53*'OHL indexes'!D54/'OHL indexes'!B53</f>
        <v>1240579.6493604241</v>
      </c>
      <c r="D54">
        <f>E53*'OHL indexes'!E54/'OHL indexes'!B53</f>
        <v>1214890.6444326953</v>
      </c>
      <c r="E54">
        <f>Master!K56</f>
        <v>1214801.7808348588</v>
      </c>
      <c r="F54" t="str">
        <f t="shared" si="0"/>
        <v/>
      </c>
      <c r="G54" t="str">
        <f t="shared" si="1"/>
        <v/>
      </c>
      <c r="H54" t="str">
        <f t="shared" si="2"/>
        <v/>
      </c>
      <c r="I54" t="str">
        <f t="shared" si="3"/>
        <v/>
      </c>
      <c r="J54" t="str">
        <f t="shared" si="4"/>
        <v/>
      </c>
    </row>
    <row r="55" spans="1:10" x14ac:dyDescent="0.25">
      <c r="A55" s="1">
        <f>'OHL indexes'!A55</f>
        <v>38146</v>
      </c>
      <c r="B55">
        <f>E54*'OHL indexes'!C55/'OHL indexes'!B54</f>
        <v>1230397.230190818</v>
      </c>
      <c r="C55">
        <f>E54*'OHL indexes'!D55/'OHL indexes'!B54</f>
        <v>1231582.1767788825</v>
      </c>
      <c r="D55">
        <f>E54*'OHL indexes'!E55/'OHL indexes'!B54</f>
        <v>1187700.8547422912</v>
      </c>
      <c r="E55">
        <f>Master!K57</f>
        <v>1190274.4316146772</v>
      </c>
      <c r="F55" t="str">
        <f t="shared" si="0"/>
        <v/>
      </c>
      <c r="G55" t="str">
        <f t="shared" si="1"/>
        <v/>
      </c>
      <c r="H55" t="str">
        <f t="shared" si="2"/>
        <v/>
      </c>
      <c r="I55" t="str">
        <f t="shared" si="3"/>
        <v/>
      </c>
      <c r="J55" t="str">
        <f t="shared" si="4"/>
        <v/>
      </c>
    </row>
    <row r="56" spans="1:10" x14ac:dyDescent="0.25">
      <c r="A56" s="1">
        <f>'OHL indexes'!A56</f>
        <v>38147</v>
      </c>
      <c r="B56">
        <f>E55*'OHL indexes'!C56/'OHL indexes'!B55</f>
        <v>1182058.8221691225</v>
      </c>
      <c r="C56">
        <f>E55*'OHL indexes'!D56/'OHL indexes'!B55</f>
        <v>1203662.8302115847</v>
      </c>
      <c r="D56">
        <f>E55*'OHL indexes'!E56/'OHL indexes'!B55</f>
        <v>1157183.7876591836</v>
      </c>
      <c r="E56">
        <f>Master!K58</f>
        <v>1197512.6581325335</v>
      </c>
      <c r="F56" t="str">
        <f t="shared" si="0"/>
        <v/>
      </c>
      <c r="G56" t="str">
        <f t="shared" si="1"/>
        <v/>
      </c>
      <c r="H56" t="str">
        <f t="shared" si="2"/>
        <v/>
      </c>
      <c r="I56" t="str">
        <f t="shared" si="3"/>
        <v/>
      </c>
      <c r="J56" t="str">
        <f t="shared" si="4"/>
        <v/>
      </c>
    </row>
    <row r="57" spans="1:10" x14ac:dyDescent="0.25">
      <c r="A57" s="1">
        <f>'OHL indexes'!A57</f>
        <v>38148</v>
      </c>
      <c r="B57">
        <f>E56*'OHL indexes'!C57/'OHL indexes'!B56</f>
        <v>1190021.1100236736</v>
      </c>
      <c r="C57">
        <f>E56*'OHL indexes'!D57/'OHL indexes'!B56</f>
        <v>1197399.1595526915</v>
      </c>
      <c r="D57">
        <f>E56*'OHL indexes'!E57/'OHL indexes'!B56</f>
        <v>1175533.0323528149</v>
      </c>
      <c r="E57">
        <f>Master!K59</f>
        <v>1175504.369111923</v>
      </c>
      <c r="F57" t="str">
        <f t="shared" si="0"/>
        <v/>
      </c>
      <c r="G57" t="str">
        <f t="shared" si="1"/>
        <v/>
      </c>
      <c r="H57" t="str">
        <f t="shared" si="2"/>
        <v/>
      </c>
      <c r="I57" t="str">
        <f t="shared" si="3"/>
        <v/>
      </c>
      <c r="J57" t="str">
        <f t="shared" si="4"/>
        <v/>
      </c>
    </row>
    <row r="58" spans="1:10" x14ac:dyDescent="0.25">
      <c r="A58" s="1">
        <f>'OHL indexes'!A58</f>
        <v>38152</v>
      </c>
      <c r="B58">
        <f>E57*'OHL indexes'!C58/'OHL indexes'!B57</f>
        <v>1188969.2138452975</v>
      </c>
      <c r="C58">
        <f>E57*'OHL indexes'!D58/'OHL indexes'!B57</f>
        <v>1196792.3753618065</v>
      </c>
      <c r="D58">
        <f>E57*'OHL indexes'!E58/'OHL indexes'!B57</f>
        <v>1175665.279645175</v>
      </c>
      <c r="E58">
        <f>Master!K60</f>
        <v>1175550.6260622423</v>
      </c>
      <c r="F58" t="str">
        <f t="shared" si="0"/>
        <v/>
      </c>
      <c r="G58" t="str">
        <f t="shared" si="1"/>
        <v/>
      </c>
      <c r="H58" t="str">
        <f t="shared" si="2"/>
        <v/>
      </c>
      <c r="I58" t="str">
        <f t="shared" si="3"/>
        <v/>
      </c>
      <c r="J58" t="str">
        <f t="shared" si="4"/>
        <v/>
      </c>
    </row>
    <row r="59" spans="1:10" x14ac:dyDescent="0.25">
      <c r="A59" s="1">
        <f>'OHL indexes'!A59</f>
        <v>38153</v>
      </c>
      <c r="B59">
        <f>E58*'OHL indexes'!C59/'OHL indexes'!B58</f>
        <v>1170914.2234244458</v>
      </c>
      <c r="C59">
        <f>E58*'OHL indexes'!D59/'OHL indexes'!B58</f>
        <v>1170914.2234244458</v>
      </c>
      <c r="D59">
        <f>E58*'OHL indexes'!E59/'OHL indexes'!B58</f>
        <v>1139095.0960106268</v>
      </c>
      <c r="E59">
        <f>Master!K61</f>
        <v>1151413.8913700972</v>
      </c>
      <c r="F59" t="str">
        <f t="shared" si="0"/>
        <v/>
      </c>
      <c r="G59" t="str">
        <f t="shared" si="1"/>
        <v/>
      </c>
      <c r="H59" t="str">
        <f t="shared" si="2"/>
        <v/>
      </c>
      <c r="I59" t="str">
        <f t="shared" si="3"/>
        <v/>
      </c>
      <c r="J59" t="str">
        <f t="shared" si="4"/>
        <v/>
      </c>
    </row>
    <row r="60" spans="1:10" x14ac:dyDescent="0.25">
      <c r="A60" s="1">
        <f>'OHL indexes'!A60</f>
        <v>38154</v>
      </c>
      <c r="B60">
        <f>E59*'OHL indexes'!C60/'OHL indexes'!B59</f>
        <v>1147404.319623875</v>
      </c>
      <c r="C60">
        <f>E59*'OHL indexes'!D60/'OHL indexes'!B59</f>
        <v>1151413.8913700972</v>
      </c>
      <c r="D60">
        <f>E59*'OHL indexes'!E60/'OHL indexes'!B59</f>
        <v>1136043.8752560422</v>
      </c>
      <c r="E60">
        <f>Master!K62</f>
        <v>1142743.1731868151</v>
      </c>
      <c r="F60" t="str">
        <f t="shared" si="0"/>
        <v/>
      </c>
      <c r="G60" t="str">
        <f t="shared" si="1"/>
        <v/>
      </c>
      <c r="H60" t="str">
        <f t="shared" si="2"/>
        <v/>
      </c>
      <c r="I60" t="str">
        <f t="shared" si="3"/>
        <v/>
      </c>
      <c r="J60" t="str">
        <f t="shared" si="4"/>
        <v/>
      </c>
    </row>
    <row r="61" spans="1:10" x14ac:dyDescent="0.25">
      <c r="A61" s="1">
        <f>'OHL indexes'!A61</f>
        <v>38155</v>
      </c>
      <c r="B61">
        <f>E60*'OHL indexes'!C61/'OHL indexes'!B60</f>
        <v>1151898.5444144006</v>
      </c>
      <c r="C61">
        <f>E60*'OHL indexes'!D61/'OHL indexes'!B60</f>
        <v>1158083.6427373618</v>
      </c>
      <c r="D61">
        <f>E60*'OHL indexes'!E61/'OHL indexes'!B60</f>
        <v>1143092.6217765487</v>
      </c>
      <c r="E61">
        <f>Master!K63</f>
        <v>1145100.6958487465</v>
      </c>
      <c r="F61" t="str">
        <f t="shared" si="0"/>
        <v/>
      </c>
      <c r="G61" t="str">
        <f t="shared" si="1"/>
        <v/>
      </c>
      <c r="H61" t="str">
        <f t="shared" si="2"/>
        <v/>
      </c>
      <c r="I61" t="str">
        <f t="shared" si="3"/>
        <v/>
      </c>
      <c r="J61" t="str">
        <f t="shared" si="4"/>
        <v/>
      </c>
    </row>
    <row r="62" spans="1:10" x14ac:dyDescent="0.25">
      <c r="A62" s="1">
        <f>'OHL indexes'!A62</f>
        <v>38156</v>
      </c>
      <c r="B62">
        <f>E61*'OHL indexes'!C62/'OHL indexes'!B61</f>
        <v>1145552.1684507325</v>
      </c>
      <c r="C62">
        <f>E61*'OHL indexes'!D62/'OHL indexes'!B61</f>
        <v>1146246.7704794207</v>
      </c>
      <c r="D62">
        <f>E61*'OHL indexes'!E62/'OHL indexes'!B61</f>
        <v>1126555.1585826753</v>
      </c>
      <c r="E62">
        <f>Master!K64</f>
        <v>1136921.1185936122</v>
      </c>
      <c r="F62" t="str">
        <f t="shared" si="0"/>
        <v/>
      </c>
      <c r="G62" t="str">
        <f t="shared" si="1"/>
        <v/>
      </c>
      <c r="H62" t="str">
        <f t="shared" si="2"/>
        <v/>
      </c>
      <c r="I62" t="str">
        <f t="shared" si="3"/>
        <v/>
      </c>
      <c r="J62" t="str">
        <f t="shared" si="4"/>
        <v/>
      </c>
    </row>
    <row r="63" spans="1:10" x14ac:dyDescent="0.25">
      <c r="A63" s="1">
        <f>'OHL indexes'!A63</f>
        <v>38159</v>
      </c>
      <c r="B63">
        <f>E62*'OHL indexes'!C63/'OHL indexes'!B62</f>
        <v>1135472.1100297947</v>
      </c>
      <c r="C63">
        <f>E62*'OHL indexes'!D63/'OHL indexes'!B62</f>
        <v>1150784.1579012242</v>
      </c>
      <c r="D63">
        <f>E62*'OHL indexes'!E63/'OHL indexes'!B62</f>
        <v>1134437.1039127819</v>
      </c>
      <c r="E63">
        <f>Master!K65</f>
        <v>1150699.9809694167</v>
      </c>
      <c r="F63" t="str">
        <f t="shared" si="0"/>
        <v/>
      </c>
      <c r="G63" t="str">
        <f t="shared" si="1"/>
        <v/>
      </c>
      <c r="H63" t="str">
        <f t="shared" si="2"/>
        <v/>
      </c>
      <c r="I63" t="str">
        <f t="shared" si="3"/>
        <v/>
      </c>
      <c r="J63" t="str">
        <f t="shared" si="4"/>
        <v/>
      </c>
    </row>
    <row r="64" spans="1:10" x14ac:dyDescent="0.25">
      <c r="A64" s="1">
        <f>'OHL indexes'!A64</f>
        <v>38160</v>
      </c>
      <c r="B64">
        <f>E63*'OHL indexes'!C64/'OHL indexes'!B63</f>
        <v>1151523.4337360314</v>
      </c>
      <c r="C64">
        <f>E63*'OHL indexes'!D64/'OHL indexes'!B63</f>
        <v>1156669.9867918938</v>
      </c>
      <c r="D64">
        <f>E63*'OHL indexes'!E64/'OHL indexes'!B63</f>
        <v>1119485.3729866412</v>
      </c>
      <c r="E64">
        <f>Master!K66</f>
        <v>1119458.0842099369</v>
      </c>
      <c r="F64" t="str">
        <f t="shared" si="0"/>
        <v/>
      </c>
      <c r="G64" t="str">
        <f t="shared" si="1"/>
        <v/>
      </c>
      <c r="H64" t="str">
        <f t="shared" si="2"/>
        <v/>
      </c>
      <c r="I64" t="str">
        <f t="shared" si="3"/>
        <v/>
      </c>
      <c r="J64" t="str">
        <f t="shared" si="4"/>
        <v/>
      </c>
    </row>
    <row r="65" spans="1:10" x14ac:dyDescent="0.25">
      <c r="A65" s="1">
        <f>'OHL indexes'!A65</f>
        <v>38161</v>
      </c>
      <c r="B65">
        <f>E64*'OHL indexes'!C65/'OHL indexes'!B64</f>
        <v>1123210.3172813777</v>
      </c>
      <c r="C65">
        <f>E64*'OHL indexes'!D65/'OHL indexes'!B64</f>
        <v>1126928.4099778114</v>
      </c>
      <c r="D65">
        <f>E64*'OHL indexes'!E65/'OHL indexes'!B64</f>
        <v>1044072.5537276061</v>
      </c>
      <c r="E65">
        <f>Master!K67</f>
        <v>1058857.8031633962</v>
      </c>
      <c r="F65" t="str">
        <f t="shared" si="0"/>
        <v/>
      </c>
      <c r="G65" t="str">
        <f t="shared" si="1"/>
        <v/>
      </c>
      <c r="H65" t="str">
        <f t="shared" si="2"/>
        <v/>
      </c>
      <c r="I65" t="str">
        <f t="shared" si="3"/>
        <v/>
      </c>
      <c r="J65" t="str">
        <f t="shared" si="4"/>
        <v/>
      </c>
    </row>
    <row r="66" spans="1:10" x14ac:dyDescent="0.25">
      <c r="A66" s="1">
        <f>'OHL indexes'!A66</f>
        <v>38162</v>
      </c>
      <c r="B66">
        <f>E65*'OHL indexes'!C66/'OHL indexes'!B65</f>
        <v>1070209.1342338538</v>
      </c>
      <c r="C66">
        <f>E65*'OHL indexes'!D66/'OHL indexes'!B65</f>
        <v>1080916.6261470579</v>
      </c>
      <c r="D66">
        <f>E65*'OHL indexes'!E66/'OHL indexes'!B65</f>
        <v>1066346.286429564</v>
      </c>
      <c r="E66">
        <f>Master!K68</f>
        <v>1076727.4302724416</v>
      </c>
      <c r="F66" t="str">
        <f t="shared" si="0"/>
        <v/>
      </c>
      <c r="G66" t="str">
        <f t="shared" si="1"/>
        <v/>
      </c>
      <c r="H66" t="str">
        <f t="shared" si="2"/>
        <v/>
      </c>
      <c r="I66" t="str">
        <f t="shared" si="3"/>
        <v/>
      </c>
      <c r="J66" t="str">
        <f t="shared" si="4"/>
        <v/>
      </c>
    </row>
    <row r="67" spans="1:10" x14ac:dyDescent="0.25">
      <c r="A67" s="1">
        <f>'OHL indexes'!A67</f>
        <v>38163</v>
      </c>
      <c r="B67">
        <f>E66*'OHL indexes'!C67/'OHL indexes'!B66</f>
        <v>1078847.2917868032</v>
      </c>
      <c r="C67">
        <f>E66*'OHL indexes'!D67/'OHL indexes'!B66</f>
        <v>1087837.2679509358</v>
      </c>
      <c r="D67">
        <f>E66*'OHL indexes'!E67/'OHL indexes'!B66</f>
        <v>1073530.7958808169</v>
      </c>
      <c r="E67">
        <f>Master!K69</f>
        <v>1087810.7410070212</v>
      </c>
      <c r="F67" t="str">
        <f t="shared" si="0"/>
        <v/>
      </c>
      <c r="G67" t="str">
        <f t="shared" si="1"/>
        <v/>
      </c>
      <c r="H67" t="str">
        <f t="shared" si="2"/>
        <v/>
      </c>
      <c r="I67" t="str">
        <f t="shared" si="3"/>
        <v/>
      </c>
      <c r="J67" t="str">
        <f t="shared" si="4"/>
        <v/>
      </c>
    </row>
    <row r="68" spans="1:10" x14ac:dyDescent="0.25">
      <c r="A68" s="1">
        <f>'OHL indexes'!A68</f>
        <v>38166</v>
      </c>
      <c r="B68">
        <f>E67*'OHL indexes'!C68/'OHL indexes'!B67</f>
        <v>1081893.8207735112</v>
      </c>
      <c r="C68">
        <f>E67*'OHL indexes'!D68/'OHL indexes'!B67</f>
        <v>1095867.119722958</v>
      </c>
      <c r="D68">
        <f>E67*'OHL indexes'!E68/'OHL indexes'!B67</f>
        <v>1079754.3622910841</v>
      </c>
      <c r="E68">
        <f>Master!K70</f>
        <v>1095672.3667255268</v>
      </c>
      <c r="F68" t="str">
        <f t="shared" si="0"/>
        <v/>
      </c>
      <c r="G68" t="str">
        <f t="shared" si="1"/>
        <v/>
      </c>
      <c r="H68" t="str">
        <f t="shared" si="2"/>
        <v/>
      </c>
      <c r="I68" t="str">
        <f t="shared" si="3"/>
        <v/>
      </c>
      <c r="J68" t="str">
        <f t="shared" si="4"/>
        <v/>
      </c>
    </row>
    <row r="69" spans="1:10" x14ac:dyDescent="0.25">
      <c r="A69" s="1">
        <f>'OHL indexes'!A69</f>
        <v>38167</v>
      </c>
      <c r="B69">
        <f>E68*'OHL indexes'!C69/'OHL indexes'!B68</f>
        <v>1091885.4779553686</v>
      </c>
      <c r="C69">
        <f>E68*'OHL indexes'!D69/'OHL indexes'!B68</f>
        <v>1091885.4779553686</v>
      </c>
      <c r="D69">
        <f>E68*'OHL indexes'!E69/'OHL indexes'!B68</f>
        <v>1078573.0270342096</v>
      </c>
      <c r="E69">
        <f>Master!K71</f>
        <v>1078546.7382032464</v>
      </c>
      <c r="F69" t="str">
        <f t="shared" si="0"/>
        <v/>
      </c>
      <c r="G69" t="str">
        <f t="shared" si="1"/>
        <v/>
      </c>
      <c r="H69" t="str">
        <f t="shared" si="2"/>
        <v/>
      </c>
      <c r="I69" t="str">
        <f t="shared" si="3"/>
        <v/>
      </c>
      <c r="J69" t="str">
        <f t="shared" si="4"/>
        <v/>
      </c>
    </row>
    <row r="70" spans="1:10" x14ac:dyDescent="0.25">
      <c r="A70" s="1">
        <f>'OHL indexes'!A70</f>
        <v>38168</v>
      </c>
      <c r="B70">
        <f>E69*'OHL indexes'!C70/'OHL indexes'!B69</f>
        <v>1075347.579882165</v>
      </c>
      <c r="C70">
        <f>E69*'OHL indexes'!D70/'OHL indexes'!B69</f>
        <v>1078810.5926503057</v>
      </c>
      <c r="D70">
        <f>E69*'OHL indexes'!E70/'OHL indexes'!B69</f>
        <v>1048797.8242365078</v>
      </c>
      <c r="E70">
        <f>Master!K72</f>
        <v>1054815.3265980992</v>
      </c>
      <c r="F70" t="str">
        <f t="shared" ref="F70:F133" si="5">IF(AND(B70&lt;D70,ABS(D70/B70-1)&gt;E$1),D70/B70-1,"")</f>
        <v/>
      </c>
      <c r="G70" t="str">
        <f t="shared" ref="G70:G133" si="6">IF(AND(B70&gt;C70,ABS(C70/B70-1)&gt;E$1),C70/B70-1,"")</f>
        <v/>
      </c>
      <c r="H70" t="str">
        <f t="shared" ref="H70:H133" si="7">IF(AND(D70&gt;C70,ABS(D70/C70-1)&gt;E$1),D70/C70-1,"")</f>
        <v/>
      </c>
      <c r="I70" t="str">
        <f t="shared" ref="I70:I133" si="8">IF(AND(E70&lt;D70,ABS(D70/E70-1)&gt;E$1),D70/E70-1,"")</f>
        <v/>
      </c>
      <c r="J70" t="str">
        <f t="shared" ref="J70:J133" si="9">IF(AND(E70&gt;C70,ABS(C70/E70-1)&gt;E$1),C70/E70-1,"")</f>
        <v/>
      </c>
    </row>
    <row r="71" spans="1:10" x14ac:dyDescent="0.25">
      <c r="A71" s="1">
        <f>'OHL indexes'!A71</f>
        <v>38169</v>
      </c>
      <c r="B71">
        <f>E70*'OHL indexes'!C71/'OHL indexes'!B70</f>
        <v>1054259.4308197973</v>
      </c>
      <c r="C71">
        <f>E70*'OHL indexes'!D71/'OHL indexes'!B70</f>
        <v>1072244.0772538737</v>
      </c>
      <c r="D71">
        <f>E70*'OHL indexes'!E71/'OHL indexes'!B70</f>
        <v>1045070.9122374308</v>
      </c>
      <c r="E71">
        <f>Master!K73</f>
        <v>1067451.0022175077</v>
      </c>
      <c r="F71" t="str">
        <f t="shared" si="5"/>
        <v/>
      </c>
      <c r="G71" t="str">
        <f t="shared" si="6"/>
        <v/>
      </c>
      <c r="H71" t="str">
        <f t="shared" si="7"/>
        <v/>
      </c>
      <c r="I71" t="str">
        <f t="shared" si="8"/>
        <v/>
      </c>
      <c r="J71" t="str">
        <f t="shared" si="9"/>
        <v/>
      </c>
    </row>
    <row r="72" spans="1:10" x14ac:dyDescent="0.25">
      <c r="A72" s="1">
        <f>'OHL indexes'!A72</f>
        <v>38170</v>
      </c>
      <c r="B72">
        <f>E71*'OHL indexes'!C72/'OHL indexes'!B71</f>
        <v>1064758.4602429513</v>
      </c>
      <c r="C72">
        <f>E71*'OHL indexes'!D72/'OHL indexes'!B71</f>
        <v>1072025.1027343476</v>
      </c>
      <c r="D72">
        <f>E71*'OHL indexes'!E72/'OHL indexes'!B71</f>
        <v>1062455.1721401918</v>
      </c>
      <c r="E72">
        <f>Master!K74</f>
        <v>1064578.0848958064</v>
      </c>
      <c r="F72" t="str">
        <f t="shared" si="5"/>
        <v/>
      </c>
      <c r="G72" t="str">
        <f t="shared" si="6"/>
        <v/>
      </c>
      <c r="H72" t="str">
        <f t="shared" si="7"/>
        <v/>
      </c>
      <c r="I72" t="str">
        <f t="shared" si="8"/>
        <v/>
      </c>
      <c r="J72" t="str">
        <f t="shared" si="9"/>
        <v/>
      </c>
    </row>
    <row r="73" spans="1:10" x14ac:dyDescent="0.25">
      <c r="A73" s="1">
        <f>'OHL indexes'!A73</f>
        <v>38174</v>
      </c>
      <c r="B73">
        <f>E72*'OHL indexes'!C73/'OHL indexes'!B72</f>
        <v>1076772.4487012124</v>
      </c>
      <c r="C73">
        <f>E72*'OHL indexes'!D73/'OHL indexes'!B72</f>
        <v>1100775.0858734143</v>
      </c>
      <c r="D73">
        <f>E72*'OHL indexes'!E73/'OHL indexes'!B72</f>
        <v>1073941.0386331377</v>
      </c>
      <c r="E73">
        <f>Master!K75</f>
        <v>1096195.5173310144</v>
      </c>
      <c r="F73" t="str">
        <f t="shared" si="5"/>
        <v/>
      </c>
      <c r="G73" t="str">
        <f t="shared" si="6"/>
        <v/>
      </c>
      <c r="H73" t="str">
        <f t="shared" si="7"/>
        <v/>
      </c>
      <c r="I73" t="str">
        <f t="shared" si="8"/>
        <v/>
      </c>
      <c r="J73" t="str">
        <f t="shared" si="9"/>
        <v/>
      </c>
    </row>
    <row r="74" spans="1:10" x14ac:dyDescent="0.25">
      <c r="A74" s="1">
        <f>'OHL indexes'!A74</f>
        <v>38175</v>
      </c>
      <c r="B74">
        <f>E73*'OHL indexes'!C74/'OHL indexes'!B73</f>
        <v>1090925.048351747</v>
      </c>
      <c r="C74">
        <f>E73*'OHL indexes'!D74/'OHL indexes'!B73</f>
        <v>1092266.6251892736</v>
      </c>
      <c r="D74">
        <f>E73*'OHL indexes'!E74/'OHL indexes'!B73</f>
        <v>1067447.4536950325</v>
      </c>
      <c r="E74">
        <f>Master!K76</f>
        <v>1074904.0511288194</v>
      </c>
      <c r="F74" t="str">
        <f t="shared" si="5"/>
        <v/>
      </c>
      <c r="G74" t="str">
        <f t="shared" si="6"/>
        <v/>
      </c>
      <c r="H74" t="str">
        <f t="shared" si="7"/>
        <v/>
      </c>
      <c r="I74" t="str">
        <f t="shared" si="8"/>
        <v/>
      </c>
      <c r="J74" t="str">
        <f t="shared" si="9"/>
        <v/>
      </c>
    </row>
    <row r="75" spans="1:10" x14ac:dyDescent="0.25">
      <c r="A75" s="1">
        <f>'OHL indexes'!A75</f>
        <v>38176</v>
      </c>
      <c r="B75">
        <f>E74*'OHL indexes'!C75/'OHL indexes'!B74</f>
        <v>1087766.8983193494</v>
      </c>
      <c r="C75">
        <f>E74*'OHL indexes'!D75/'OHL indexes'!B74</f>
        <v>1097271.475609293</v>
      </c>
      <c r="D75">
        <f>E74*'OHL indexes'!E75/'OHL indexes'!B74</f>
        <v>1079117.7364597574</v>
      </c>
      <c r="E75">
        <f>Master!K77</f>
        <v>1096397.1246484574</v>
      </c>
      <c r="F75" t="str">
        <f t="shared" si="5"/>
        <v/>
      </c>
      <c r="G75" t="str">
        <f t="shared" si="6"/>
        <v/>
      </c>
      <c r="H75" t="str">
        <f t="shared" si="7"/>
        <v/>
      </c>
      <c r="I75" t="str">
        <f t="shared" si="8"/>
        <v/>
      </c>
      <c r="J75" t="str">
        <f t="shared" si="9"/>
        <v/>
      </c>
    </row>
    <row r="76" spans="1:10" x14ac:dyDescent="0.25">
      <c r="A76" s="1">
        <f>'OHL indexes'!A76</f>
        <v>38177</v>
      </c>
      <c r="B76">
        <f>E75*'OHL indexes'!C76/'OHL indexes'!B75</f>
        <v>1087630.7199875766</v>
      </c>
      <c r="C76">
        <f>E75*'OHL indexes'!D76/'OHL indexes'!B75</f>
        <v>1108148.5110750215</v>
      </c>
      <c r="D76">
        <f>E75*'OHL indexes'!E76/'OHL indexes'!B75</f>
        <v>1087159.408483753</v>
      </c>
      <c r="E76">
        <f>Master!K78</f>
        <v>1105082.5829897181</v>
      </c>
      <c r="F76" t="str">
        <f t="shared" si="5"/>
        <v/>
      </c>
      <c r="G76" t="str">
        <f t="shared" si="6"/>
        <v/>
      </c>
      <c r="H76" t="str">
        <f t="shared" si="7"/>
        <v/>
      </c>
      <c r="I76" t="str">
        <f t="shared" si="8"/>
        <v/>
      </c>
      <c r="J76" t="str">
        <f t="shared" si="9"/>
        <v/>
      </c>
    </row>
    <row r="77" spans="1:10" x14ac:dyDescent="0.25">
      <c r="A77" s="1">
        <f>'OHL indexes'!A77</f>
        <v>38180</v>
      </c>
      <c r="B77">
        <f>E76*'OHL indexes'!C77/'OHL indexes'!B76</f>
        <v>1098949.9906244858</v>
      </c>
      <c r="C77">
        <f>E76*'OHL indexes'!D77/'OHL indexes'!B76</f>
        <v>1114141.3990135563</v>
      </c>
      <c r="D77">
        <f>E76*'OHL indexes'!E77/'OHL indexes'!B76</f>
        <v>1091292.00673574</v>
      </c>
      <c r="E77">
        <f>Master!K79</f>
        <v>1101076.8968932531</v>
      </c>
      <c r="F77" t="str">
        <f t="shared" si="5"/>
        <v/>
      </c>
      <c r="G77" t="str">
        <f t="shared" si="6"/>
        <v/>
      </c>
      <c r="H77" t="str">
        <f t="shared" si="7"/>
        <v/>
      </c>
      <c r="I77" t="str">
        <f t="shared" si="8"/>
        <v/>
      </c>
      <c r="J77" t="str">
        <f t="shared" si="9"/>
        <v/>
      </c>
    </row>
    <row r="78" spans="1:10" x14ac:dyDescent="0.25">
      <c r="A78" s="1">
        <f>'OHL indexes'!A78</f>
        <v>38181</v>
      </c>
      <c r="B78">
        <f>E77*'OHL indexes'!C78/'OHL indexes'!B77</f>
        <v>1098398.3311046637</v>
      </c>
      <c r="C78">
        <f>E77*'OHL indexes'!D78/'OHL indexes'!B77</f>
        <v>1098398.3311046637</v>
      </c>
      <c r="D78">
        <f>E77*'OHL indexes'!E78/'OHL indexes'!B77</f>
        <v>1084482.0756843283</v>
      </c>
      <c r="E78">
        <f>Master!K80</f>
        <v>1085388.7587245528</v>
      </c>
      <c r="F78" t="str">
        <f t="shared" si="5"/>
        <v/>
      </c>
      <c r="G78" t="str">
        <f t="shared" si="6"/>
        <v/>
      </c>
      <c r="H78" t="str">
        <f t="shared" si="7"/>
        <v/>
      </c>
      <c r="I78" t="str">
        <f t="shared" si="8"/>
        <v/>
      </c>
      <c r="J78" t="str">
        <f t="shared" si="9"/>
        <v/>
      </c>
    </row>
    <row r="79" spans="1:10" x14ac:dyDescent="0.25">
      <c r="A79" s="1">
        <f>'OHL indexes'!A79</f>
        <v>38182</v>
      </c>
      <c r="B79">
        <f>E78*'OHL indexes'!C79/'OHL indexes'!B78</f>
        <v>1102718.0066381467</v>
      </c>
      <c r="C79">
        <f>E78*'OHL indexes'!D79/'OHL indexes'!B78</f>
        <v>1102718.0066381467</v>
      </c>
      <c r="D79">
        <f>E78*'OHL indexes'!E79/'OHL indexes'!B78</f>
        <v>1069214.7993494265</v>
      </c>
      <c r="E79">
        <f>Master!K81</f>
        <v>1082513.855476856</v>
      </c>
      <c r="F79" t="str">
        <f t="shared" si="5"/>
        <v/>
      </c>
      <c r="G79" t="str">
        <f t="shared" si="6"/>
        <v/>
      </c>
      <c r="H79" t="str">
        <f t="shared" si="7"/>
        <v/>
      </c>
      <c r="I79" t="str">
        <f t="shared" si="8"/>
        <v/>
      </c>
      <c r="J79" t="str">
        <f t="shared" si="9"/>
        <v/>
      </c>
    </row>
    <row r="80" spans="1:10" x14ac:dyDescent="0.25">
      <c r="A80" s="1">
        <f>'OHL indexes'!A80</f>
        <v>38183</v>
      </c>
      <c r="B80">
        <f>E79*'OHL indexes'!C80/'OHL indexes'!B79</f>
        <v>1076108.9007152254</v>
      </c>
      <c r="C80">
        <f>E79*'OHL indexes'!D80/'OHL indexes'!B79</f>
        <v>1087522.7982672832</v>
      </c>
      <c r="D80">
        <f>E79*'OHL indexes'!E80/'OHL indexes'!B79</f>
        <v>1065699.399641023</v>
      </c>
      <c r="E80">
        <f>Master!K82</f>
        <v>1087496.2724987797</v>
      </c>
      <c r="F80" t="str">
        <f t="shared" si="5"/>
        <v/>
      </c>
      <c r="G80" t="str">
        <f t="shared" si="6"/>
        <v/>
      </c>
      <c r="H80" t="str">
        <f t="shared" si="7"/>
        <v/>
      </c>
      <c r="I80" t="str">
        <f t="shared" si="8"/>
        <v/>
      </c>
      <c r="J80" t="str">
        <f t="shared" si="9"/>
        <v/>
      </c>
    </row>
    <row r="81" spans="1:10" x14ac:dyDescent="0.25">
      <c r="A81" s="1">
        <f>'OHL indexes'!A81</f>
        <v>38184</v>
      </c>
      <c r="B81">
        <f>E80*'OHL indexes'!C81/'OHL indexes'!B80</f>
        <v>1078571.6329454717</v>
      </c>
      <c r="C81">
        <f>E80*'OHL indexes'!D81/'OHL indexes'!B80</f>
        <v>1098620.9433294844</v>
      </c>
      <c r="D81">
        <f>E80*'OHL indexes'!E81/'OHL indexes'!B80</f>
        <v>1074637.4040412866</v>
      </c>
      <c r="E81">
        <f>Master!K83</f>
        <v>1094556.8292801043</v>
      </c>
      <c r="F81" t="str">
        <f t="shared" si="5"/>
        <v/>
      </c>
      <c r="G81" t="str">
        <f t="shared" si="6"/>
        <v/>
      </c>
      <c r="H81" t="str">
        <f t="shared" si="7"/>
        <v/>
      </c>
      <c r="I81" t="str">
        <f t="shared" si="8"/>
        <v/>
      </c>
      <c r="J81" t="str">
        <f t="shared" si="9"/>
        <v/>
      </c>
    </row>
    <row r="82" spans="1:10" x14ac:dyDescent="0.25">
      <c r="A82" s="1">
        <f>'OHL indexes'!A82</f>
        <v>38187</v>
      </c>
      <c r="B82">
        <f>E81*'OHL indexes'!C82/'OHL indexes'!B81</f>
        <v>1104655.2922294927</v>
      </c>
      <c r="C82">
        <f>E81*'OHL indexes'!D82/'OHL indexes'!B81</f>
        <v>1104931.7556481042</v>
      </c>
      <c r="D82">
        <f>E81*'OHL indexes'!E82/'OHL indexes'!B81</f>
        <v>1092858.7715648641</v>
      </c>
      <c r="E82">
        <f>Master!K84</f>
        <v>1099718.3329063815</v>
      </c>
      <c r="F82" t="str">
        <f t="shared" si="5"/>
        <v/>
      </c>
      <c r="G82" t="str">
        <f t="shared" si="6"/>
        <v/>
      </c>
      <c r="H82" t="str">
        <f t="shared" si="7"/>
        <v/>
      </c>
      <c r="I82" t="str">
        <f t="shared" si="8"/>
        <v/>
      </c>
      <c r="J82" t="str">
        <f t="shared" si="9"/>
        <v/>
      </c>
    </row>
    <row r="83" spans="1:10" x14ac:dyDescent="0.25">
      <c r="A83" s="1">
        <f>'OHL indexes'!A83</f>
        <v>38188</v>
      </c>
      <c r="B83">
        <f>E82*'OHL indexes'!C83/'OHL indexes'!B82</f>
        <v>1095579.0322268906</v>
      </c>
      <c r="C83">
        <f>E82*'OHL indexes'!D83/'OHL indexes'!B82</f>
        <v>1095579.0322268906</v>
      </c>
      <c r="D83">
        <f>E82*'OHL indexes'!E83/'OHL indexes'!B82</f>
        <v>1071887.7943482893</v>
      </c>
      <c r="E83">
        <f>Master!K85</f>
        <v>1071861.6399229539</v>
      </c>
      <c r="F83" t="str">
        <f t="shared" si="5"/>
        <v/>
      </c>
      <c r="G83" t="str">
        <f t="shared" si="6"/>
        <v/>
      </c>
      <c r="H83" t="str">
        <f t="shared" si="7"/>
        <v/>
      </c>
      <c r="I83" t="str">
        <f t="shared" si="8"/>
        <v/>
      </c>
      <c r="J83" t="str">
        <f t="shared" si="9"/>
        <v/>
      </c>
    </row>
    <row r="84" spans="1:10" x14ac:dyDescent="0.25">
      <c r="A84" s="1">
        <f>'OHL indexes'!A84</f>
        <v>38189</v>
      </c>
      <c r="B84">
        <f>E83*'OHL indexes'!C84/'OHL indexes'!B83</f>
        <v>1065553.1875622766</v>
      </c>
      <c r="C84">
        <f>E83*'OHL indexes'!D84/'OHL indexes'!B83</f>
        <v>1116250.141567077</v>
      </c>
      <c r="D84">
        <f>E83*'OHL indexes'!E84/'OHL indexes'!B83</f>
        <v>1061424.0333170586</v>
      </c>
      <c r="E84">
        <f>Master!K86</f>
        <v>1114198.0496324028</v>
      </c>
      <c r="F84" t="str">
        <f t="shared" si="5"/>
        <v/>
      </c>
      <c r="G84" t="str">
        <f t="shared" si="6"/>
        <v/>
      </c>
      <c r="H84" t="str">
        <f t="shared" si="7"/>
        <v/>
      </c>
      <c r="I84" t="str">
        <f t="shared" si="8"/>
        <v/>
      </c>
      <c r="J84" t="str">
        <f t="shared" si="9"/>
        <v/>
      </c>
    </row>
    <row r="85" spans="1:10" x14ac:dyDescent="0.25">
      <c r="A85" s="1">
        <f>'OHL indexes'!A85</f>
        <v>38190</v>
      </c>
      <c r="B85">
        <f>E84*'OHL indexes'!C85/'OHL indexes'!B84</f>
        <v>1108251.2709991734</v>
      </c>
      <c r="C85">
        <f>E84*'OHL indexes'!D85/'OHL indexes'!B84</f>
        <v>1109554.9815854137</v>
      </c>
      <c r="D85">
        <f>E84*'OHL indexes'!E85/'OHL indexes'!B84</f>
        <v>1073828.54540082</v>
      </c>
      <c r="E85">
        <f>Master!K87</f>
        <v>1078257.8408187991</v>
      </c>
      <c r="F85" t="str">
        <f t="shared" si="5"/>
        <v/>
      </c>
      <c r="G85" t="str">
        <f t="shared" si="6"/>
        <v/>
      </c>
      <c r="H85" t="str">
        <f t="shared" si="7"/>
        <v/>
      </c>
      <c r="I85" t="str">
        <f t="shared" si="8"/>
        <v/>
      </c>
      <c r="J85" t="str">
        <f t="shared" si="9"/>
        <v/>
      </c>
    </row>
    <row r="86" spans="1:10" x14ac:dyDescent="0.25">
      <c r="A86" s="1">
        <f>'OHL indexes'!A86</f>
        <v>38191</v>
      </c>
      <c r="B86">
        <f>E85*'OHL indexes'!C86/'OHL indexes'!B85</f>
        <v>1088191.9166437604</v>
      </c>
      <c r="C86">
        <f>E85*'OHL indexes'!D86/'OHL indexes'!B85</f>
        <v>1091381.774171398</v>
      </c>
      <c r="D86">
        <f>E85*'OHL indexes'!E86/'OHL indexes'!B85</f>
        <v>1070146.5216415755</v>
      </c>
      <c r="E86">
        <f>Master!K88</f>
        <v>1082623.2097367221</v>
      </c>
      <c r="F86" t="str">
        <f t="shared" si="5"/>
        <v/>
      </c>
      <c r="G86" t="str">
        <f t="shared" si="6"/>
        <v/>
      </c>
      <c r="H86" t="str">
        <f t="shared" si="7"/>
        <v/>
      </c>
      <c r="I86" t="str">
        <f t="shared" si="8"/>
        <v/>
      </c>
      <c r="J86" t="str">
        <f t="shared" si="9"/>
        <v/>
      </c>
    </row>
    <row r="87" spans="1:10" x14ac:dyDescent="0.25">
      <c r="A87" s="1">
        <f>'OHL indexes'!A87</f>
        <v>38194</v>
      </c>
      <c r="B87">
        <f>E86*'OHL indexes'!C87/'OHL indexes'!B86</f>
        <v>1080332.537399268</v>
      </c>
      <c r="C87">
        <f>E86*'OHL indexes'!D87/'OHL indexes'!B86</f>
        <v>1100608.3509571746</v>
      </c>
      <c r="D87">
        <f>E86*'OHL indexes'!E87/'OHL indexes'!B86</f>
        <v>1079946.991914066</v>
      </c>
      <c r="E87">
        <f>Master!K89</f>
        <v>1090102.6484678367</v>
      </c>
      <c r="F87" t="str">
        <f t="shared" si="5"/>
        <v/>
      </c>
      <c r="G87" t="str">
        <f t="shared" si="6"/>
        <v/>
      </c>
      <c r="H87" t="str">
        <f t="shared" si="7"/>
        <v/>
      </c>
      <c r="I87" t="str">
        <f t="shared" si="8"/>
        <v/>
      </c>
      <c r="J87" t="str">
        <f t="shared" si="9"/>
        <v/>
      </c>
    </row>
    <row r="88" spans="1:10" x14ac:dyDescent="0.25">
      <c r="A88" s="1">
        <f>'OHL indexes'!A88</f>
        <v>38195</v>
      </c>
      <c r="B88">
        <f>E87*'OHL indexes'!C88/'OHL indexes'!B87</f>
        <v>1076034.3397639175</v>
      </c>
      <c r="C88">
        <f>E87*'OHL indexes'!D88/'OHL indexes'!B87</f>
        <v>1080369.9933741826</v>
      </c>
      <c r="D88">
        <f>E87*'OHL indexes'!E88/'OHL indexes'!B87</f>
        <v>1053249.5259989025</v>
      </c>
      <c r="E88">
        <f>Master!K90</f>
        <v>1057580.0442743013</v>
      </c>
      <c r="F88" t="str">
        <f t="shared" si="5"/>
        <v/>
      </c>
      <c r="G88" t="str">
        <f t="shared" si="6"/>
        <v/>
      </c>
      <c r="H88" t="str">
        <f t="shared" si="7"/>
        <v/>
      </c>
      <c r="I88" t="str">
        <f t="shared" si="8"/>
        <v/>
      </c>
      <c r="J88" t="str">
        <f t="shared" si="9"/>
        <v/>
      </c>
    </row>
    <row r="89" spans="1:10" x14ac:dyDescent="0.25">
      <c r="A89" s="1">
        <f>'OHL indexes'!A89</f>
        <v>38196</v>
      </c>
      <c r="B89">
        <f>E88*'OHL indexes'!C89/'OHL indexes'!B88</f>
        <v>1059265.1720862053</v>
      </c>
      <c r="C89">
        <f>E88*'OHL indexes'!D89/'OHL indexes'!B88</f>
        <v>1069712.8843839495</v>
      </c>
      <c r="D89">
        <f>E88*'OHL indexes'!E89/'OHL indexes'!B88</f>
        <v>1037583.3188958011</v>
      </c>
      <c r="E89">
        <f>Master!K91</f>
        <v>1040296.0801595584</v>
      </c>
      <c r="F89" t="str">
        <f t="shared" si="5"/>
        <v/>
      </c>
      <c r="G89" t="str">
        <f t="shared" si="6"/>
        <v/>
      </c>
      <c r="H89" t="str">
        <f t="shared" si="7"/>
        <v/>
      </c>
      <c r="I89" t="str">
        <f t="shared" si="8"/>
        <v/>
      </c>
      <c r="J89" t="str">
        <f t="shared" si="9"/>
        <v/>
      </c>
    </row>
    <row r="90" spans="1:10" x14ac:dyDescent="0.25">
      <c r="A90" s="1">
        <f>'OHL indexes'!A90</f>
        <v>38197</v>
      </c>
      <c r="B90">
        <f>E89*'OHL indexes'!C90/'OHL indexes'!B89</f>
        <v>1031156.758386902</v>
      </c>
      <c r="C90">
        <f>E89*'OHL indexes'!D90/'OHL indexes'!B89</f>
        <v>1034933.1583786444</v>
      </c>
      <c r="D90">
        <f>E89*'OHL indexes'!E90/'OHL indexes'!B89</f>
        <v>1012788.7385993705</v>
      </c>
      <c r="E90">
        <f>Master!K92</f>
        <v>1020536.6629428711</v>
      </c>
      <c r="F90" t="str">
        <f t="shared" si="5"/>
        <v/>
      </c>
      <c r="G90" t="str">
        <f t="shared" si="6"/>
        <v/>
      </c>
      <c r="H90" t="str">
        <f t="shared" si="7"/>
        <v/>
      </c>
      <c r="I90" t="str">
        <f t="shared" si="8"/>
        <v/>
      </c>
      <c r="J90" t="str">
        <f t="shared" si="9"/>
        <v/>
      </c>
    </row>
    <row r="91" spans="1:10" x14ac:dyDescent="0.25">
      <c r="A91" s="1">
        <f>'OHL indexes'!A91</f>
        <v>38198</v>
      </c>
      <c r="B91">
        <f>E90*'OHL indexes'!C91/'OHL indexes'!B90</f>
        <v>1025840.1562374467</v>
      </c>
      <c r="C91">
        <f>E90*'OHL indexes'!D91/'OHL indexes'!B90</f>
        <v>1028369.8749671698</v>
      </c>
      <c r="D91">
        <f>E90*'OHL indexes'!E91/'OHL indexes'!B90</f>
        <v>1015384.5660008744</v>
      </c>
      <c r="E91">
        <f>Master!K93</f>
        <v>1015359.8275641847</v>
      </c>
      <c r="F91" t="str">
        <f t="shared" si="5"/>
        <v/>
      </c>
      <c r="G91" t="str">
        <f t="shared" si="6"/>
        <v/>
      </c>
      <c r="H91" t="str">
        <f t="shared" si="7"/>
        <v/>
      </c>
      <c r="I91" t="str">
        <f t="shared" si="8"/>
        <v/>
      </c>
      <c r="J91" t="str">
        <f t="shared" si="9"/>
        <v/>
      </c>
    </row>
    <row r="92" spans="1:10" x14ac:dyDescent="0.25">
      <c r="A92" s="1">
        <f>'OHL indexes'!A92</f>
        <v>38201</v>
      </c>
      <c r="B92">
        <f>E91*'OHL indexes'!C92/'OHL indexes'!B91</f>
        <v>1019104.5790629828</v>
      </c>
      <c r="C92">
        <f>E91*'OHL indexes'!D92/'OHL indexes'!B91</f>
        <v>1023245.8682276238</v>
      </c>
      <c r="D92">
        <f>E91*'OHL indexes'!E92/'OHL indexes'!B91</f>
        <v>998067.8365419599</v>
      </c>
      <c r="E92">
        <f>Master!K94</f>
        <v>1000252.1780854465</v>
      </c>
      <c r="F92" t="str">
        <f t="shared" si="5"/>
        <v/>
      </c>
      <c r="G92" t="str">
        <f t="shared" si="6"/>
        <v/>
      </c>
      <c r="H92" t="str">
        <f t="shared" si="7"/>
        <v/>
      </c>
      <c r="I92" t="str">
        <f t="shared" si="8"/>
        <v/>
      </c>
      <c r="J92" t="str">
        <f t="shared" si="9"/>
        <v/>
      </c>
    </row>
    <row r="93" spans="1:10" x14ac:dyDescent="0.25">
      <c r="A93" s="1">
        <f>'OHL indexes'!A93</f>
        <v>38202</v>
      </c>
      <c r="B93">
        <f>E92*'OHL indexes'!C93/'OHL indexes'!B92</f>
        <v>1007796.205410528</v>
      </c>
      <c r="C93">
        <f>E92*'OHL indexes'!D93/'OHL indexes'!B92</f>
        <v>1009961.0315989514</v>
      </c>
      <c r="D93">
        <f>E92*'OHL indexes'!E93/'OHL indexes'!B92</f>
        <v>992489.46472210949</v>
      </c>
      <c r="E93">
        <f>Master!K95</f>
        <v>1002520.7949136357</v>
      </c>
      <c r="F93" t="str">
        <f t="shared" si="5"/>
        <v/>
      </c>
      <c r="G93" t="str">
        <f t="shared" si="6"/>
        <v/>
      </c>
      <c r="H93" t="str">
        <f t="shared" si="7"/>
        <v/>
      </c>
      <c r="I93" t="str">
        <f t="shared" si="8"/>
        <v/>
      </c>
      <c r="J93" t="str">
        <f t="shared" si="9"/>
        <v/>
      </c>
    </row>
    <row r="94" spans="1:10" x14ac:dyDescent="0.25">
      <c r="A94" s="1">
        <f>'OHL indexes'!A94</f>
        <v>38203</v>
      </c>
      <c r="B94">
        <f>E93*'OHL indexes'!C94/'OHL indexes'!B93</f>
        <v>1012728.4407422864</v>
      </c>
      <c r="C94">
        <f>E93*'OHL indexes'!D94/'OHL indexes'!B93</f>
        <v>1014465.9214645972</v>
      </c>
      <c r="D94">
        <f>E93*'OHL indexes'!E94/'OHL indexes'!B93</f>
        <v>992313.14908498502</v>
      </c>
      <c r="E94">
        <f>Master!K96</f>
        <v>997976.47957631561</v>
      </c>
      <c r="F94" t="str">
        <f t="shared" si="5"/>
        <v/>
      </c>
      <c r="G94" t="str">
        <f t="shared" si="6"/>
        <v/>
      </c>
      <c r="H94" t="str">
        <f t="shared" si="7"/>
        <v/>
      </c>
      <c r="I94" t="str">
        <f t="shared" si="8"/>
        <v/>
      </c>
      <c r="J94" t="str">
        <f t="shared" si="9"/>
        <v/>
      </c>
    </row>
    <row r="95" spans="1:10" x14ac:dyDescent="0.25">
      <c r="A95" s="1">
        <f>'OHL indexes'!A95</f>
        <v>38204</v>
      </c>
      <c r="B95">
        <f>E94*'OHL indexes'!C95/'OHL indexes'!B94</f>
        <v>997739.00260060874</v>
      </c>
      <c r="C95">
        <f>E94*'OHL indexes'!D95/'OHL indexes'!B94</f>
        <v>1033815.1256102086</v>
      </c>
      <c r="D95">
        <f>E94*'OHL indexes'!E95/'OHL indexes'!B94</f>
        <v>997739.00260060874</v>
      </c>
      <c r="E95">
        <f>Master!K97</f>
        <v>1029944.5747651389</v>
      </c>
      <c r="F95" t="str">
        <f t="shared" si="5"/>
        <v/>
      </c>
      <c r="G95" t="str">
        <f t="shared" si="6"/>
        <v/>
      </c>
      <c r="H95" t="str">
        <f t="shared" si="7"/>
        <v/>
      </c>
      <c r="I95" t="str">
        <f t="shared" si="8"/>
        <v/>
      </c>
      <c r="J95" t="str">
        <f t="shared" si="9"/>
        <v/>
      </c>
    </row>
    <row r="96" spans="1:10" x14ac:dyDescent="0.25">
      <c r="A96" s="1">
        <f>'OHL indexes'!A96</f>
        <v>38205</v>
      </c>
      <c r="B96">
        <f>E95*'OHL indexes'!C96/'OHL indexes'!B95</f>
        <v>1062646.6963367031</v>
      </c>
      <c r="C96">
        <f>E95*'OHL indexes'!D96/'OHL indexes'!B95</f>
        <v>1071413.0738378793</v>
      </c>
      <c r="D96">
        <f>E95*'OHL indexes'!E96/'OHL indexes'!B95</f>
        <v>1047541.8251465602</v>
      </c>
      <c r="E96">
        <f>Master!K98</f>
        <v>1058730.8685705308</v>
      </c>
      <c r="F96" t="str">
        <f t="shared" si="5"/>
        <v/>
      </c>
      <c r="G96" t="str">
        <f t="shared" si="6"/>
        <v/>
      </c>
      <c r="H96" t="str">
        <f t="shared" si="7"/>
        <v/>
      </c>
      <c r="I96" t="str">
        <f t="shared" si="8"/>
        <v/>
      </c>
      <c r="J96" t="str">
        <f t="shared" si="9"/>
        <v/>
      </c>
    </row>
    <row r="97" spans="1:10" x14ac:dyDescent="0.25">
      <c r="A97" s="1">
        <f>'OHL indexes'!A97</f>
        <v>38208</v>
      </c>
      <c r="B97">
        <f>E96*'OHL indexes'!C97/'OHL indexes'!B96</f>
        <v>1051689.9341236348</v>
      </c>
      <c r="C97">
        <f>E96*'OHL indexes'!D97/'OHL indexes'!B96</f>
        <v>1055713.3328662924</v>
      </c>
      <c r="D97">
        <f>E96*'OHL indexes'!E97/'OHL indexes'!B96</f>
        <v>1026693.5232465139</v>
      </c>
      <c r="E97">
        <f>Master!K99</f>
        <v>1036677.2658721048</v>
      </c>
      <c r="F97" t="str">
        <f t="shared" si="5"/>
        <v/>
      </c>
      <c r="G97" t="str">
        <f t="shared" si="6"/>
        <v/>
      </c>
      <c r="H97" t="str">
        <f t="shared" si="7"/>
        <v/>
      </c>
      <c r="I97" t="str">
        <f t="shared" si="8"/>
        <v/>
      </c>
      <c r="J97" t="str">
        <f t="shared" si="9"/>
        <v/>
      </c>
    </row>
    <row r="98" spans="1:10" x14ac:dyDescent="0.25">
      <c r="A98" s="1">
        <f>'OHL indexes'!A98</f>
        <v>38209</v>
      </c>
      <c r="B98">
        <f>E97*'OHL indexes'!C98/'OHL indexes'!B97</f>
        <v>1027638.4055605095</v>
      </c>
      <c r="C98">
        <f>E97*'OHL indexes'!D98/'OHL indexes'!B97</f>
        <v>1028917.4792381329</v>
      </c>
      <c r="D98">
        <f>E97*'OHL indexes'!E98/'OHL indexes'!B97</f>
        <v>995043.02912870445</v>
      </c>
      <c r="E98">
        <f>Master!K100</f>
        <v>999431.27870061807</v>
      </c>
      <c r="F98" t="str">
        <f t="shared" si="5"/>
        <v/>
      </c>
      <c r="G98" t="str">
        <f t="shared" si="6"/>
        <v/>
      </c>
      <c r="H98" t="str">
        <f t="shared" si="7"/>
        <v/>
      </c>
      <c r="I98" t="str">
        <f t="shared" si="8"/>
        <v/>
      </c>
      <c r="J98" t="str">
        <f t="shared" si="9"/>
        <v/>
      </c>
    </row>
    <row r="99" spans="1:10" x14ac:dyDescent="0.25">
      <c r="A99" s="1">
        <f>'OHL indexes'!A99</f>
        <v>38210</v>
      </c>
      <c r="B99">
        <f>E98*'OHL indexes'!C99/'OHL indexes'!B98</f>
        <v>1015148.6089596738</v>
      </c>
      <c r="C99">
        <f>E98*'OHL indexes'!D99/'OHL indexes'!B98</f>
        <v>1024281.6702608179</v>
      </c>
      <c r="D99">
        <f>E98*'OHL indexes'!E99/'OHL indexes'!B98</f>
        <v>1003360.6112653819</v>
      </c>
      <c r="E99">
        <f>Master!K101</f>
        <v>1007731.056811496</v>
      </c>
      <c r="F99" t="str">
        <f t="shared" si="5"/>
        <v/>
      </c>
      <c r="G99" t="str">
        <f t="shared" si="6"/>
        <v/>
      </c>
      <c r="H99" t="str">
        <f t="shared" si="7"/>
        <v/>
      </c>
      <c r="I99" t="str">
        <f t="shared" si="8"/>
        <v/>
      </c>
      <c r="J99" t="str">
        <f t="shared" si="9"/>
        <v/>
      </c>
    </row>
    <row r="100" spans="1:10" x14ac:dyDescent="0.25">
      <c r="A100" s="1">
        <f>'OHL indexes'!A100</f>
        <v>38211</v>
      </c>
      <c r="B100">
        <f>E99*'OHL indexes'!C100/'OHL indexes'!B99</f>
        <v>1019282.7994059926</v>
      </c>
      <c r="C100">
        <f>E99*'OHL indexes'!D100/'OHL indexes'!B99</f>
        <v>1025270.2460198577</v>
      </c>
      <c r="D100">
        <f>E99*'OHL indexes'!E100/'OHL indexes'!B99</f>
        <v>1002082.1146828649</v>
      </c>
      <c r="E100">
        <f>Master!K102</f>
        <v>1011746.2876375979</v>
      </c>
      <c r="F100" t="str">
        <f t="shared" si="5"/>
        <v/>
      </c>
      <c r="G100" t="str">
        <f t="shared" si="6"/>
        <v/>
      </c>
      <c r="H100" t="str">
        <f t="shared" si="7"/>
        <v/>
      </c>
      <c r="I100" t="str">
        <f t="shared" si="8"/>
        <v/>
      </c>
      <c r="J100" t="str">
        <f t="shared" si="9"/>
        <v/>
      </c>
    </row>
    <row r="101" spans="1:10" x14ac:dyDescent="0.25">
      <c r="A101" s="1">
        <f>'OHL indexes'!A101</f>
        <v>38212</v>
      </c>
      <c r="B101">
        <f>E100*'OHL indexes'!C101/'OHL indexes'!B100</f>
        <v>1001827.202721323</v>
      </c>
      <c r="C101">
        <f>E100*'OHL indexes'!D101/'OHL indexes'!B100</f>
        <v>1008432.8856760857</v>
      </c>
      <c r="D101">
        <f>E100*'OHL indexes'!E101/'OHL indexes'!B100</f>
        <v>995960.16622043482</v>
      </c>
      <c r="E101">
        <f>Master!K103</f>
        <v>996251.62791975122</v>
      </c>
      <c r="F101" t="str">
        <f t="shared" si="5"/>
        <v/>
      </c>
      <c r="G101" t="str">
        <f t="shared" si="6"/>
        <v/>
      </c>
      <c r="H101" t="str">
        <f t="shared" si="7"/>
        <v/>
      </c>
      <c r="I101" t="str">
        <f t="shared" si="8"/>
        <v/>
      </c>
      <c r="J101" t="str">
        <f t="shared" si="9"/>
        <v/>
      </c>
    </row>
    <row r="102" spans="1:10" x14ac:dyDescent="0.25">
      <c r="A102" s="1">
        <f>'OHL indexes'!A102</f>
        <v>38215</v>
      </c>
      <c r="B102">
        <f>E101*'OHL indexes'!C102/'OHL indexes'!B101</f>
        <v>999872.83779857284</v>
      </c>
      <c r="C102">
        <f>E101*'OHL indexes'!D102/'OHL indexes'!B101</f>
        <v>999872.83779857284</v>
      </c>
      <c r="D102">
        <f>E101*'OHL indexes'!E102/'OHL indexes'!B101</f>
        <v>967576.75410571438</v>
      </c>
      <c r="E102">
        <f>Master!K104</f>
        <v>968301.90168963664</v>
      </c>
      <c r="F102" t="str">
        <f t="shared" si="5"/>
        <v/>
      </c>
      <c r="G102" t="str">
        <f t="shared" si="6"/>
        <v/>
      </c>
      <c r="H102" t="str">
        <f t="shared" si="7"/>
        <v/>
      </c>
      <c r="I102" t="str">
        <f t="shared" si="8"/>
        <v/>
      </c>
      <c r="J102" t="str">
        <f t="shared" si="9"/>
        <v/>
      </c>
    </row>
    <row r="103" spans="1:10" x14ac:dyDescent="0.25">
      <c r="A103" s="1">
        <f>'OHL indexes'!A103</f>
        <v>38216</v>
      </c>
      <c r="B103">
        <f>E102*'OHL indexes'!C103/'OHL indexes'!B102</f>
        <v>953878.14106172416</v>
      </c>
      <c r="C103">
        <f>E102*'OHL indexes'!D103/'OHL indexes'!B102</f>
        <v>957909.23608479579</v>
      </c>
      <c r="D103">
        <f>E102*'OHL indexes'!E103/'OHL indexes'!B102</f>
        <v>943653.46556096897</v>
      </c>
      <c r="E103">
        <f>Master!K105</f>
        <v>951438.11713833839</v>
      </c>
      <c r="F103" t="str">
        <f t="shared" si="5"/>
        <v/>
      </c>
      <c r="G103" t="str">
        <f t="shared" si="6"/>
        <v/>
      </c>
      <c r="H103" t="str">
        <f t="shared" si="7"/>
        <v/>
      </c>
      <c r="I103" t="str">
        <f t="shared" si="8"/>
        <v/>
      </c>
      <c r="J103" t="str">
        <f t="shared" si="9"/>
        <v/>
      </c>
    </row>
    <row r="104" spans="1:10" x14ac:dyDescent="0.25">
      <c r="A104" s="1">
        <f>'OHL indexes'!A104</f>
        <v>38217</v>
      </c>
      <c r="B104">
        <f>E103*'OHL indexes'!C104/'OHL indexes'!B103</f>
        <v>960330.05542135658</v>
      </c>
      <c r="C104">
        <f>E103*'OHL indexes'!D104/'OHL indexes'!B103</f>
        <v>960330.05542135658</v>
      </c>
      <c r="D104">
        <f>E103*'OHL indexes'!E104/'OHL indexes'!B103</f>
        <v>929992.829092614</v>
      </c>
      <c r="E104">
        <f>Master!K106</f>
        <v>931578.20161891927</v>
      </c>
      <c r="F104" t="str">
        <f t="shared" si="5"/>
        <v/>
      </c>
      <c r="G104" t="str">
        <f t="shared" si="6"/>
        <v/>
      </c>
      <c r="H104" t="str">
        <f t="shared" si="7"/>
        <v/>
      </c>
      <c r="I104" t="str">
        <f t="shared" si="8"/>
        <v/>
      </c>
      <c r="J104" t="str">
        <f t="shared" si="9"/>
        <v/>
      </c>
    </row>
    <row r="105" spans="1:10" x14ac:dyDescent="0.25">
      <c r="A105" s="1">
        <f>'OHL indexes'!A105</f>
        <v>38218</v>
      </c>
      <c r="B105">
        <f>E104*'OHL indexes'!C105/'OHL indexes'!B104</f>
        <v>936295.28422466293</v>
      </c>
      <c r="C105">
        <f>E104*'OHL indexes'!D105/'OHL indexes'!B104</f>
        <v>943097.91083195072</v>
      </c>
      <c r="D105">
        <f>E104*'OHL indexes'!E105/'OHL indexes'!B104</f>
        <v>930132.06746205641</v>
      </c>
      <c r="E105">
        <f>Master!K107</f>
        <v>935789.19825229421</v>
      </c>
      <c r="F105" t="str">
        <f t="shared" si="5"/>
        <v/>
      </c>
      <c r="G105" t="str">
        <f t="shared" si="6"/>
        <v/>
      </c>
      <c r="H105" t="str">
        <f t="shared" si="7"/>
        <v/>
      </c>
      <c r="I105" t="str">
        <f t="shared" si="8"/>
        <v/>
      </c>
      <c r="J105" t="str">
        <f t="shared" si="9"/>
        <v/>
      </c>
    </row>
    <row r="106" spans="1:10" x14ac:dyDescent="0.25">
      <c r="A106" s="1">
        <f>'OHL indexes'!A106</f>
        <v>38219</v>
      </c>
      <c r="B106">
        <f>E105*'OHL indexes'!C106/'OHL indexes'!B105</f>
        <v>933579.08332223084</v>
      </c>
      <c r="C106">
        <f>E105*'OHL indexes'!D106/'OHL indexes'!B105</f>
        <v>934126.15918315796</v>
      </c>
      <c r="D106">
        <f>E105*'OHL indexes'!E106/'OHL indexes'!B105</f>
        <v>920723.25444021856</v>
      </c>
      <c r="E106">
        <f>Master!K108</f>
        <v>923441.4820774229</v>
      </c>
      <c r="F106" t="str">
        <f t="shared" si="5"/>
        <v/>
      </c>
      <c r="G106" t="str">
        <f t="shared" si="6"/>
        <v/>
      </c>
      <c r="H106" t="str">
        <f t="shared" si="7"/>
        <v/>
      </c>
      <c r="I106" t="str">
        <f t="shared" si="8"/>
        <v/>
      </c>
      <c r="J106" t="str">
        <f t="shared" si="9"/>
        <v/>
      </c>
    </row>
    <row r="107" spans="1:10" x14ac:dyDescent="0.25">
      <c r="A107" s="1">
        <f>'OHL indexes'!A107</f>
        <v>38222</v>
      </c>
      <c r="B107">
        <f>E106*'OHL indexes'!C107/'OHL indexes'!B106</f>
        <v>920164.52631947608</v>
      </c>
      <c r="C107">
        <f>E106*'OHL indexes'!D107/'OHL indexes'!B106</f>
        <v>924090.33795157983</v>
      </c>
      <c r="D107">
        <f>E106*'OHL indexes'!E107/'OHL indexes'!B106</f>
        <v>908796.05349418789</v>
      </c>
      <c r="E107">
        <f>Master!K109</f>
        <v>915603.53373361123</v>
      </c>
      <c r="F107" t="str">
        <f t="shared" si="5"/>
        <v/>
      </c>
      <c r="G107" t="str">
        <f t="shared" si="6"/>
        <v/>
      </c>
      <c r="H107" t="str">
        <f t="shared" si="7"/>
        <v/>
      </c>
      <c r="I107" t="str">
        <f t="shared" si="8"/>
        <v/>
      </c>
      <c r="J107" t="str">
        <f t="shared" si="9"/>
        <v/>
      </c>
    </row>
    <row r="108" spans="1:10" x14ac:dyDescent="0.25">
      <c r="A108" s="1">
        <f>'OHL indexes'!A108</f>
        <v>38223</v>
      </c>
      <c r="B108">
        <f>E107*'OHL indexes'!C108/'OHL indexes'!B107</f>
        <v>907347.26312982489</v>
      </c>
      <c r="C108">
        <f>E107*'OHL indexes'!D108/'OHL indexes'!B107</f>
        <v>908759.53258836619</v>
      </c>
      <c r="D108">
        <f>E107*'OHL indexes'!E108/'OHL indexes'!B107</f>
        <v>896766.78753696755</v>
      </c>
      <c r="E108">
        <f>Master!K110</f>
        <v>896744.94007388945</v>
      </c>
      <c r="F108" t="str">
        <f t="shared" si="5"/>
        <v/>
      </c>
      <c r="G108" t="str">
        <f t="shared" si="6"/>
        <v/>
      </c>
      <c r="H108" t="str">
        <f t="shared" si="7"/>
        <v/>
      </c>
      <c r="I108" t="str">
        <f t="shared" si="8"/>
        <v/>
      </c>
      <c r="J108" t="str">
        <f t="shared" si="9"/>
        <v/>
      </c>
    </row>
    <row r="109" spans="1:10" x14ac:dyDescent="0.25">
      <c r="A109" s="1">
        <f>'OHL indexes'!A109</f>
        <v>38224</v>
      </c>
      <c r="B109">
        <f>E108*'OHL indexes'!C109/'OHL indexes'!B108</f>
        <v>897150.71240217239</v>
      </c>
      <c r="C109">
        <f>E108*'OHL indexes'!D109/'OHL indexes'!B108</f>
        <v>899422.99473048921</v>
      </c>
      <c r="D109">
        <f>E108*'OHL indexes'!E109/'OHL indexes'!B108</f>
        <v>855654.27885522693</v>
      </c>
      <c r="E109">
        <f>Master!K111</f>
        <v>862812.54547079455</v>
      </c>
      <c r="F109" t="str">
        <f t="shared" si="5"/>
        <v/>
      </c>
      <c r="G109" t="str">
        <f t="shared" si="6"/>
        <v/>
      </c>
      <c r="H109" t="str">
        <f t="shared" si="7"/>
        <v/>
      </c>
      <c r="I109" t="str">
        <f t="shared" si="8"/>
        <v/>
      </c>
      <c r="J109" t="str">
        <f t="shared" si="9"/>
        <v/>
      </c>
    </row>
    <row r="110" spans="1:10" x14ac:dyDescent="0.25">
      <c r="A110" s="1">
        <f>'OHL indexes'!A110</f>
        <v>38225</v>
      </c>
      <c r="B110">
        <f>E109*'OHL indexes'!C110/'OHL indexes'!B109</f>
        <v>862974.30590629217</v>
      </c>
      <c r="C110">
        <f>E109*'OHL indexes'!D110/'OHL indexes'!B109</f>
        <v>862974.30590629217</v>
      </c>
      <c r="D110">
        <f>E109*'OHL indexes'!E110/'OHL indexes'!B109</f>
        <v>855776.09999235673</v>
      </c>
      <c r="E110">
        <f>Master!K112</f>
        <v>859673.70595006621</v>
      </c>
      <c r="F110" t="str">
        <f t="shared" si="5"/>
        <v/>
      </c>
      <c r="G110" t="str">
        <f t="shared" si="6"/>
        <v/>
      </c>
      <c r="H110" t="str">
        <f t="shared" si="7"/>
        <v/>
      </c>
      <c r="I110" t="str">
        <f t="shared" si="8"/>
        <v/>
      </c>
      <c r="J110" t="str">
        <f t="shared" si="9"/>
        <v/>
      </c>
    </row>
    <row r="111" spans="1:10" x14ac:dyDescent="0.25">
      <c r="A111" s="1">
        <f>'OHL indexes'!A111</f>
        <v>38226</v>
      </c>
      <c r="B111">
        <f>E110*'OHL indexes'!C111/'OHL indexes'!B110</f>
        <v>855402.88073423016</v>
      </c>
      <c r="C111">
        <f>E110*'OHL indexes'!D111/'OHL indexes'!B110</f>
        <v>856154.96835419128</v>
      </c>
      <c r="D111">
        <f>E110*'OHL indexes'!E111/'OHL indexes'!B110</f>
        <v>847398.41667932237</v>
      </c>
      <c r="E111">
        <f>Master!K113</f>
        <v>849052.44678232283</v>
      </c>
      <c r="F111" t="str">
        <f t="shared" si="5"/>
        <v/>
      </c>
      <c r="G111" t="str">
        <f t="shared" si="6"/>
        <v/>
      </c>
      <c r="H111" t="str">
        <f t="shared" si="7"/>
        <v/>
      </c>
      <c r="I111" t="str">
        <f t="shared" si="8"/>
        <v/>
      </c>
      <c r="J111" t="str">
        <f t="shared" si="9"/>
        <v/>
      </c>
    </row>
    <row r="112" spans="1:10" x14ac:dyDescent="0.25">
      <c r="A112" s="1">
        <f>'OHL indexes'!A112</f>
        <v>38229</v>
      </c>
      <c r="B112">
        <f>E111*'OHL indexes'!C112/'OHL indexes'!B111</f>
        <v>852636.86724399624</v>
      </c>
      <c r="C112">
        <f>E111*'OHL indexes'!D112/'OHL indexes'!B111</f>
        <v>860046.84224720625</v>
      </c>
      <c r="D112">
        <f>E111*'OHL indexes'!E112/'OHL indexes'!B111</f>
        <v>851620.38860448403</v>
      </c>
      <c r="E112">
        <f>Master!K114</f>
        <v>859983.95179623005</v>
      </c>
      <c r="F112" t="str">
        <f t="shared" si="5"/>
        <v/>
      </c>
      <c r="G112" t="str">
        <f t="shared" si="6"/>
        <v/>
      </c>
      <c r="H112" t="str">
        <f t="shared" si="7"/>
        <v/>
      </c>
      <c r="I112" t="str">
        <f t="shared" si="8"/>
        <v/>
      </c>
      <c r="J112" t="str">
        <f t="shared" si="9"/>
        <v/>
      </c>
    </row>
    <row r="113" spans="1:10" x14ac:dyDescent="0.25">
      <c r="A113" s="1">
        <f>'OHL indexes'!A113</f>
        <v>38230</v>
      </c>
      <c r="B113">
        <f>E112*'OHL indexes'!C113/'OHL indexes'!B112</f>
        <v>857584.87784477102</v>
      </c>
      <c r="C113">
        <f>E112*'OHL indexes'!D113/'OHL indexes'!B112</f>
        <v>864195.64279286121</v>
      </c>
      <c r="D113">
        <f>E112*'OHL indexes'!E113/'OHL indexes'!B112</f>
        <v>852824.57620285987</v>
      </c>
      <c r="E113">
        <f>Master!K115</f>
        <v>852803.78102350386</v>
      </c>
      <c r="F113" t="str">
        <f t="shared" si="5"/>
        <v/>
      </c>
      <c r="G113" t="str">
        <f t="shared" si="6"/>
        <v/>
      </c>
      <c r="H113" t="str">
        <f t="shared" si="7"/>
        <v/>
      </c>
      <c r="I113" t="str">
        <f t="shared" si="8"/>
        <v/>
      </c>
      <c r="J113" t="str">
        <f t="shared" si="9"/>
        <v/>
      </c>
    </row>
    <row r="114" spans="1:10" x14ac:dyDescent="0.25">
      <c r="A114" s="1">
        <f>'OHL indexes'!A114</f>
        <v>38231</v>
      </c>
      <c r="B114">
        <f>E113*'OHL indexes'!C114/'OHL indexes'!B113</f>
        <v>847681.60933384753</v>
      </c>
      <c r="C114">
        <f>E113*'OHL indexes'!D114/'OHL indexes'!B113</f>
        <v>849114.74129691254</v>
      </c>
      <c r="D114">
        <f>E113*'OHL indexes'!E114/'OHL indexes'!B113</f>
        <v>842373.62717569422</v>
      </c>
      <c r="E114">
        <f>Master!K116</f>
        <v>842602.9078070143</v>
      </c>
      <c r="F114" t="str">
        <f t="shared" si="5"/>
        <v/>
      </c>
      <c r="G114" t="str">
        <f t="shared" si="6"/>
        <v/>
      </c>
      <c r="H114" t="str">
        <f t="shared" si="7"/>
        <v/>
      </c>
      <c r="I114" t="str">
        <f t="shared" si="8"/>
        <v/>
      </c>
      <c r="J114" t="str">
        <f t="shared" si="9"/>
        <v/>
      </c>
    </row>
    <row r="115" spans="1:10" x14ac:dyDescent="0.25">
      <c r="A115" s="1">
        <f>'OHL indexes'!A115</f>
        <v>38232</v>
      </c>
      <c r="B115">
        <f>E114*'OHL indexes'!C115/'OHL indexes'!B114</f>
        <v>838162.46087828698</v>
      </c>
      <c r="C115">
        <f>E114*'OHL indexes'!D115/'OHL indexes'!B114</f>
        <v>838162.46087828698</v>
      </c>
      <c r="D115">
        <f>E114*'OHL indexes'!E115/'OHL indexes'!B114</f>
        <v>808094.27261191432</v>
      </c>
      <c r="E115">
        <f>Master!K117</f>
        <v>808074.56736196752</v>
      </c>
      <c r="F115" t="str">
        <f t="shared" si="5"/>
        <v/>
      </c>
      <c r="G115" t="str">
        <f t="shared" si="6"/>
        <v/>
      </c>
      <c r="H115" t="str">
        <f t="shared" si="7"/>
        <v/>
      </c>
      <c r="I115" t="str">
        <f t="shared" si="8"/>
        <v/>
      </c>
      <c r="J115" t="str">
        <f t="shared" si="9"/>
        <v/>
      </c>
    </row>
    <row r="116" spans="1:10" x14ac:dyDescent="0.25">
      <c r="A116" s="1">
        <f>'OHL indexes'!A116</f>
        <v>38233</v>
      </c>
      <c r="B116">
        <f>E115*'OHL indexes'!C116/'OHL indexes'!B115</f>
        <v>813761.33933403611</v>
      </c>
      <c r="C116">
        <f>E115*'OHL indexes'!D116/'OHL indexes'!B115</f>
        <v>815604.27469535463</v>
      </c>
      <c r="D116">
        <f>E115*'OHL indexes'!E116/'OHL indexes'!B115</f>
        <v>801413.65906923451</v>
      </c>
      <c r="E116">
        <f>Master!K118</f>
        <v>802535.41014166421</v>
      </c>
      <c r="F116" t="str">
        <f t="shared" si="5"/>
        <v/>
      </c>
      <c r="G116" t="str">
        <f t="shared" si="6"/>
        <v/>
      </c>
      <c r="H116" t="str">
        <f t="shared" si="7"/>
        <v/>
      </c>
      <c r="I116" t="str">
        <f t="shared" si="8"/>
        <v/>
      </c>
      <c r="J116" t="str">
        <f t="shared" si="9"/>
        <v/>
      </c>
    </row>
    <row r="117" spans="1:10" x14ac:dyDescent="0.25">
      <c r="A117" s="1">
        <f>'OHL indexes'!A117</f>
        <v>38237</v>
      </c>
      <c r="B117">
        <f>E116*'OHL indexes'!C117/'OHL indexes'!B116</f>
        <v>794590.28522377694</v>
      </c>
      <c r="C117">
        <f>E116*'OHL indexes'!D117/'OHL indexes'!B116</f>
        <v>796950.24181433686</v>
      </c>
      <c r="D117">
        <f>E116*'OHL indexes'!E117/'OHL indexes'!B116</f>
        <v>784924.63105797162</v>
      </c>
      <c r="E117">
        <f>Master!K119</f>
        <v>784848.08673322434</v>
      </c>
      <c r="F117" t="str">
        <f t="shared" si="5"/>
        <v/>
      </c>
      <c r="G117" t="str">
        <f t="shared" si="6"/>
        <v/>
      </c>
      <c r="H117" t="str">
        <f t="shared" si="7"/>
        <v/>
      </c>
      <c r="I117" t="str">
        <f t="shared" si="8"/>
        <v/>
      </c>
      <c r="J117" t="str">
        <f t="shared" si="9"/>
        <v/>
      </c>
    </row>
    <row r="118" spans="1:10" x14ac:dyDescent="0.25">
      <c r="A118" s="1">
        <f>'OHL indexes'!A118</f>
        <v>38238</v>
      </c>
      <c r="B118">
        <f>E117*'OHL indexes'!C118/'OHL indexes'!B117</f>
        <v>789705.2325980399</v>
      </c>
      <c r="C118">
        <f>E117*'OHL indexes'!D118/'OHL indexes'!B117</f>
        <v>789705.2325980399</v>
      </c>
      <c r="D118">
        <f>E117*'OHL indexes'!E118/'OHL indexes'!B117</f>
        <v>779233.62958589336</v>
      </c>
      <c r="E118">
        <f>Master!K120</f>
        <v>781678.86853908678</v>
      </c>
      <c r="F118" t="str">
        <f t="shared" si="5"/>
        <v/>
      </c>
      <c r="G118" t="str">
        <f t="shared" si="6"/>
        <v/>
      </c>
      <c r="H118" t="str">
        <f t="shared" si="7"/>
        <v/>
      </c>
      <c r="I118" t="str">
        <f t="shared" si="8"/>
        <v/>
      </c>
      <c r="J118" t="str">
        <f t="shared" si="9"/>
        <v/>
      </c>
    </row>
    <row r="119" spans="1:10" x14ac:dyDescent="0.25">
      <c r="A119" s="1">
        <f>'OHL indexes'!A119</f>
        <v>38239</v>
      </c>
      <c r="B119">
        <f>E118*'OHL indexes'!C119/'OHL indexes'!B118</f>
        <v>777366.64900490129</v>
      </c>
      <c r="C119">
        <f>E118*'OHL indexes'!D119/'OHL indexes'!B118</f>
        <v>785549.46735279798</v>
      </c>
      <c r="D119">
        <f>E118*'OHL indexes'!E119/'OHL indexes'!B118</f>
        <v>775158.59877059399</v>
      </c>
      <c r="E119">
        <f>Master!K121</f>
        <v>775279.18457839196</v>
      </c>
      <c r="F119" t="str">
        <f t="shared" si="5"/>
        <v/>
      </c>
      <c r="G119" t="str">
        <f t="shared" si="6"/>
        <v/>
      </c>
      <c r="H119" t="str">
        <f t="shared" si="7"/>
        <v/>
      </c>
      <c r="I119" t="str">
        <f t="shared" si="8"/>
        <v/>
      </c>
      <c r="J119" t="str">
        <f t="shared" si="9"/>
        <v/>
      </c>
    </row>
    <row r="120" spans="1:10" x14ac:dyDescent="0.25">
      <c r="A120" s="1">
        <f>'OHL indexes'!A120</f>
        <v>38240</v>
      </c>
      <c r="B120">
        <f>E119*'OHL indexes'!C120/'OHL indexes'!B119</f>
        <v>776519.56155537884</v>
      </c>
      <c r="C120">
        <f>E119*'OHL indexes'!D120/'OHL indexes'!B119</f>
        <v>776519.56155537884</v>
      </c>
      <c r="D120">
        <f>E119*'OHL indexes'!E120/'OHL indexes'!B119</f>
        <v>763754.12523616944</v>
      </c>
      <c r="E120">
        <f>Master!K122</f>
        <v>766122.26658699068</v>
      </c>
      <c r="F120" t="str">
        <f t="shared" si="5"/>
        <v/>
      </c>
      <c r="G120" t="str">
        <f t="shared" si="6"/>
        <v/>
      </c>
      <c r="H120" t="str">
        <f t="shared" si="7"/>
        <v/>
      </c>
      <c r="I120" t="str">
        <f t="shared" si="8"/>
        <v/>
      </c>
      <c r="J120" t="str">
        <f t="shared" si="9"/>
        <v/>
      </c>
    </row>
    <row r="121" spans="1:10" x14ac:dyDescent="0.25">
      <c r="A121" s="1">
        <f>'OHL indexes'!A121</f>
        <v>38243</v>
      </c>
      <c r="B121">
        <f>E120*'OHL indexes'!C121/'OHL indexes'!B120</f>
        <v>758847.4069222291</v>
      </c>
      <c r="C121">
        <f>E120*'OHL indexes'!D121/'OHL indexes'!B120</f>
        <v>766713.50252721924</v>
      </c>
      <c r="D121">
        <f>E120*'OHL indexes'!E121/'OHL indexes'!B120</f>
        <v>752422.63236531778</v>
      </c>
      <c r="E121">
        <f>Master!K123</f>
        <v>752367.5948610598</v>
      </c>
      <c r="F121" t="str">
        <f t="shared" si="5"/>
        <v/>
      </c>
      <c r="G121" t="str">
        <f t="shared" si="6"/>
        <v/>
      </c>
      <c r="H121" t="str">
        <f t="shared" si="7"/>
        <v/>
      </c>
      <c r="I121" t="str">
        <f t="shared" si="8"/>
        <v/>
      </c>
      <c r="J121" t="str">
        <f t="shared" si="9"/>
        <v/>
      </c>
    </row>
    <row r="122" spans="1:10" x14ac:dyDescent="0.25">
      <c r="A122" s="1">
        <f>'OHL indexes'!A122</f>
        <v>38244</v>
      </c>
      <c r="B122">
        <f>E121*'OHL indexes'!C122/'OHL indexes'!B121</f>
        <v>756812.37245511659</v>
      </c>
      <c r="C122">
        <f>E121*'OHL indexes'!D122/'OHL indexes'!B121</f>
        <v>761052.77528480755</v>
      </c>
      <c r="D122">
        <f>E121*'OHL indexes'!E122/'OHL indexes'!B121</f>
        <v>728994.21890472178</v>
      </c>
      <c r="E122">
        <f>Master!K124</f>
        <v>733404.34692688275</v>
      </c>
      <c r="F122" t="str">
        <f t="shared" si="5"/>
        <v/>
      </c>
      <c r="G122" t="str">
        <f t="shared" si="6"/>
        <v/>
      </c>
      <c r="H122" t="str">
        <f t="shared" si="7"/>
        <v/>
      </c>
      <c r="I122" t="str">
        <f t="shared" si="8"/>
        <v/>
      </c>
      <c r="J122" t="str">
        <f t="shared" si="9"/>
        <v/>
      </c>
    </row>
    <row r="123" spans="1:10" x14ac:dyDescent="0.25">
      <c r="A123" s="1">
        <f>'OHL indexes'!A123</f>
        <v>38245</v>
      </c>
      <c r="B123">
        <f>E122*'OHL indexes'!C123/'OHL indexes'!B122</f>
        <v>743054.41570808145</v>
      </c>
      <c r="C123">
        <f>E122*'OHL indexes'!D123/'OHL indexes'!B122</f>
        <v>747879.43675861682</v>
      </c>
      <c r="D123">
        <f>E122*'OHL indexes'!E123/'OHL indexes'!B122</f>
        <v>742089.3954898977</v>
      </c>
      <c r="E123">
        <f>Master!K125</f>
        <v>746929.68389439466</v>
      </c>
      <c r="F123" t="str">
        <f t="shared" si="5"/>
        <v/>
      </c>
      <c r="G123" t="str">
        <f t="shared" si="6"/>
        <v/>
      </c>
      <c r="H123" t="str">
        <f t="shared" si="7"/>
        <v/>
      </c>
      <c r="I123" t="str">
        <f t="shared" si="8"/>
        <v/>
      </c>
      <c r="J123" t="str">
        <f t="shared" si="9"/>
        <v/>
      </c>
    </row>
    <row r="124" spans="1:10" x14ac:dyDescent="0.25">
      <c r="A124" s="1">
        <f>'OHL indexes'!A124</f>
        <v>38246</v>
      </c>
      <c r="B124">
        <f>E123*'OHL indexes'!C124/'OHL indexes'!B123</f>
        <v>743373.22956948809</v>
      </c>
      <c r="C124">
        <f>E123*'OHL indexes'!D124/'OHL indexes'!B123</f>
        <v>752744.982820492</v>
      </c>
      <c r="D124">
        <f>E123*'OHL indexes'!E124/'OHL indexes'!B123</f>
        <v>743253.06520499988</v>
      </c>
      <c r="E124">
        <f>Master!K126</f>
        <v>748435.40384493361</v>
      </c>
      <c r="F124" t="str">
        <f t="shared" si="5"/>
        <v/>
      </c>
      <c r="G124" t="str">
        <f t="shared" si="6"/>
        <v/>
      </c>
      <c r="H124" t="str">
        <f t="shared" si="7"/>
        <v/>
      </c>
      <c r="I124" t="str">
        <f t="shared" si="8"/>
        <v/>
      </c>
      <c r="J124" t="str">
        <f t="shared" si="9"/>
        <v/>
      </c>
    </row>
    <row r="125" spans="1:10" x14ac:dyDescent="0.25">
      <c r="A125" s="1">
        <f>'OHL indexes'!A125</f>
        <v>38247</v>
      </c>
      <c r="B125">
        <f>E124*'OHL indexes'!C125/'OHL indexes'!B124</f>
        <v>752743.63420484739</v>
      </c>
      <c r="C125">
        <f>E124*'OHL indexes'!D125/'OHL indexes'!B124</f>
        <v>754849.87422995456</v>
      </c>
      <c r="D125">
        <f>E124*'OHL indexes'!E125/'OHL indexes'!B124</f>
        <v>747860.98202322074</v>
      </c>
      <c r="E125">
        <f>Master!K127</f>
        <v>749648.0095162529</v>
      </c>
      <c r="F125" t="str">
        <f t="shared" si="5"/>
        <v/>
      </c>
      <c r="G125" t="str">
        <f t="shared" si="6"/>
        <v/>
      </c>
      <c r="H125" t="str">
        <f t="shared" si="7"/>
        <v/>
      </c>
      <c r="I125" t="str">
        <f t="shared" si="8"/>
        <v/>
      </c>
      <c r="J125" t="str">
        <f t="shared" si="9"/>
        <v/>
      </c>
    </row>
    <row r="126" spans="1:10" x14ac:dyDescent="0.25">
      <c r="A126" s="1">
        <f>'OHL indexes'!A126</f>
        <v>38250</v>
      </c>
      <c r="B126">
        <f>E125*'OHL indexes'!C126/'OHL indexes'!B125</f>
        <v>757039.57155003923</v>
      </c>
      <c r="C126">
        <f>E125*'OHL indexes'!D126/'OHL indexes'!B125</f>
        <v>757587.99480505812</v>
      </c>
      <c r="D126">
        <f>E125*'OHL indexes'!E126/'OHL indexes'!B125</f>
        <v>755752.00276291196</v>
      </c>
      <c r="E126">
        <f>Master!K128</f>
        <v>755704.01755567885</v>
      </c>
      <c r="F126" t="str">
        <f t="shared" si="5"/>
        <v/>
      </c>
      <c r="G126" t="str">
        <f t="shared" si="6"/>
        <v/>
      </c>
      <c r="H126" t="str">
        <f t="shared" si="7"/>
        <v/>
      </c>
      <c r="I126" t="str">
        <f t="shared" si="8"/>
        <v/>
      </c>
      <c r="J126" t="str">
        <f t="shared" si="9"/>
        <v/>
      </c>
    </row>
    <row r="127" spans="1:10" x14ac:dyDescent="0.25">
      <c r="A127" s="1">
        <f>'OHL indexes'!A127</f>
        <v>38251</v>
      </c>
      <c r="B127">
        <f>E126*'OHL indexes'!C127/'OHL indexes'!B126</f>
        <v>755514.00281457393</v>
      </c>
      <c r="C127">
        <f>E126*'OHL indexes'!D127/'OHL indexes'!B126</f>
        <v>756179.06774655322</v>
      </c>
      <c r="D127">
        <f>E126*'OHL indexes'!E127/'OHL indexes'!B126</f>
        <v>740217.50937904837</v>
      </c>
      <c r="E127">
        <f>Master!K129</f>
        <v>740519.92488090508</v>
      </c>
      <c r="F127" t="str">
        <f t="shared" si="5"/>
        <v/>
      </c>
      <c r="G127" t="str">
        <f t="shared" si="6"/>
        <v/>
      </c>
      <c r="H127" t="str">
        <f t="shared" si="7"/>
        <v/>
      </c>
      <c r="I127" t="str">
        <f t="shared" si="8"/>
        <v/>
      </c>
      <c r="J127" t="str">
        <f t="shared" si="9"/>
        <v/>
      </c>
    </row>
    <row r="128" spans="1:10" x14ac:dyDescent="0.25">
      <c r="A128" s="1">
        <f>'OHL indexes'!A128</f>
        <v>38252</v>
      </c>
      <c r="B128">
        <f>E127*'OHL indexes'!C128/'OHL indexes'!B127</f>
        <v>751994.42286092939</v>
      </c>
      <c r="C128">
        <f>E127*'OHL indexes'!D128/'OHL indexes'!B127</f>
        <v>753532.24300285766</v>
      </c>
      <c r="D128">
        <f>E127*'OHL indexes'!E128/'OHL indexes'!B127</f>
        <v>750220.01705682569</v>
      </c>
      <c r="E128">
        <f>Master!K130</f>
        <v>753312.0415423743</v>
      </c>
      <c r="F128" t="str">
        <f t="shared" si="5"/>
        <v/>
      </c>
      <c r="G128" t="str">
        <f t="shared" si="6"/>
        <v/>
      </c>
      <c r="H128" t="str">
        <f t="shared" si="7"/>
        <v/>
      </c>
      <c r="I128" t="str">
        <f t="shared" si="8"/>
        <v/>
      </c>
      <c r="J128" t="str">
        <f t="shared" si="9"/>
        <v/>
      </c>
    </row>
    <row r="129" spans="1:10" x14ac:dyDescent="0.25">
      <c r="A129" s="1">
        <f>'OHL indexes'!A129</f>
        <v>38253</v>
      </c>
      <c r="B129">
        <f>E128*'OHL indexes'!C129/'OHL indexes'!B128</f>
        <v>756375.44304509799</v>
      </c>
      <c r="C129">
        <f>E128*'OHL indexes'!D129/'OHL indexes'!B128</f>
        <v>756658.19722848805</v>
      </c>
      <c r="D129">
        <f>E128*'OHL indexes'!E129/'OHL indexes'!B128</f>
        <v>749683.10499794758</v>
      </c>
      <c r="E129">
        <f>Master!K131</f>
        <v>754224.4324461075</v>
      </c>
      <c r="F129" t="str">
        <f t="shared" si="5"/>
        <v/>
      </c>
      <c r="G129" t="str">
        <f t="shared" si="6"/>
        <v/>
      </c>
      <c r="H129" t="str">
        <f t="shared" si="7"/>
        <v/>
      </c>
      <c r="I129" t="str">
        <f t="shared" si="8"/>
        <v/>
      </c>
      <c r="J129" t="str">
        <f t="shared" si="9"/>
        <v/>
      </c>
    </row>
    <row r="130" spans="1:10" x14ac:dyDescent="0.25">
      <c r="A130" s="1">
        <f>'OHL indexes'!A130</f>
        <v>38254</v>
      </c>
      <c r="B130">
        <f>E129*'OHL indexes'!C130/'OHL indexes'!B129</f>
        <v>750539.78187213955</v>
      </c>
      <c r="C130">
        <f>E129*'OHL indexes'!D130/'OHL indexes'!B129</f>
        <v>750539.78187213955</v>
      </c>
      <c r="D130">
        <f>E129*'OHL indexes'!E130/'OHL indexes'!B129</f>
        <v>742677.67354749946</v>
      </c>
      <c r="E130">
        <f>Master!K132</f>
        <v>743844.88223930716</v>
      </c>
      <c r="F130" t="str">
        <f t="shared" si="5"/>
        <v/>
      </c>
      <c r="G130" t="str">
        <f t="shared" si="6"/>
        <v/>
      </c>
      <c r="H130" t="str">
        <f t="shared" si="7"/>
        <v/>
      </c>
      <c r="I130" t="str">
        <f t="shared" si="8"/>
        <v/>
      </c>
      <c r="J130" t="str">
        <f t="shared" si="9"/>
        <v/>
      </c>
    </row>
    <row r="131" spans="1:10" x14ac:dyDescent="0.25">
      <c r="A131" s="1">
        <f>'OHL indexes'!A131</f>
        <v>38257</v>
      </c>
      <c r="B131">
        <f>E130*'OHL indexes'!C131/'OHL indexes'!B130</f>
        <v>751882.41793330444</v>
      </c>
      <c r="C131">
        <f>E130*'OHL indexes'!D131/'OHL indexes'!B130</f>
        <v>756275.00324886246</v>
      </c>
      <c r="D131">
        <f>E130*'OHL indexes'!E131/'OHL indexes'!B130</f>
        <v>748798.2537733526</v>
      </c>
      <c r="E131">
        <f>Master!K133</f>
        <v>751651.72887904278</v>
      </c>
      <c r="F131" t="str">
        <f t="shared" si="5"/>
        <v/>
      </c>
      <c r="G131" t="str">
        <f t="shared" si="6"/>
        <v/>
      </c>
      <c r="H131" t="str">
        <f t="shared" si="7"/>
        <v/>
      </c>
      <c r="I131" t="str">
        <f t="shared" si="8"/>
        <v/>
      </c>
      <c r="J131" t="str">
        <f t="shared" si="9"/>
        <v/>
      </c>
    </row>
    <row r="132" spans="1:10" x14ac:dyDescent="0.25">
      <c r="A132" s="1">
        <f>'OHL indexes'!A132</f>
        <v>38258</v>
      </c>
      <c r="B132">
        <f>E131*'OHL indexes'!C132/'OHL indexes'!B131</f>
        <v>750930.52691583312</v>
      </c>
      <c r="C132">
        <f>E131*'OHL indexes'!D132/'OHL indexes'!B131</f>
        <v>751139.89952719386</v>
      </c>
      <c r="D132">
        <f>E131*'OHL indexes'!E132/'OHL indexes'!B131</f>
        <v>727456.68325353251</v>
      </c>
      <c r="E132">
        <f>Master!K134</f>
        <v>729335.82579159935</v>
      </c>
      <c r="F132" t="str">
        <f t="shared" si="5"/>
        <v/>
      </c>
      <c r="G132" t="str">
        <f t="shared" si="6"/>
        <v/>
      </c>
      <c r="H132" t="str">
        <f t="shared" si="7"/>
        <v/>
      </c>
      <c r="I132" t="str">
        <f t="shared" si="8"/>
        <v/>
      </c>
      <c r="J132" t="str">
        <f t="shared" si="9"/>
        <v/>
      </c>
    </row>
    <row r="133" spans="1:10" x14ac:dyDescent="0.25">
      <c r="A133" s="1">
        <f>'OHL indexes'!A133</f>
        <v>38259</v>
      </c>
      <c r="B133">
        <f>E132*'OHL indexes'!C133/'OHL indexes'!B132</f>
        <v>730956.06354370143</v>
      </c>
      <c r="C133">
        <f>E132*'OHL indexes'!D133/'OHL indexes'!B132</f>
        <v>730956.06354370143</v>
      </c>
      <c r="D133">
        <f>E132*'OHL indexes'!E133/'OHL indexes'!B132</f>
        <v>707809.88614515611</v>
      </c>
      <c r="E133">
        <f>Master!K135</f>
        <v>708521.70550287992</v>
      </c>
      <c r="F133" t="str">
        <f t="shared" si="5"/>
        <v/>
      </c>
      <c r="G133" t="str">
        <f t="shared" si="6"/>
        <v/>
      </c>
      <c r="H133" t="str">
        <f t="shared" si="7"/>
        <v/>
      </c>
      <c r="I133" t="str">
        <f t="shared" si="8"/>
        <v/>
      </c>
      <c r="J133" t="str">
        <f t="shared" si="9"/>
        <v/>
      </c>
    </row>
    <row r="134" spans="1:10" x14ac:dyDescent="0.25">
      <c r="A134" s="1">
        <f>'OHL indexes'!A134</f>
        <v>38260</v>
      </c>
      <c r="B134">
        <f>E133*'OHL indexes'!C134/'OHL indexes'!B133</f>
        <v>713835.45640501403</v>
      </c>
      <c r="C134">
        <f>E133*'OHL indexes'!D134/'OHL indexes'!B133</f>
        <v>715169.6415949841</v>
      </c>
      <c r="D134">
        <f>E133*'OHL indexes'!E134/'OHL indexes'!B133</f>
        <v>698331.27769947588</v>
      </c>
      <c r="E134">
        <f>Master!K136</f>
        <v>700740.26477309386</v>
      </c>
      <c r="F134" t="str">
        <f t="shared" ref="F134:F197" si="10">IF(AND(B134&lt;D134,ABS(D134/B134-1)&gt;E$1),D134/B134-1,"")</f>
        <v/>
      </c>
      <c r="G134" t="str">
        <f t="shared" ref="G134:G197" si="11">IF(AND(B134&gt;C134,ABS(C134/B134-1)&gt;E$1),C134/B134-1,"")</f>
        <v/>
      </c>
      <c r="H134" t="str">
        <f t="shared" ref="H134:H197" si="12">IF(AND(D134&gt;C134,ABS(D134/C134-1)&gt;E$1),D134/C134-1,"")</f>
        <v/>
      </c>
      <c r="I134" t="str">
        <f t="shared" ref="I134:I197" si="13">IF(AND(E134&lt;D134,ABS(D134/E134-1)&gt;E$1),D134/E134-1,"")</f>
        <v/>
      </c>
      <c r="J134" t="str">
        <f t="shared" ref="J134:J197" si="14">IF(AND(E134&gt;C134,ABS(C134/E134-1)&gt;E$1),C134/E134-1,"")</f>
        <v/>
      </c>
    </row>
    <row r="135" spans="1:10" x14ac:dyDescent="0.25">
      <c r="A135" s="1">
        <f>'OHL indexes'!A135</f>
        <v>38261</v>
      </c>
      <c r="B135">
        <f>E134*'OHL indexes'!C135/'OHL indexes'!B134</f>
        <v>688483.475578401</v>
      </c>
      <c r="C135">
        <f>E134*'OHL indexes'!D135/'OHL indexes'!B134</f>
        <v>688483.475578401</v>
      </c>
      <c r="D135">
        <f>E134*'OHL indexes'!E135/'OHL indexes'!B134</f>
        <v>667537.18538904202</v>
      </c>
      <c r="E135">
        <f>Master!K137</f>
        <v>670847.05112005479</v>
      </c>
      <c r="F135" t="str">
        <f t="shared" si="10"/>
        <v/>
      </c>
      <c r="G135" t="str">
        <f t="shared" si="11"/>
        <v/>
      </c>
      <c r="H135" t="str">
        <f t="shared" si="12"/>
        <v/>
      </c>
      <c r="I135" t="str">
        <f t="shared" si="13"/>
        <v/>
      </c>
      <c r="J135" t="str">
        <f t="shared" si="14"/>
        <v/>
      </c>
    </row>
    <row r="136" spans="1:10" x14ac:dyDescent="0.25">
      <c r="A136" s="1">
        <f>'OHL indexes'!A136</f>
        <v>38264</v>
      </c>
      <c r="B136">
        <f>E135*'OHL indexes'!C136/'OHL indexes'!B135</f>
        <v>659643.16263282811</v>
      </c>
      <c r="C136">
        <f>E135*'OHL indexes'!D136/'OHL indexes'!B135</f>
        <v>677874.27032254264</v>
      </c>
      <c r="D136">
        <f>E135*'OHL indexes'!E136/'OHL indexes'!B135</f>
        <v>656211.54707871948</v>
      </c>
      <c r="E136">
        <f>Master!K138</f>
        <v>677824.69635369803</v>
      </c>
      <c r="F136" t="str">
        <f t="shared" si="10"/>
        <v/>
      </c>
      <c r="G136" t="str">
        <f t="shared" si="11"/>
        <v/>
      </c>
      <c r="H136" t="str">
        <f t="shared" si="12"/>
        <v/>
      </c>
      <c r="I136" t="str">
        <f t="shared" si="13"/>
        <v/>
      </c>
      <c r="J136" t="str">
        <f t="shared" si="14"/>
        <v/>
      </c>
    </row>
    <row r="137" spans="1:10" x14ac:dyDescent="0.25">
      <c r="A137" s="1">
        <f>'OHL indexes'!A137</f>
        <v>38265</v>
      </c>
      <c r="B137">
        <f>E136*'OHL indexes'!C137/'OHL indexes'!B136</f>
        <v>677553.49177522876</v>
      </c>
      <c r="C137">
        <f>E136*'OHL indexes'!D137/'OHL indexes'!B136</f>
        <v>688356.39414956921</v>
      </c>
      <c r="D137">
        <f>E136*'OHL indexes'!E137/'OHL indexes'!B136</f>
        <v>674389.4650268713</v>
      </c>
      <c r="E137">
        <f>Master!K139</f>
        <v>678517.95032712736</v>
      </c>
      <c r="F137" t="str">
        <f t="shared" si="10"/>
        <v/>
      </c>
      <c r="G137" t="str">
        <f t="shared" si="11"/>
        <v/>
      </c>
      <c r="H137" t="str">
        <f t="shared" si="12"/>
        <v/>
      </c>
      <c r="I137" t="str">
        <f t="shared" si="13"/>
        <v/>
      </c>
      <c r="J137" t="str">
        <f t="shared" si="14"/>
        <v/>
      </c>
    </row>
    <row r="138" spans="1:10" x14ac:dyDescent="0.25">
      <c r="A138" s="1">
        <f>'OHL indexes'!A138</f>
        <v>38266</v>
      </c>
      <c r="B138">
        <f>E137*'OHL indexes'!C138/'OHL indexes'!B137</f>
        <v>676045.30220819416</v>
      </c>
      <c r="C138">
        <f>E137*'OHL indexes'!D138/'OHL indexes'!B137</f>
        <v>676382.47301235469</v>
      </c>
      <c r="D138">
        <f>E137*'OHL indexes'!E138/'OHL indexes'!B137</f>
        <v>663682.0349470611</v>
      </c>
      <c r="E138">
        <f>Master!K140</f>
        <v>664821.59048179246</v>
      </c>
      <c r="F138" t="str">
        <f t="shared" si="10"/>
        <v/>
      </c>
      <c r="G138" t="str">
        <f t="shared" si="11"/>
        <v/>
      </c>
      <c r="H138" t="str">
        <f t="shared" si="12"/>
        <v/>
      </c>
      <c r="I138" t="str">
        <f t="shared" si="13"/>
        <v/>
      </c>
      <c r="J138" t="str">
        <f t="shared" si="14"/>
        <v/>
      </c>
    </row>
    <row r="139" spans="1:10" x14ac:dyDescent="0.25">
      <c r="A139" s="1">
        <f>'OHL indexes'!A139</f>
        <v>38267</v>
      </c>
      <c r="B139">
        <f>E138*'OHL indexes'!C139/'OHL indexes'!B138</f>
        <v>669739.56691903179</v>
      </c>
      <c r="C139">
        <f>E138*'OHL indexes'!D139/'OHL indexes'!B138</f>
        <v>679128.44072314899</v>
      </c>
      <c r="D139">
        <f>E138*'OHL indexes'!E139/'OHL indexes'!B138</f>
        <v>669024.22974012711</v>
      </c>
      <c r="E139">
        <f>Master!K141</f>
        <v>678427.74514181796</v>
      </c>
      <c r="F139" t="str">
        <f t="shared" si="10"/>
        <v/>
      </c>
      <c r="G139" t="str">
        <f t="shared" si="11"/>
        <v/>
      </c>
      <c r="H139" t="str">
        <f t="shared" si="12"/>
        <v/>
      </c>
      <c r="I139" t="str">
        <f t="shared" si="13"/>
        <v/>
      </c>
      <c r="J139" t="str">
        <f t="shared" si="14"/>
        <v/>
      </c>
    </row>
    <row r="140" spans="1:10" x14ac:dyDescent="0.25">
      <c r="A140" s="1">
        <f>'OHL indexes'!A140</f>
        <v>38268</v>
      </c>
      <c r="B140">
        <f>E139*'OHL indexes'!C140/'OHL indexes'!B139</f>
        <v>684237.87154166005</v>
      </c>
      <c r="C140">
        <f>E139*'OHL indexes'!D140/'OHL indexes'!B139</f>
        <v>694633.79323396622</v>
      </c>
      <c r="D140">
        <f>E139*'OHL indexes'!E140/'OHL indexes'!B139</f>
        <v>665627.63873202528</v>
      </c>
      <c r="E140">
        <f>Master!K142</f>
        <v>690641.78623560467</v>
      </c>
      <c r="F140" t="str">
        <f t="shared" si="10"/>
        <v/>
      </c>
      <c r="G140" t="str">
        <f t="shared" si="11"/>
        <v/>
      </c>
      <c r="H140" t="str">
        <f t="shared" si="12"/>
        <v/>
      </c>
      <c r="I140" t="str">
        <f t="shared" si="13"/>
        <v/>
      </c>
      <c r="J140" t="str">
        <f t="shared" si="14"/>
        <v/>
      </c>
    </row>
    <row r="141" spans="1:10" x14ac:dyDescent="0.25">
      <c r="A141" s="1">
        <f>'OHL indexes'!A141</f>
        <v>38271</v>
      </c>
      <c r="B141">
        <f>E140*'OHL indexes'!C141/'OHL indexes'!B140</f>
        <v>688377.83551231131</v>
      </c>
      <c r="C141">
        <f>E140*'OHL indexes'!D141/'OHL indexes'!B140</f>
        <v>695391.66977713769</v>
      </c>
      <c r="D141">
        <f>E140*'OHL indexes'!E141/'OHL indexes'!B140</f>
        <v>687179.26552218082</v>
      </c>
      <c r="E141">
        <f>Master!K143</f>
        <v>690644.05184663518</v>
      </c>
      <c r="F141" t="str">
        <f t="shared" si="10"/>
        <v/>
      </c>
      <c r="G141" t="str">
        <f t="shared" si="11"/>
        <v/>
      </c>
      <c r="H141" t="str">
        <f t="shared" si="12"/>
        <v/>
      </c>
      <c r="I141" t="str">
        <f t="shared" si="13"/>
        <v/>
      </c>
      <c r="J141" t="str">
        <f t="shared" si="14"/>
        <v/>
      </c>
    </row>
    <row r="142" spans="1:10" x14ac:dyDescent="0.25">
      <c r="A142" s="1">
        <f>'OHL indexes'!A142</f>
        <v>38272</v>
      </c>
      <c r="B142">
        <f>E141*'OHL indexes'!C142/'OHL indexes'!B141</f>
        <v>698082.48092952243</v>
      </c>
      <c r="C142">
        <f>E141*'OHL indexes'!D142/'OHL indexes'!B141</f>
        <v>724139.08598615788</v>
      </c>
      <c r="D142">
        <f>E141*'OHL indexes'!E142/'OHL indexes'!B141</f>
        <v>697683.98223041114</v>
      </c>
      <c r="E142">
        <f>Master!K144</f>
        <v>705004.78066003916</v>
      </c>
      <c r="F142" t="str">
        <f t="shared" si="10"/>
        <v/>
      </c>
      <c r="G142" t="str">
        <f t="shared" si="11"/>
        <v/>
      </c>
      <c r="H142" t="str">
        <f t="shared" si="12"/>
        <v/>
      </c>
      <c r="I142" t="str">
        <f t="shared" si="13"/>
        <v/>
      </c>
      <c r="J142" t="str">
        <f t="shared" si="14"/>
        <v/>
      </c>
    </row>
    <row r="143" spans="1:10" x14ac:dyDescent="0.25">
      <c r="A143" s="1">
        <f>'OHL indexes'!A143</f>
        <v>38273</v>
      </c>
      <c r="B143">
        <f>E142*'OHL indexes'!C143/'OHL indexes'!B142</f>
        <v>695292.75153862161</v>
      </c>
      <c r="C143">
        <f>E142*'OHL indexes'!D143/'OHL indexes'!B142</f>
        <v>709860.79522074806</v>
      </c>
      <c r="D143">
        <f>E142*'OHL indexes'!E143/'OHL indexes'!B142</f>
        <v>692202.5556069134</v>
      </c>
      <c r="E143">
        <f>Master!K145</f>
        <v>705903.45183633093</v>
      </c>
      <c r="F143" t="str">
        <f t="shared" si="10"/>
        <v/>
      </c>
      <c r="G143" t="str">
        <f t="shared" si="11"/>
        <v/>
      </c>
      <c r="H143" t="str">
        <f t="shared" si="12"/>
        <v/>
      </c>
      <c r="I143" t="str">
        <f t="shared" si="13"/>
        <v/>
      </c>
      <c r="J143" t="str">
        <f t="shared" si="14"/>
        <v/>
      </c>
    </row>
    <row r="144" spans="1:10" x14ac:dyDescent="0.25">
      <c r="A144" s="1">
        <f>'OHL indexes'!A144</f>
        <v>38274</v>
      </c>
      <c r="B144">
        <f>E143*'OHL indexes'!C144/'OHL indexes'!B143</f>
        <v>705910.51707145968</v>
      </c>
      <c r="C144">
        <f>E143*'OHL indexes'!D144/'OHL indexes'!B143</f>
        <v>725653.42348619003</v>
      </c>
      <c r="D144">
        <f>E143*'OHL indexes'!E144/'OHL indexes'!B143</f>
        <v>705910.51707145968</v>
      </c>
      <c r="E144">
        <f>Master!K146</f>
        <v>719606.63662733068</v>
      </c>
      <c r="F144" t="str">
        <f t="shared" si="10"/>
        <v/>
      </c>
      <c r="G144" t="str">
        <f t="shared" si="11"/>
        <v/>
      </c>
      <c r="H144" t="str">
        <f t="shared" si="12"/>
        <v/>
      </c>
      <c r="I144" t="str">
        <f t="shared" si="13"/>
        <v/>
      </c>
      <c r="J144" t="str">
        <f t="shared" si="14"/>
        <v/>
      </c>
    </row>
    <row r="145" spans="1:10" x14ac:dyDescent="0.25">
      <c r="A145" s="1">
        <f>'OHL indexes'!A145</f>
        <v>38275</v>
      </c>
      <c r="B145">
        <f>E144*'OHL indexes'!C145/'OHL indexes'!B144</f>
        <v>719719.46435096592</v>
      </c>
      <c r="C145">
        <f>E144*'OHL indexes'!D145/'OHL indexes'!B144</f>
        <v>723615.35339328414</v>
      </c>
      <c r="D145">
        <f>E144*'OHL indexes'!E145/'OHL indexes'!B144</f>
        <v>704379.18629562738</v>
      </c>
      <c r="E145">
        <f>Master!K147</f>
        <v>706116.1623550544</v>
      </c>
      <c r="F145" t="str">
        <f t="shared" si="10"/>
        <v/>
      </c>
      <c r="G145" t="str">
        <f t="shared" si="11"/>
        <v/>
      </c>
      <c r="H145" t="str">
        <f t="shared" si="12"/>
        <v/>
      </c>
      <c r="I145" t="str">
        <f t="shared" si="13"/>
        <v/>
      </c>
      <c r="J145" t="str">
        <f t="shared" si="14"/>
        <v/>
      </c>
    </row>
    <row r="146" spans="1:10" x14ac:dyDescent="0.25">
      <c r="A146" s="1">
        <f>'OHL indexes'!A146</f>
        <v>38278</v>
      </c>
      <c r="B146">
        <f>E145*'OHL indexes'!C146/'OHL indexes'!B145</f>
        <v>705066.53285899886</v>
      </c>
      <c r="C146">
        <f>E145*'OHL indexes'!D146/'OHL indexes'!B145</f>
        <v>706179.55975267256</v>
      </c>
      <c r="D146">
        <f>E145*'OHL indexes'!E146/'OHL indexes'!B145</f>
        <v>684007.34634442744</v>
      </c>
      <c r="E146">
        <f>Master!K148</f>
        <v>683957.30507475231</v>
      </c>
      <c r="F146" t="str">
        <f t="shared" si="10"/>
        <v/>
      </c>
      <c r="G146" t="str">
        <f t="shared" si="11"/>
        <v/>
      </c>
      <c r="H146" t="str">
        <f t="shared" si="12"/>
        <v/>
      </c>
      <c r="I146" t="str">
        <f t="shared" si="13"/>
        <v/>
      </c>
      <c r="J146" t="str">
        <f t="shared" si="14"/>
        <v/>
      </c>
    </row>
    <row r="147" spans="1:10" x14ac:dyDescent="0.25">
      <c r="A147" s="1">
        <f>'OHL indexes'!A147</f>
        <v>38279</v>
      </c>
      <c r="B147">
        <f>E146*'OHL indexes'!C147/'OHL indexes'!B146</f>
        <v>680654.13710141031</v>
      </c>
      <c r="C147">
        <f>E146*'OHL indexes'!D147/'OHL indexes'!B146</f>
        <v>692382.27745873597</v>
      </c>
      <c r="D147">
        <f>E146*'OHL indexes'!E147/'OHL indexes'!B146</f>
        <v>675134.80837196624</v>
      </c>
      <c r="E147">
        <f>Master!K149</f>
        <v>690091.51832124509</v>
      </c>
      <c r="F147" t="str">
        <f t="shared" si="10"/>
        <v/>
      </c>
      <c r="G147" t="str">
        <f t="shared" si="11"/>
        <v/>
      </c>
      <c r="H147" t="str">
        <f t="shared" si="12"/>
        <v/>
      </c>
      <c r="I147" t="str">
        <f t="shared" si="13"/>
        <v/>
      </c>
      <c r="J147" t="str">
        <f t="shared" si="14"/>
        <v/>
      </c>
    </row>
    <row r="148" spans="1:10" x14ac:dyDescent="0.25">
      <c r="A148" s="1">
        <f>'OHL indexes'!A148</f>
        <v>38280</v>
      </c>
      <c r="B148">
        <f>E147*'OHL indexes'!C148/'OHL indexes'!B147</f>
        <v>697301.10926129378</v>
      </c>
      <c r="C148">
        <f>E147*'OHL indexes'!D148/'OHL indexes'!B147</f>
        <v>712089.09578342119</v>
      </c>
      <c r="D148">
        <f>E147*'OHL indexes'!E148/'OHL indexes'!B147</f>
        <v>694051.94969508739</v>
      </c>
      <c r="E148">
        <f>Master!K150</f>
        <v>709216.70862232056</v>
      </c>
      <c r="F148" t="str">
        <f t="shared" si="10"/>
        <v/>
      </c>
      <c r="G148" t="str">
        <f t="shared" si="11"/>
        <v/>
      </c>
      <c r="H148" t="str">
        <f t="shared" si="12"/>
        <v/>
      </c>
      <c r="I148" t="str">
        <f t="shared" si="13"/>
        <v/>
      </c>
      <c r="J148" t="str">
        <f t="shared" si="14"/>
        <v/>
      </c>
    </row>
    <row r="149" spans="1:10" x14ac:dyDescent="0.25">
      <c r="A149" s="1">
        <f>'OHL indexes'!A149</f>
        <v>38281</v>
      </c>
      <c r="B149">
        <f>E148*'OHL indexes'!C149/'OHL indexes'!B148</f>
        <v>700533.84336042916</v>
      </c>
      <c r="C149">
        <f>E148*'OHL indexes'!D149/'OHL indexes'!B148</f>
        <v>702540.53424165235</v>
      </c>
      <c r="D149">
        <f>E148*'OHL indexes'!E149/'OHL indexes'!B148</f>
        <v>680147.50712714193</v>
      </c>
      <c r="E149">
        <f>Master!K151</f>
        <v>680295.68624113069</v>
      </c>
      <c r="F149" t="str">
        <f t="shared" si="10"/>
        <v/>
      </c>
      <c r="G149" t="str">
        <f t="shared" si="11"/>
        <v/>
      </c>
      <c r="H149" t="str">
        <f t="shared" si="12"/>
        <v/>
      </c>
      <c r="I149" t="str">
        <f t="shared" si="13"/>
        <v/>
      </c>
      <c r="J149" t="str">
        <f t="shared" si="14"/>
        <v/>
      </c>
    </row>
    <row r="150" spans="1:10" x14ac:dyDescent="0.25">
      <c r="A150" s="1">
        <f>'OHL indexes'!A150</f>
        <v>38282</v>
      </c>
      <c r="B150">
        <f>E149*'OHL indexes'!C150/'OHL indexes'!B149</f>
        <v>684820.81992770301</v>
      </c>
      <c r="C150">
        <f>E149*'OHL indexes'!D150/'OHL indexes'!B149</f>
        <v>694121.70762908249</v>
      </c>
      <c r="D150">
        <f>E149*'OHL indexes'!E150/'OHL indexes'!B149</f>
        <v>675047.58674490231</v>
      </c>
      <c r="E150">
        <f>Master!K152</f>
        <v>694104.76386516285</v>
      </c>
      <c r="F150" t="str">
        <f t="shared" si="10"/>
        <v/>
      </c>
      <c r="G150" t="str">
        <f t="shared" si="11"/>
        <v/>
      </c>
      <c r="H150" t="str">
        <f t="shared" si="12"/>
        <v/>
      </c>
      <c r="I150" t="str">
        <f t="shared" si="13"/>
        <v/>
      </c>
      <c r="J150" t="str">
        <f t="shared" si="14"/>
        <v/>
      </c>
    </row>
    <row r="151" spans="1:10" x14ac:dyDescent="0.25">
      <c r="A151" s="1">
        <f>'OHL indexes'!A151</f>
        <v>38285</v>
      </c>
      <c r="B151">
        <f>E150*'OHL indexes'!C151/'OHL indexes'!B150</f>
        <v>702994.90448424441</v>
      </c>
      <c r="C151">
        <f>E150*'OHL indexes'!D151/'OHL indexes'!B150</f>
        <v>718961.49798459338</v>
      </c>
      <c r="D151">
        <f>E150*'OHL indexes'!E151/'OHL indexes'!B150</f>
        <v>700153.83709153207</v>
      </c>
      <c r="E151">
        <f>Master!K153</f>
        <v>712515.62684727588</v>
      </c>
      <c r="F151" t="str">
        <f t="shared" si="10"/>
        <v/>
      </c>
      <c r="G151" t="str">
        <f t="shared" si="11"/>
        <v/>
      </c>
      <c r="H151" t="str">
        <f t="shared" si="12"/>
        <v/>
      </c>
      <c r="I151" t="str">
        <f t="shared" si="13"/>
        <v/>
      </c>
      <c r="J151" t="str">
        <f t="shared" si="14"/>
        <v/>
      </c>
    </row>
    <row r="152" spans="1:10" x14ac:dyDescent="0.25">
      <c r="A152" s="1">
        <f>'OHL indexes'!A152</f>
        <v>38286</v>
      </c>
      <c r="B152">
        <f>E151*'OHL indexes'!C152/'OHL indexes'!B151</f>
        <v>714169.63428986876</v>
      </c>
      <c r="C152">
        <f>E151*'OHL indexes'!D152/'OHL indexes'!B151</f>
        <v>723060.72389776434</v>
      </c>
      <c r="D152">
        <f>E151*'OHL indexes'!E152/'OHL indexes'!B151</f>
        <v>697380.34996339481</v>
      </c>
      <c r="E152">
        <f>Master!K154</f>
        <v>697363.35352357535</v>
      </c>
      <c r="F152" t="str">
        <f t="shared" si="10"/>
        <v/>
      </c>
      <c r="G152" t="str">
        <f t="shared" si="11"/>
        <v/>
      </c>
      <c r="H152" t="str">
        <f t="shared" si="12"/>
        <v/>
      </c>
      <c r="I152" t="str">
        <f t="shared" si="13"/>
        <v/>
      </c>
      <c r="J152" t="str">
        <f t="shared" si="14"/>
        <v/>
      </c>
    </row>
    <row r="153" spans="1:10" x14ac:dyDescent="0.25">
      <c r="A153" s="1">
        <f>'OHL indexes'!A153</f>
        <v>38287</v>
      </c>
      <c r="B153">
        <f>E152*'OHL indexes'!C153/'OHL indexes'!B152</f>
        <v>702362.94199916429</v>
      </c>
      <c r="C153">
        <f>E152*'OHL indexes'!D153/'OHL indexes'!B152</f>
        <v>713529.24575006752</v>
      </c>
      <c r="D153">
        <f>E152*'OHL indexes'!E153/'OHL indexes'!B152</f>
        <v>694610.97055134387</v>
      </c>
      <c r="E153">
        <f>Master!K155</f>
        <v>698131.41453075467</v>
      </c>
      <c r="F153" t="str">
        <f t="shared" si="10"/>
        <v/>
      </c>
      <c r="G153" t="str">
        <f t="shared" si="11"/>
        <v/>
      </c>
      <c r="H153" t="str">
        <f t="shared" si="12"/>
        <v/>
      </c>
      <c r="I153" t="str">
        <f t="shared" si="13"/>
        <v/>
      </c>
      <c r="J153" t="str">
        <f t="shared" si="14"/>
        <v/>
      </c>
    </row>
    <row r="154" spans="1:10" x14ac:dyDescent="0.25">
      <c r="A154" s="1">
        <f>'OHL indexes'!A154</f>
        <v>38288</v>
      </c>
      <c r="B154">
        <f>E153*'OHL indexes'!C154/'OHL indexes'!B153</f>
        <v>703640.97689230647</v>
      </c>
      <c r="C154">
        <f>E153*'OHL indexes'!D154/'OHL indexes'!B153</f>
        <v>705260.60235439846</v>
      </c>
      <c r="D154">
        <f>E153*'OHL indexes'!E154/'OHL indexes'!B153</f>
        <v>688863.68357734394</v>
      </c>
      <c r="E154">
        <f>Master!K156</f>
        <v>688846.89809467248</v>
      </c>
      <c r="F154" t="str">
        <f t="shared" si="10"/>
        <v/>
      </c>
      <c r="G154" t="str">
        <f t="shared" si="11"/>
        <v/>
      </c>
      <c r="H154" t="str">
        <f t="shared" si="12"/>
        <v/>
      </c>
      <c r="I154" t="str">
        <f t="shared" si="13"/>
        <v/>
      </c>
      <c r="J154" t="str">
        <f t="shared" si="14"/>
        <v/>
      </c>
    </row>
    <row r="155" spans="1:10" x14ac:dyDescent="0.25">
      <c r="A155" s="1">
        <f>'OHL indexes'!A155</f>
        <v>38289</v>
      </c>
      <c r="B155">
        <f>E154*'OHL indexes'!C155/'OHL indexes'!B154</f>
        <v>684476.7423533902</v>
      </c>
      <c r="C155">
        <f>E154*'OHL indexes'!D155/'OHL indexes'!B154</f>
        <v>691650.34444756841</v>
      </c>
      <c r="D155">
        <f>E154*'OHL indexes'!E155/'OHL indexes'!B154</f>
        <v>682642.50504392479</v>
      </c>
      <c r="E155">
        <f>Master!K157</f>
        <v>689122.7352519203</v>
      </c>
      <c r="F155" t="str">
        <f t="shared" si="10"/>
        <v/>
      </c>
      <c r="G155" t="str">
        <f t="shared" si="11"/>
        <v/>
      </c>
      <c r="H155" t="str">
        <f t="shared" si="12"/>
        <v/>
      </c>
      <c r="I155" t="str">
        <f t="shared" si="13"/>
        <v/>
      </c>
      <c r="J155" t="str">
        <f t="shared" si="14"/>
        <v/>
      </c>
    </row>
    <row r="156" spans="1:10" x14ac:dyDescent="0.25">
      <c r="A156" s="1">
        <f>'OHL indexes'!A156</f>
        <v>38292</v>
      </c>
      <c r="B156">
        <f>E155*'OHL indexes'!C156/'OHL indexes'!B155</f>
        <v>693374.10800467886</v>
      </c>
      <c r="C156">
        <f>E155*'OHL indexes'!D156/'OHL indexes'!B155</f>
        <v>708771.67233338114</v>
      </c>
      <c r="D156">
        <f>E155*'OHL indexes'!E156/'OHL indexes'!B155</f>
        <v>692584.89591769699</v>
      </c>
      <c r="E156">
        <f>Master!K158</f>
        <v>693593.20661027229</v>
      </c>
      <c r="F156" t="str">
        <f t="shared" si="10"/>
        <v/>
      </c>
      <c r="G156" t="str">
        <f t="shared" si="11"/>
        <v/>
      </c>
      <c r="H156" t="str">
        <f t="shared" si="12"/>
        <v/>
      </c>
      <c r="I156" t="str">
        <f t="shared" si="13"/>
        <v/>
      </c>
      <c r="J156" t="str">
        <f t="shared" si="14"/>
        <v/>
      </c>
    </row>
    <row r="157" spans="1:10" x14ac:dyDescent="0.25">
      <c r="A157" s="1">
        <f>'OHL indexes'!A157</f>
        <v>38293</v>
      </c>
      <c r="B157">
        <f>E156*'OHL indexes'!C157/'OHL indexes'!B156</f>
        <v>691697.9623410973</v>
      </c>
      <c r="C157">
        <f>E156*'OHL indexes'!D157/'OHL indexes'!B156</f>
        <v>691697.9623410973</v>
      </c>
      <c r="D157">
        <f>E156*'OHL indexes'!E157/'OHL indexes'!B156</f>
        <v>664003.71578423295</v>
      </c>
      <c r="E157">
        <f>Master!K159</f>
        <v>674093.67428618995</v>
      </c>
      <c r="F157" t="str">
        <f t="shared" si="10"/>
        <v/>
      </c>
      <c r="G157" t="str">
        <f t="shared" si="11"/>
        <v/>
      </c>
      <c r="H157" t="str">
        <f t="shared" si="12"/>
        <v/>
      </c>
      <c r="I157" t="str">
        <f t="shared" si="13"/>
        <v/>
      </c>
      <c r="J157" t="str">
        <f t="shared" si="14"/>
        <v/>
      </c>
    </row>
    <row r="158" spans="1:10" x14ac:dyDescent="0.25">
      <c r="A158" s="1">
        <f>'OHL indexes'!A158</f>
        <v>38294</v>
      </c>
      <c r="B158">
        <f>E157*'OHL indexes'!C158/'OHL indexes'!B157</f>
        <v>654158.50571452058</v>
      </c>
      <c r="C158">
        <f>E157*'OHL indexes'!D158/'OHL indexes'!B157</f>
        <v>656312.03208890639</v>
      </c>
      <c r="D158">
        <f>E157*'OHL indexes'!E158/'OHL indexes'!B157</f>
        <v>636480.65851591574</v>
      </c>
      <c r="E158">
        <f>Master!K160</f>
        <v>640670.30856375175</v>
      </c>
      <c r="F158" t="str">
        <f t="shared" si="10"/>
        <v/>
      </c>
      <c r="G158" t="str">
        <f t="shared" si="11"/>
        <v/>
      </c>
      <c r="H158" t="str">
        <f t="shared" si="12"/>
        <v/>
      </c>
      <c r="I158" t="str">
        <f t="shared" si="13"/>
        <v/>
      </c>
      <c r="J158" t="str">
        <f t="shared" si="14"/>
        <v/>
      </c>
    </row>
    <row r="159" spans="1:10" x14ac:dyDescent="0.25">
      <c r="A159" s="1">
        <f>'OHL indexes'!A159</f>
        <v>38295</v>
      </c>
      <c r="B159">
        <f>E158*'OHL indexes'!C159/'OHL indexes'!B158</f>
        <v>634892.6254216372</v>
      </c>
      <c r="C159">
        <f>E158*'OHL indexes'!D159/'OHL indexes'!B158</f>
        <v>635158.38211147068</v>
      </c>
      <c r="D159">
        <f>E158*'OHL indexes'!E159/'OHL indexes'!B158</f>
        <v>611619.68880514766</v>
      </c>
      <c r="E159">
        <f>Master!K161</f>
        <v>617285.94750885863</v>
      </c>
      <c r="F159" t="str">
        <f t="shared" si="10"/>
        <v/>
      </c>
      <c r="G159" t="str">
        <f t="shared" si="11"/>
        <v/>
      </c>
      <c r="H159" t="str">
        <f t="shared" si="12"/>
        <v/>
      </c>
      <c r="I159" t="str">
        <f t="shared" si="13"/>
        <v/>
      </c>
      <c r="J159" t="str">
        <f t="shared" si="14"/>
        <v/>
      </c>
    </row>
    <row r="160" spans="1:10" x14ac:dyDescent="0.25">
      <c r="A160" s="1">
        <f>'OHL indexes'!A160</f>
        <v>38296</v>
      </c>
      <c r="B160">
        <f>E159*'OHL indexes'!C160/'OHL indexes'!B159</f>
        <v>611770.74477604474</v>
      </c>
      <c r="C160">
        <f>E159*'OHL indexes'!D160/'OHL indexes'!B159</f>
        <v>618859.26439054625</v>
      </c>
      <c r="D160">
        <f>E159*'OHL indexes'!E160/'OHL indexes'!B159</f>
        <v>610190.55297683144</v>
      </c>
      <c r="E160">
        <f>Master!K162</f>
        <v>613651.79628231644</v>
      </c>
      <c r="F160" t="str">
        <f t="shared" si="10"/>
        <v/>
      </c>
      <c r="G160" t="str">
        <f t="shared" si="11"/>
        <v/>
      </c>
      <c r="H160" t="str">
        <f t="shared" si="12"/>
        <v/>
      </c>
      <c r="I160" t="str">
        <f t="shared" si="13"/>
        <v/>
      </c>
      <c r="J160" t="str">
        <f t="shared" si="14"/>
        <v/>
      </c>
    </row>
    <row r="161" spans="1:10" x14ac:dyDescent="0.25">
      <c r="A161" s="1">
        <f>'OHL indexes'!A161</f>
        <v>38299</v>
      </c>
      <c r="B161">
        <f>E160*'OHL indexes'!C161/'OHL indexes'!B160</f>
        <v>615935.81203714758</v>
      </c>
      <c r="C161">
        <f>E160*'OHL indexes'!D161/'OHL indexes'!B160</f>
        <v>621750.57145218377</v>
      </c>
      <c r="D161">
        <f>E160*'OHL indexes'!E161/'OHL indexes'!B160</f>
        <v>614462.35061576881</v>
      </c>
      <c r="E161">
        <f>Master!K163</f>
        <v>619277.38837536168</v>
      </c>
      <c r="F161" t="str">
        <f t="shared" si="10"/>
        <v/>
      </c>
      <c r="G161" t="str">
        <f t="shared" si="11"/>
        <v/>
      </c>
      <c r="H161" t="str">
        <f t="shared" si="12"/>
        <v/>
      </c>
      <c r="I161" t="str">
        <f t="shared" si="13"/>
        <v/>
      </c>
      <c r="J161" t="str">
        <f t="shared" si="14"/>
        <v/>
      </c>
    </row>
    <row r="162" spans="1:10" x14ac:dyDescent="0.25">
      <c r="A162" s="1">
        <f>'OHL indexes'!A162</f>
        <v>38300</v>
      </c>
      <c r="B162">
        <f>E161*'OHL indexes'!C162/'OHL indexes'!B161</f>
        <v>614451.90654872882</v>
      </c>
      <c r="C162">
        <f>E161*'OHL indexes'!D162/'OHL indexes'!B161</f>
        <v>619114.59127773042</v>
      </c>
      <c r="D162">
        <f>E161*'OHL indexes'!E162/'OHL indexes'!B161</f>
        <v>608934.0974250657</v>
      </c>
      <c r="E162">
        <f>Master!K164</f>
        <v>613659.95582208596</v>
      </c>
      <c r="F162" t="str">
        <f t="shared" si="10"/>
        <v/>
      </c>
      <c r="G162" t="str">
        <f t="shared" si="11"/>
        <v/>
      </c>
      <c r="H162" t="str">
        <f t="shared" si="12"/>
        <v/>
      </c>
      <c r="I162" t="str">
        <f t="shared" si="13"/>
        <v/>
      </c>
      <c r="J162" t="str">
        <f t="shared" si="14"/>
        <v/>
      </c>
    </row>
    <row r="163" spans="1:10" x14ac:dyDescent="0.25">
      <c r="A163" s="1">
        <f>'OHL indexes'!A163</f>
        <v>38301</v>
      </c>
      <c r="B163">
        <f>E162*'OHL indexes'!C163/'OHL indexes'!B162</f>
        <v>611882.23357967322</v>
      </c>
      <c r="C163">
        <f>E162*'OHL indexes'!D163/'OHL indexes'!B162</f>
        <v>612771.09470087965</v>
      </c>
      <c r="D163">
        <f>E162*'OHL indexes'!E163/'OHL indexes'!B162</f>
        <v>595694.60209563503</v>
      </c>
      <c r="E163">
        <f>Master!K165</f>
        <v>598056.78205323871</v>
      </c>
      <c r="F163" t="str">
        <f t="shared" si="10"/>
        <v/>
      </c>
      <c r="G163" t="str">
        <f t="shared" si="11"/>
        <v/>
      </c>
      <c r="H163" t="str">
        <f t="shared" si="12"/>
        <v/>
      </c>
      <c r="I163" t="str">
        <f t="shared" si="13"/>
        <v/>
      </c>
      <c r="J163" t="str">
        <f t="shared" si="14"/>
        <v/>
      </c>
    </row>
    <row r="164" spans="1:10" x14ac:dyDescent="0.25">
      <c r="A164" s="1">
        <f>'OHL indexes'!A164</f>
        <v>38302</v>
      </c>
      <c r="B164">
        <f>E163*'OHL indexes'!C164/'OHL indexes'!B163</f>
        <v>597489.31130254955</v>
      </c>
      <c r="C164">
        <f>E163*'OHL indexes'!D164/'OHL indexes'!B163</f>
        <v>598510.06060535251</v>
      </c>
      <c r="D164">
        <f>E163*'OHL indexes'!E164/'OHL indexes'!B163</f>
        <v>583311.25481925486</v>
      </c>
      <c r="E164">
        <f>Master!K166</f>
        <v>586217.75543253426</v>
      </c>
      <c r="F164" t="str">
        <f t="shared" si="10"/>
        <v/>
      </c>
      <c r="G164" t="str">
        <f t="shared" si="11"/>
        <v/>
      </c>
      <c r="H164" t="str">
        <f t="shared" si="12"/>
        <v/>
      </c>
      <c r="I164" t="str">
        <f t="shared" si="13"/>
        <v/>
      </c>
      <c r="J164" t="str">
        <f t="shared" si="14"/>
        <v/>
      </c>
    </row>
    <row r="165" spans="1:10" x14ac:dyDescent="0.25">
      <c r="A165" s="1">
        <f>'OHL indexes'!A165</f>
        <v>38303</v>
      </c>
      <c r="B165">
        <f>E164*'OHL indexes'!C165/'OHL indexes'!B164</f>
        <v>584451.68267847353</v>
      </c>
      <c r="C165">
        <f>E164*'OHL indexes'!D165/'OHL indexes'!B164</f>
        <v>589094.44411746901</v>
      </c>
      <c r="D165">
        <f>E164*'OHL indexes'!E165/'OHL indexes'!B164</f>
        <v>582753.52145365044</v>
      </c>
      <c r="E165">
        <f>Master!K167</f>
        <v>586766.6523168725</v>
      </c>
      <c r="F165" t="str">
        <f t="shared" si="10"/>
        <v/>
      </c>
      <c r="G165" t="str">
        <f t="shared" si="11"/>
        <v/>
      </c>
      <c r="H165" t="str">
        <f t="shared" si="12"/>
        <v/>
      </c>
      <c r="I165" t="str">
        <f t="shared" si="13"/>
        <v/>
      </c>
      <c r="J165" t="str">
        <f t="shared" si="14"/>
        <v/>
      </c>
    </row>
    <row r="166" spans="1:10" x14ac:dyDescent="0.25">
      <c r="A166" s="1">
        <f>'OHL indexes'!A166</f>
        <v>38306</v>
      </c>
      <c r="B166">
        <f>E165*'OHL indexes'!C166/'OHL indexes'!B165</f>
        <v>590309.12853400095</v>
      </c>
      <c r="C166">
        <f>E165*'OHL indexes'!D166/'OHL indexes'!B165</f>
        <v>592632.95691276446</v>
      </c>
      <c r="D166">
        <f>E165*'OHL indexes'!E166/'OHL indexes'!B165</f>
        <v>586847.8830732709</v>
      </c>
      <c r="E166">
        <f>Master!K168</f>
        <v>587726.03618913959</v>
      </c>
      <c r="F166" t="str">
        <f t="shared" si="10"/>
        <v/>
      </c>
      <c r="G166" t="str">
        <f t="shared" si="11"/>
        <v/>
      </c>
      <c r="H166" t="str">
        <f t="shared" si="12"/>
        <v/>
      </c>
      <c r="I166" t="str">
        <f t="shared" si="13"/>
        <v/>
      </c>
      <c r="J166" t="str">
        <f t="shared" si="14"/>
        <v/>
      </c>
    </row>
    <row r="167" spans="1:10" x14ac:dyDescent="0.25">
      <c r="A167" s="1">
        <f>'OHL indexes'!A167</f>
        <v>38307</v>
      </c>
      <c r="B167">
        <f>E166*'OHL indexes'!C167/'OHL indexes'!B166</f>
        <v>593328.49720229453</v>
      </c>
      <c r="C167">
        <f>E166*'OHL indexes'!D167/'OHL indexes'!B166</f>
        <v>594718.16348896164</v>
      </c>
      <c r="D167">
        <f>E166*'OHL indexes'!E167/'OHL indexes'!B166</f>
        <v>587827.21423105965</v>
      </c>
      <c r="E167">
        <f>Master!K169</f>
        <v>592423.82811839669</v>
      </c>
      <c r="F167" t="str">
        <f t="shared" si="10"/>
        <v/>
      </c>
      <c r="G167" t="str">
        <f t="shared" si="11"/>
        <v/>
      </c>
      <c r="H167" t="str">
        <f t="shared" si="12"/>
        <v/>
      </c>
      <c r="I167" t="str">
        <f t="shared" si="13"/>
        <v/>
      </c>
      <c r="J167" t="str">
        <f t="shared" si="14"/>
        <v/>
      </c>
    </row>
    <row r="168" spans="1:10" x14ac:dyDescent="0.25">
      <c r="A168" s="1">
        <f>'OHL indexes'!A168</f>
        <v>38308</v>
      </c>
      <c r="B168">
        <f>E167*'OHL indexes'!C168/'OHL indexes'!B167</f>
        <v>607662.6331916682</v>
      </c>
      <c r="C168">
        <f>E167*'OHL indexes'!D168/'OHL indexes'!B167</f>
        <v>607662.6331916682</v>
      </c>
      <c r="D168">
        <f>E167*'OHL indexes'!E168/'OHL indexes'!B167</f>
        <v>594312.94499166904</v>
      </c>
      <c r="E168">
        <f>Master!K170</f>
        <v>600377.68332133989</v>
      </c>
      <c r="F168" t="str">
        <f t="shared" si="10"/>
        <v/>
      </c>
      <c r="G168" t="str">
        <f t="shared" si="11"/>
        <v/>
      </c>
      <c r="H168" t="str">
        <f t="shared" si="12"/>
        <v/>
      </c>
      <c r="I168" t="str">
        <f t="shared" si="13"/>
        <v/>
      </c>
      <c r="J168" t="str">
        <f t="shared" si="14"/>
        <v/>
      </c>
    </row>
    <row r="169" spans="1:10" x14ac:dyDescent="0.25">
      <c r="A169" s="1">
        <f>'OHL indexes'!A169</f>
        <v>38309</v>
      </c>
      <c r="B169">
        <f>E168*'OHL indexes'!C169/'OHL indexes'!B168</f>
        <v>597831.62663843459</v>
      </c>
      <c r="C169">
        <f>E168*'OHL indexes'!D169/'OHL indexes'!B168</f>
        <v>600412.3933158766</v>
      </c>
      <c r="D169">
        <f>E168*'OHL indexes'!E169/'OHL indexes'!B168</f>
        <v>597831.62663843459</v>
      </c>
      <c r="E169">
        <f>Master!K171</f>
        <v>600397.74810821353</v>
      </c>
      <c r="F169" t="str">
        <f t="shared" si="10"/>
        <v/>
      </c>
      <c r="G169" t="str">
        <f t="shared" si="11"/>
        <v/>
      </c>
      <c r="H169" t="str">
        <f t="shared" si="12"/>
        <v/>
      </c>
      <c r="I169" t="str">
        <f t="shared" si="13"/>
        <v/>
      </c>
      <c r="J169" t="str">
        <f t="shared" si="14"/>
        <v/>
      </c>
    </row>
    <row r="170" spans="1:10" x14ac:dyDescent="0.25">
      <c r="A170" s="1">
        <f>'OHL indexes'!A170</f>
        <v>38310</v>
      </c>
      <c r="B170">
        <f>E169*'OHL indexes'!C170/'OHL indexes'!B169</f>
        <v>595801.56967000908</v>
      </c>
      <c r="C170">
        <f>E169*'OHL indexes'!D170/'OHL indexes'!B169</f>
        <v>601316.99445100338</v>
      </c>
      <c r="D170">
        <f>E169*'OHL indexes'!E170/'OHL indexes'!B169</f>
        <v>595801.56967000908</v>
      </c>
      <c r="E170">
        <f>Master!K172</f>
        <v>600302.89860034385</v>
      </c>
      <c r="F170" t="str">
        <f t="shared" si="10"/>
        <v/>
      </c>
      <c r="G170" t="str">
        <f t="shared" si="11"/>
        <v/>
      </c>
      <c r="H170" t="str">
        <f t="shared" si="12"/>
        <v/>
      </c>
      <c r="I170" t="str">
        <f t="shared" si="13"/>
        <v/>
      </c>
      <c r="J170" t="str">
        <f t="shared" si="14"/>
        <v/>
      </c>
    </row>
    <row r="171" spans="1:10" x14ac:dyDescent="0.25">
      <c r="A171" s="1">
        <f>'OHL indexes'!A171</f>
        <v>38313</v>
      </c>
      <c r="B171">
        <f>E170*'OHL indexes'!C171/'OHL indexes'!B170</f>
        <v>596195.94495611603</v>
      </c>
      <c r="C171">
        <f>E170*'OHL indexes'!D171/'OHL indexes'!B170</f>
        <v>596195.94495611603</v>
      </c>
      <c r="D171">
        <f>E170*'OHL indexes'!E171/'OHL indexes'!B170</f>
        <v>580632.18861148681</v>
      </c>
      <c r="E171">
        <f>Master!K173</f>
        <v>583608.52246056194</v>
      </c>
      <c r="F171" t="str">
        <f t="shared" si="10"/>
        <v/>
      </c>
      <c r="G171" t="str">
        <f t="shared" si="11"/>
        <v/>
      </c>
      <c r="H171" t="str">
        <f t="shared" si="12"/>
        <v/>
      </c>
      <c r="I171" t="str">
        <f t="shared" si="13"/>
        <v/>
      </c>
      <c r="J171" t="str">
        <f t="shared" si="14"/>
        <v/>
      </c>
    </row>
    <row r="172" spans="1:10" x14ac:dyDescent="0.25">
      <c r="A172" s="1">
        <f>'OHL indexes'!A172</f>
        <v>38314</v>
      </c>
      <c r="B172">
        <f>E171*'OHL indexes'!C172/'OHL indexes'!B171</f>
        <v>577559.86484403838</v>
      </c>
      <c r="C172">
        <f>E171*'OHL indexes'!D172/'OHL indexes'!B171</f>
        <v>588378.31403689133</v>
      </c>
      <c r="D172">
        <f>E171*'OHL indexes'!E172/'OHL indexes'!B171</f>
        <v>577559.86484403838</v>
      </c>
      <c r="E172">
        <f>Master!K174</f>
        <v>584597.09517749539</v>
      </c>
      <c r="F172" t="str">
        <f t="shared" si="10"/>
        <v/>
      </c>
      <c r="G172" t="str">
        <f t="shared" si="11"/>
        <v/>
      </c>
      <c r="H172" t="str">
        <f t="shared" si="12"/>
        <v/>
      </c>
      <c r="I172" t="str">
        <f t="shared" si="13"/>
        <v/>
      </c>
      <c r="J172" t="str">
        <f t="shared" si="14"/>
        <v/>
      </c>
    </row>
    <row r="173" spans="1:10" x14ac:dyDescent="0.25">
      <c r="A173" s="1">
        <f>'OHL indexes'!A173</f>
        <v>38315</v>
      </c>
      <c r="B173">
        <f>E172*'OHL indexes'!C173/'OHL indexes'!B172</f>
        <v>568126.37634010264</v>
      </c>
      <c r="C173">
        <f>E172*'OHL indexes'!D173/'OHL indexes'!B172</f>
        <v>579182.70209841069</v>
      </c>
      <c r="D173">
        <f>E172*'OHL indexes'!E173/'OHL indexes'!B172</f>
        <v>568126.37634010264</v>
      </c>
      <c r="E173">
        <f>Master!K175</f>
        <v>579168.56098638882</v>
      </c>
      <c r="F173" t="str">
        <f t="shared" si="10"/>
        <v/>
      </c>
      <c r="G173" t="str">
        <f t="shared" si="11"/>
        <v/>
      </c>
      <c r="H173" t="str">
        <f t="shared" si="12"/>
        <v/>
      </c>
      <c r="I173" t="str">
        <f t="shared" si="13"/>
        <v/>
      </c>
      <c r="J173" t="str">
        <f t="shared" si="14"/>
        <v/>
      </c>
    </row>
    <row r="174" spans="1:10" x14ac:dyDescent="0.25">
      <c r="A174" s="1">
        <f>'OHL indexes'!A174</f>
        <v>38317</v>
      </c>
      <c r="B174">
        <f>E173*'OHL indexes'!C174/'OHL indexes'!B173</f>
        <v>573641.79819461959</v>
      </c>
      <c r="C174">
        <f>E173*'OHL indexes'!D174/'OHL indexes'!B173</f>
        <v>573641.79819461959</v>
      </c>
      <c r="D174">
        <f>E173*'OHL indexes'!E174/'OHL indexes'!B173</f>
        <v>566496.67520702037</v>
      </c>
      <c r="E174">
        <f>Master!K176</f>
        <v>566469.05829838023</v>
      </c>
      <c r="F174" t="str">
        <f t="shared" si="10"/>
        <v/>
      </c>
      <c r="G174" t="str">
        <f t="shared" si="11"/>
        <v/>
      </c>
      <c r="H174" t="str">
        <f t="shared" si="12"/>
        <v/>
      </c>
      <c r="I174" t="str">
        <f t="shared" si="13"/>
        <v/>
      </c>
      <c r="J174" t="str">
        <f t="shared" si="14"/>
        <v/>
      </c>
    </row>
    <row r="175" spans="1:10" x14ac:dyDescent="0.25">
      <c r="A175" s="1">
        <f>'OHL indexes'!A175</f>
        <v>38320</v>
      </c>
      <c r="B175">
        <f>E174*'OHL indexes'!C175/'OHL indexes'!B174</f>
        <v>576054.61119616556</v>
      </c>
      <c r="C175">
        <f>E174*'OHL indexes'!D175/'OHL indexes'!B174</f>
        <v>576054.61119616556</v>
      </c>
      <c r="D175">
        <f>E174*'OHL indexes'!E175/'OHL indexes'!B174</f>
        <v>575728.20111741056</v>
      </c>
      <c r="E175">
        <f>Master!K177</f>
        <v>575686.10001967871</v>
      </c>
      <c r="F175" t="str">
        <f t="shared" si="10"/>
        <v/>
      </c>
      <c r="G175" t="str">
        <f t="shared" si="11"/>
        <v/>
      </c>
      <c r="H175" t="str">
        <f t="shared" si="12"/>
        <v/>
      </c>
      <c r="I175" t="str">
        <f t="shared" si="13"/>
        <v/>
      </c>
      <c r="J175" t="str">
        <f t="shared" si="14"/>
        <v/>
      </c>
    </row>
    <row r="176" spans="1:10" x14ac:dyDescent="0.25">
      <c r="A176" s="1">
        <f>'OHL indexes'!A176</f>
        <v>38321</v>
      </c>
      <c r="B176">
        <f>E175*'OHL indexes'!C176/'OHL indexes'!B175</f>
        <v>577209.13801785011</v>
      </c>
      <c r="C176">
        <f>E175*'OHL indexes'!D176/'OHL indexes'!B175</f>
        <v>581968.68835243373</v>
      </c>
      <c r="D176">
        <f>E175*'OHL indexes'!E176/'OHL indexes'!B175</f>
        <v>577209.13801785011</v>
      </c>
      <c r="E176">
        <f>Master!K178</f>
        <v>580385.08391706296</v>
      </c>
      <c r="F176" t="str">
        <f t="shared" si="10"/>
        <v/>
      </c>
      <c r="G176" t="str">
        <f t="shared" si="11"/>
        <v/>
      </c>
      <c r="H176" t="str">
        <f t="shared" si="12"/>
        <v/>
      </c>
      <c r="I176" t="str">
        <f t="shared" si="13"/>
        <v/>
      </c>
      <c r="J176" t="str">
        <f t="shared" si="14"/>
        <v/>
      </c>
    </row>
    <row r="177" spans="1:10" x14ac:dyDescent="0.25">
      <c r="A177" s="1">
        <f>'OHL indexes'!A177</f>
        <v>38322</v>
      </c>
      <c r="B177">
        <f>E176*'OHL indexes'!C177/'OHL indexes'!B176</f>
        <v>573653.26615300402</v>
      </c>
      <c r="C177">
        <f>E176*'OHL indexes'!D177/'OHL indexes'!B176</f>
        <v>573653.26615300402</v>
      </c>
      <c r="D177">
        <f>E176*'OHL indexes'!E177/'OHL indexes'!B176</f>
        <v>568598.02492595045</v>
      </c>
      <c r="E177">
        <f>Master!K179</f>
        <v>572938.09476803301</v>
      </c>
      <c r="F177" t="str">
        <f t="shared" si="10"/>
        <v/>
      </c>
      <c r="G177" t="str">
        <f t="shared" si="11"/>
        <v/>
      </c>
      <c r="H177" t="str">
        <f t="shared" si="12"/>
        <v/>
      </c>
      <c r="I177" t="str">
        <f t="shared" si="13"/>
        <v/>
      </c>
      <c r="J177" t="str">
        <f t="shared" si="14"/>
        <v/>
      </c>
    </row>
    <row r="178" spans="1:10" x14ac:dyDescent="0.25">
      <c r="A178" s="1">
        <f>'OHL indexes'!A178</f>
        <v>38323</v>
      </c>
      <c r="B178">
        <f>E177*'OHL indexes'!C178/'OHL indexes'!B177</f>
        <v>576370.14910435118</v>
      </c>
      <c r="C178">
        <f>E177*'OHL indexes'!D178/'OHL indexes'!B177</f>
        <v>576370.14910435118</v>
      </c>
      <c r="D178">
        <f>E177*'OHL indexes'!E178/'OHL indexes'!B177</f>
        <v>565665.62376980088</v>
      </c>
      <c r="E178">
        <f>Master!K180</f>
        <v>571828.66416950279</v>
      </c>
      <c r="F178" t="str">
        <f t="shared" si="10"/>
        <v/>
      </c>
      <c r="G178" t="str">
        <f t="shared" si="11"/>
        <v/>
      </c>
      <c r="H178" t="str">
        <f t="shared" si="12"/>
        <v/>
      </c>
      <c r="I178" t="str">
        <f t="shared" si="13"/>
        <v/>
      </c>
      <c r="J178" t="str">
        <f t="shared" si="14"/>
        <v/>
      </c>
    </row>
    <row r="179" spans="1:10" x14ac:dyDescent="0.25">
      <c r="A179" s="1">
        <f>'OHL indexes'!A179</f>
        <v>38324</v>
      </c>
      <c r="B179">
        <f>E178*'OHL indexes'!C179/'OHL indexes'!B178</f>
        <v>567687.24955513736</v>
      </c>
      <c r="C179">
        <f>E178*'OHL indexes'!D179/'OHL indexes'!B178</f>
        <v>579596.97208204609</v>
      </c>
      <c r="D179">
        <f>E178*'OHL indexes'!E179/'OHL indexes'!B178</f>
        <v>567687.24955513736</v>
      </c>
      <c r="E179">
        <f>Master!K181</f>
        <v>579183.99921505549</v>
      </c>
      <c r="F179" t="str">
        <f t="shared" si="10"/>
        <v/>
      </c>
      <c r="G179" t="str">
        <f t="shared" si="11"/>
        <v/>
      </c>
      <c r="H179" t="str">
        <f t="shared" si="12"/>
        <v/>
      </c>
      <c r="I179" t="str">
        <f t="shared" si="13"/>
        <v/>
      </c>
      <c r="J179" t="str">
        <f t="shared" si="14"/>
        <v/>
      </c>
    </row>
    <row r="180" spans="1:10" x14ac:dyDescent="0.25">
      <c r="A180" s="1">
        <f>'OHL indexes'!A180</f>
        <v>38327</v>
      </c>
      <c r="B180">
        <f>E179*'OHL indexes'!C180/'OHL indexes'!B179</f>
        <v>578640.51904071274</v>
      </c>
      <c r="C180">
        <f>E179*'OHL indexes'!D180/'OHL indexes'!B179</f>
        <v>581458.54762329569</v>
      </c>
      <c r="D180">
        <f>E179*'OHL indexes'!E180/'OHL indexes'!B179</f>
        <v>546037.59339732327</v>
      </c>
      <c r="E180">
        <f>Master!K182</f>
        <v>545997.65080251847</v>
      </c>
      <c r="F180" t="str">
        <f t="shared" si="10"/>
        <v/>
      </c>
      <c r="G180" t="str">
        <f t="shared" si="11"/>
        <v/>
      </c>
      <c r="H180" t="str">
        <f t="shared" si="12"/>
        <v/>
      </c>
      <c r="I180" t="str">
        <f t="shared" si="13"/>
        <v/>
      </c>
      <c r="J180" t="str">
        <f t="shared" si="14"/>
        <v/>
      </c>
    </row>
    <row r="181" spans="1:10" x14ac:dyDescent="0.25">
      <c r="A181" s="1">
        <f>'OHL indexes'!A181</f>
        <v>38328</v>
      </c>
      <c r="B181">
        <f>E180*'OHL indexes'!C181/'OHL indexes'!B180</f>
        <v>540102.00122598652</v>
      </c>
      <c r="C181">
        <f>E180*'OHL indexes'!D181/'OHL indexes'!B180</f>
        <v>566157.10699374543</v>
      </c>
      <c r="D181">
        <f>E180*'OHL indexes'!E181/'OHL indexes'!B180</f>
        <v>540102.00122598652</v>
      </c>
      <c r="E181">
        <f>Master!K183</f>
        <v>560146.10399208241</v>
      </c>
      <c r="F181" t="str">
        <f t="shared" si="10"/>
        <v/>
      </c>
      <c r="G181" t="str">
        <f t="shared" si="11"/>
        <v/>
      </c>
      <c r="H181" t="str">
        <f t="shared" si="12"/>
        <v/>
      </c>
      <c r="I181" t="str">
        <f t="shared" si="13"/>
        <v/>
      </c>
      <c r="J181" t="str">
        <f t="shared" si="14"/>
        <v/>
      </c>
    </row>
    <row r="182" spans="1:10" x14ac:dyDescent="0.25">
      <c r="A182" s="1">
        <f>'OHL indexes'!A182</f>
        <v>38329</v>
      </c>
      <c r="B182">
        <f>E181*'OHL indexes'!C182/'OHL indexes'!B181</f>
        <v>555783.11057701497</v>
      </c>
      <c r="C182">
        <f>E181*'OHL indexes'!D182/'OHL indexes'!B181</f>
        <v>556765.61947158922</v>
      </c>
      <c r="D182">
        <f>E181*'OHL indexes'!E182/'OHL indexes'!B181</f>
        <v>548706.89519279241</v>
      </c>
      <c r="E182">
        <f>Master!K184</f>
        <v>548693.50401574979</v>
      </c>
      <c r="F182" t="str">
        <f t="shared" si="10"/>
        <v/>
      </c>
      <c r="G182" t="str">
        <f t="shared" si="11"/>
        <v/>
      </c>
      <c r="H182" t="str">
        <f t="shared" si="12"/>
        <v/>
      </c>
      <c r="I182" t="str">
        <f t="shared" si="13"/>
        <v/>
      </c>
      <c r="J182" t="str">
        <f t="shared" si="14"/>
        <v/>
      </c>
    </row>
    <row r="183" spans="1:10" x14ac:dyDescent="0.25">
      <c r="A183" s="1">
        <f>'OHL indexes'!A183</f>
        <v>38330</v>
      </c>
      <c r="B183">
        <f>E182*'OHL indexes'!C183/'OHL indexes'!B182</f>
        <v>555738.50208810729</v>
      </c>
      <c r="C183">
        <f>E182*'OHL indexes'!D183/'OHL indexes'!B182</f>
        <v>564146.72094603255</v>
      </c>
      <c r="D183">
        <f>E182*'OHL indexes'!E183/'OHL indexes'!B182</f>
        <v>542737.03778060537</v>
      </c>
      <c r="E183">
        <f>Master!K185</f>
        <v>542723.82782337791</v>
      </c>
      <c r="F183" t="str">
        <f t="shared" si="10"/>
        <v/>
      </c>
      <c r="G183" t="str">
        <f t="shared" si="11"/>
        <v/>
      </c>
      <c r="H183" t="str">
        <f t="shared" si="12"/>
        <v/>
      </c>
      <c r="I183" t="str">
        <f t="shared" si="13"/>
        <v/>
      </c>
      <c r="J183" t="str">
        <f t="shared" si="14"/>
        <v/>
      </c>
    </row>
    <row r="184" spans="1:10" x14ac:dyDescent="0.25">
      <c r="A184" s="1">
        <f>'OHL indexes'!A184</f>
        <v>38331</v>
      </c>
      <c r="B184">
        <f>E183*'OHL indexes'!C184/'OHL indexes'!B183</f>
        <v>537970.04351960297</v>
      </c>
      <c r="C184">
        <f>E183*'OHL indexes'!D184/'OHL indexes'!B183</f>
        <v>541535.37509137474</v>
      </c>
      <c r="D184">
        <f>E183*'OHL indexes'!E184/'OHL indexes'!B183</f>
        <v>536755.17954358913</v>
      </c>
      <c r="E184">
        <f>Master!K186</f>
        <v>539971.02463833988</v>
      </c>
      <c r="F184" t="str">
        <f t="shared" si="10"/>
        <v/>
      </c>
      <c r="G184" t="str">
        <f t="shared" si="11"/>
        <v/>
      </c>
      <c r="H184" t="str">
        <f t="shared" si="12"/>
        <v/>
      </c>
      <c r="I184" t="str">
        <f t="shared" si="13"/>
        <v/>
      </c>
      <c r="J184" t="str">
        <f t="shared" si="14"/>
        <v/>
      </c>
    </row>
    <row r="185" spans="1:10" x14ac:dyDescent="0.25">
      <c r="A185" s="1">
        <f>'OHL indexes'!A185</f>
        <v>38334</v>
      </c>
      <c r="B185">
        <f>E184*'OHL indexes'!C185/'OHL indexes'!B184</f>
        <v>527813.41614970018</v>
      </c>
      <c r="C185">
        <f>E184*'OHL indexes'!D185/'OHL indexes'!B184</f>
        <v>527913.14811260917</v>
      </c>
      <c r="D185">
        <f>E184*'OHL indexes'!E185/'OHL indexes'!B184</f>
        <v>527813.41614970018</v>
      </c>
      <c r="E185">
        <f>Master!K187</f>
        <v>527874.53744714707</v>
      </c>
      <c r="F185" t="str">
        <f t="shared" si="10"/>
        <v/>
      </c>
      <c r="G185" t="str">
        <f t="shared" si="11"/>
        <v/>
      </c>
      <c r="H185" t="str">
        <f t="shared" si="12"/>
        <v/>
      </c>
      <c r="I185" t="str">
        <f t="shared" si="13"/>
        <v/>
      </c>
      <c r="J185" t="str">
        <f t="shared" si="14"/>
        <v/>
      </c>
    </row>
    <row r="186" spans="1:10" x14ac:dyDescent="0.25">
      <c r="A186" s="1">
        <f>'OHL indexes'!A186</f>
        <v>38335</v>
      </c>
      <c r="B186">
        <f>E185*'OHL indexes'!C186/'OHL indexes'!B185</f>
        <v>528060.86231530423</v>
      </c>
      <c r="C186">
        <f>E185*'OHL indexes'!D186/'OHL indexes'!B185</f>
        <v>531287.32538803469</v>
      </c>
      <c r="D186">
        <f>E185*'OHL indexes'!E186/'OHL indexes'!B185</f>
        <v>523147.62542184157</v>
      </c>
      <c r="E186">
        <f>Master!K188</f>
        <v>529835.72211776476</v>
      </c>
      <c r="F186" t="str">
        <f t="shared" si="10"/>
        <v/>
      </c>
      <c r="G186" t="str">
        <f t="shared" si="11"/>
        <v/>
      </c>
      <c r="H186" t="str">
        <f t="shared" si="12"/>
        <v/>
      </c>
      <c r="I186" t="str">
        <f t="shared" si="13"/>
        <v/>
      </c>
      <c r="J186" t="str">
        <f t="shared" si="14"/>
        <v/>
      </c>
    </row>
    <row r="187" spans="1:10" x14ac:dyDescent="0.25">
      <c r="A187" s="1">
        <f>'OHL indexes'!A187</f>
        <v>38336</v>
      </c>
      <c r="B187">
        <f>E186*'OHL indexes'!C187/'OHL indexes'!B186</f>
        <v>526346.16256789328</v>
      </c>
      <c r="C187">
        <f>E186*'OHL indexes'!D187/'OHL indexes'!B186</f>
        <v>540662.32001051528</v>
      </c>
      <c r="D187">
        <f>E186*'OHL indexes'!E187/'OHL indexes'!B186</f>
        <v>526346.16256789328</v>
      </c>
      <c r="E187">
        <f>Master!K189</f>
        <v>532596.42655601748</v>
      </c>
      <c r="F187" t="str">
        <f t="shared" si="10"/>
        <v/>
      </c>
      <c r="G187" t="str">
        <f t="shared" si="11"/>
        <v/>
      </c>
      <c r="H187" t="str">
        <f t="shared" si="12"/>
        <v/>
      </c>
      <c r="I187" t="str">
        <f t="shared" si="13"/>
        <v/>
      </c>
      <c r="J187" t="str">
        <f t="shared" si="14"/>
        <v/>
      </c>
    </row>
    <row r="188" spans="1:10" x14ac:dyDescent="0.25">
      <c r="A188" s="1">
        <f>'OHL indexes'!A188</f>
        <v>38337</v>
      </c>
      <c r="B188">
        <f>E187*'OHL indexes'!C188/'OHL indexes'!B187</f>
        <v>535136.61956086091</v>
      </c>
      <c r="C188">
        <f>E187*'OHL indexes'!D188/'OHL indexes'!B187</f>
        <v>538033.20571985829</v>
      </c>
      <c r="D188">
        <f>E187*'OHL indexes'!E188/'OHL indexes'!B187</f>
        <v>527049.73199529131</v>
      </c>
      <c r="E188">
        <f>Master!K190</f>
        <v>527036.88757137745</v>
      </c>
      <c r="F188" t="str">
        <f t="shared" si="10"/>
        <v/>
      </c>
      <c r="G188" t="str">
        <f t="shared" si="11"/>
        <v/>
      </c>
      <c r="H188" t="str">
        <f t="shared" si="12"/>
        <v/>
      </c>
      <c r="I188" t="str">
        <f t="shared" si="13"/>
        <v/>
      </c>
      <c r="J188" t="str">
        <f t="shared" si="14"/>
        <v/>
      </c>
    </row>
    <row r="189" spans="1:10" x14ac:dyDescent="0.25">
      <c r="A189" s="1">
        <f>'OHL indexes'!A189</f>
        <v>38338</v>
      </c>
      <c r="B189">
        <f>E188*'OHL indexes'!C189/'OHL indexes'!B188</f>
        <v>533528.68568547163</v>
      </c>
      <c r="C189">
        <f>E188*'OHL indexes'!D189/'OHL indexes'!B188</f>
        <v>539865.58379781933</v>
      </c>
      <c r="D189">
        <f>E188*'OHL indexes'!E189/'OHL indexes'!B188</f>
        <v>527746.94129995385</v>
      </c>
      <c r="E189">
        <f>Master!K191</f>
        <v>527734.04872776754</v>
      </c>
      <c r="F189" t="str">
        <f t="shared" si="10"/>
        <v/>
      </c>
      <c r="G189" t="str">
        <f t="shared" si="11"/>
        <v/>
      </c>
      <c r="H189" t="str">
        <f t="shared" si="12"/>
        <v/>
      </c>
      <c r="I189" t="str">
        <f t="shared" si="13"/>
        <v/>
      </c>
      <c r="J189" t="str">
        <f t="shared" si="14"/>
        <v/>
      </c>
    </row>
    <row r="190" spans="1:10" x14ac:dyDescent="0.25">
      <c r="A190" s="1">
        <f>'OHL indexes'!A190</f>
        <v>38341</v>
      </c>
      <c r="B190">
        <f>E189*'OHL indexes'!C190/'OHL indexes'!B189</f>
        <v>526078.95642270462</v>
      </c>
      <c r="C190">
        <f>E189*'OHL indexes'!D190/'OHL indexes'!B189</f>
        <v>526719.11781428766</v>
      </c>
      <c r="D190">
        <f>E189*'OHL indexes'!E190/'OHL indexes'!B189</f>
        <v>523919.27351766487</v>
      </c>
      <c r="E190">
        <f>Master!K192</f>
        <v>526680.58834781637</v>
      </c>
      <c r="F190" t="str">
        <f t="shared" si="10"/>
        <v/>
      </c>
      <c r="G190" t="str">
        <f t="shared" si="11"/>
        <v/>
      </c>
      <c r="H190" t="str">
        <f t="shared" si="12"/>
        <v/>
      </c>
      <c r="I190" t="str">
        <f t="shared" si="13"/>
        <v/>
      </c>
      <c r="J190" t="str">
        <f t="shared" si="14"/>
        <v/>
      </c>
    </row>
    <row r="191" spans="1:10" x14ac:dyDescent="0.25">
      <c r="A191" s="1">
        <f>'OHL indexes'!A191</f>
        <v>38342</v>
      </c>
      <c r="B191">
        <f>E190*'OHL indexes'!C191/'OHL indexes'!B190</f>
        <v>518331.5503228163</v>
      </c>
      <c r="C191">
        <f>E190*'OHL indexes'!D191/'OHL indexes'!B190</f>
        <v>521069.7575513348</v>
      </c>
      <c r="D191">
        <f>E190*'OHL indexes'!E191/'OHL indexes'!B190</f>
        <v>512347.84061558644</v>
      </c>
      <c r="E191">
        <f>Master!K193</f>
        <v>516326.5031966822</v>
      </c>
      <c r="F191" t="str">
        <f t="shared" si="10"/>
        <v/>
      </c>
      <c r="G191" t="str">
        <f t="shared" si="11"/>
        <v/>
      </c>
      <c r="H191" t="str">
        <f t="shared" si="12"/>
        <v/>
      </c>
      <c r="I191" t="str">
        <f t="shared" si="13"/>
        <v/>
      </c>
      <c r="J191" t="str">
        <f t="shared" si="14"/>
        <v/>
      </c>
    </row>
    <row r="192" spans="1:10" x14ac:dyDescent="0.25">
      <c r="A192" s="1">
        <f>'OHL indexes'!A192</f>
        <v>38343</v>
      </c>
      <c r="B192">
        <f>E191*'OHL indexes'!C192/'OHL indexes'!B191</f>
        <v>514796.64302660036</v>
      </c>
      <c r="C192">
        <f>E191*'OHL indexes'!D192/'OHL indexes'!B191</f>
        <v>517856.36336676404</v>
      </c>
      <c r="D192">
        <f>E191*'OHL indexes'!E192/'OHL indexes'!B191</f>
        <v>514414.19129230373</v>
      </c>
      <c r="E192">
        <f>Master!K194</f>
        <v>517492.63614231197</v>
      </c>
      <c r="F192" t="str">
        <f t="shared" si="10"/>
        <v/>
      </c>
      <c r="G192" t="str">
        <f t="shared" si="11"/>
        <v/>
      </c>
      <c r="H192" t="str">
        <f t="shared" si="12"/>
        <v/>
      </c>
      <c r="I192" t="str">
        <f t="shared" si="13"/>
        <v/>
      </c>
      <c r="J192" t="str">
        <f t="shared" si="14"/>
        <v/>
      </c>
    </row>
    <row r="193" spans="1:10" x14ac:dyDescent="0.25">
      <c r="A193" s="1">
        <f>'OHL indexes'!A193</f>
        <v>38344</v>
      </c>
      <c r="B193">
        <f>E192*'OHL indexes'!C193/'OHL indexes'!B192</f>
        <v>513557.49021449254</v>
      </c>
      <c r="C193">
        <f>E192*'OHL indexes'!D193/'OHL indexes'!B192</f>
        <v>514636.49471847498</v>
      </c>
      <c r="D193">
        <f>E192*'OHL indexes'!E193/'OHL indexes'!B192</f>
        <v>512626.60263366409</v>
      </c>
      <c r="E193">
        <f>Master!K195</f>
        <v>514464.95967459609</v>
      </c>
      <c r="F193" t="str">
        <f t="shared" si="10"/>
        <v/>
      </c>
      <c r="G193" t="str">
        <f t="shared" si="11"/>
        <v/>
      </c>
      <c r="H193" t="str">
        <f t="shared" si="12"/>
        <v/>
      </c>
      <c r="I193" t="str">
        <f t="shared" si="13"/>
        <v/>
      </c>
      <c r="J193" t="str">
        <f t="shared" si="14"/>
        <v/>
      </c>
    </row>
    <row r="194" spans="1:10" x14ac:dyDescent="0.25">
      <c r="A194" s="1">
        <f>'OHL indexes'!A194</f>
        <v>38348</v>
      </c>
      <c r="B194">
        <f>E193*'OHL indexes'!C194/'OHL indexes'!B193</f>
        <v>514422.8278906116</v>
      </c>
      <c r="C194">
        <f>E193*'OHL indexes'!D194/'OHL indexes'!B193</f>
        <v>515939.54549890361</v>
      </c>
      <c r="D194">
        <f>E193*'OHL indexes'!E194/'OHL indexes'!B193</f>
        <v>514296.43253865797</v>
      </c>
      <c r="E194">
        <f>Master!K196</f>
        <v>515171.65920969914</v>
      </c>
      <c r="F194" t="str">
        <f t="shared" si="10"/>
        <v/>
      </c>
      <c r="G194" t="str">
        <f t="shared" si="11"/>
        <v/>
      </c>
      <c r="H194" t="str">
        <f t="shared" si="12"/>
        <v/>
      </c>
      <c r="I194" t="str">
        <f t="shared" si="13"/>
        <v/>
      </c>
      <c r="J194" t="str">
        <f t="shared" si="14"/>
        <v/>
      </c>
    </row>
    <row r="195" spans="1:10" x14ac:dyDescent="0.25">
      <c r="A195" s="1">
        <f>'OHL indexes'!A195</f>
        <v>38349</v>
      </c>
      <c r="B195">
        <f>E194*'OHL indexes'!C195/'OHL indexes'!B194</f>
        <v>515486.35268355889</v>
      </c>
      <c r="C195">
        <f>E194*'OHL indexes'!D195/'OHL indexes'!B194</f>
        <v>516745.17980410985</v>
      </c>
      <c r="D195">
        <f>E194*'OHL indexes'!E195/'OHL indexes'!B194</f>
        <v>515203.59427681385</v>
      </c>
      <c r="E195">
        <f>Master!K197</f>
        <v>515191.02294740465</v>
      </c>
      <c r="F195" t="str">
        <f t="shared" si="10"/>
        <v/>
      </c>
      <c r="G195" t="str">
        <f t="shared" si="11"/>
        <v/>
      </c>
      <c r="H195" t="str">
        <f t="shared" si="12"/>
        <v/>
      </c>
      <c r="I195" t="str">
        <f t="shared" si="13"/>
        <v/>
      </c>
      <c r="J195" t="str">
        <f t="shared" si="14"/>
        <v/>
      </c>
    </row>
    <row r="196" spans="1:10" x14ac:dyDescent="0.25">
      <c r="A196" s="1">
        <f>'OHL indexes'!A196</f>
        <v>38350</v>
      </c>
      <c r="B196">
        <f>E195*'OHL indexes'!C196/'OHL indexes'!B195</f>
        <v>513813.40438031143</v>
      </c>
      <c r="C196">
        <f>E195*'OHL indexes'!D196/'OHL indexes'!B195</f>
        <v>517027.85657416447</v>
      </c>
      <c r="D196">
        <f>E195*'OHL indexes'!E196/'OHL indexes'!B195</f>
        <v>513562.90650382551</v>
      </c>
      <c r="E196">
        <f>Master!K198</f>
        <v>515168.65417609748</v>
      </c>
      <c r="F196" t="str">
        <f t="shared" si="10"/>
        <v/>
      </c>
      <c r="G196" t="str">
        <f t="shared" si="11"/>
        <v/>
      </c>
      <c r="H196" t="str">
        <f t="shared" si="12"/>
        <v/>
      </c>
      <c r="I196" t="str">
        <f t="shared" si="13"/>
        <v/>
      </c>
      <c r="J196" t="str">
        <f t="shared" si="14"/>
        <v/>
      </c>
    </row>
    <row r="197" spans="1:10" x14ac:dyDescent="0.25">
      <c r="A197" s="1">
        <f>'OHL indexes'!A197</f>
        <v>38351</v>
      </c>
      <c r="B197">
        <f>E196*'OHL indexes'!C197/'OHL indexes'!B196</f>
        <v>516559.81092839275</v>
      </c>
      <c r="C197">
        <f>E196*'OHL indexes'!D197/'OHL indexes'!B196</f>
        <v>517650.71285282582</v>
      </c>
      <c r="D197">
        <f>E196*'OHL indexes'!E197/'OHL indexes'!B196</f>
        <v>516186.08241625101</v>
      </c>
      <c r="E197">
        <f>Master!K199</f>
        <v>517638.08254371677</v>
      </c>
      <c r="F197" t="str">
        <f t="shared" si="10"/>
        <v/>
      </c>
      <c r="G197" t="str">
        <f t="shared" si="11"/>
        <v/>
      </c>
      <c r="H197" t="str">
        <f t="shared" si="12"/>
        <v/>
      </c>
      <c r="I197" t="str">
        <f t="shared" si="13"/>
        <v/>
      </c>
      <c r="J197" t="str">
        <f t="shared" si="14"/>
        <v/>
      </c>
    </row>
    <row r="198" spans="1:10" x14ac:dyDescent="0.25">
      <c r="A198" s="1">
        <f>'OHL indexes'!A198</f>
        <v>38352</v>
      </c>
      <c r="B198">
        <f>E197*'OHL indexes'!C198/'OHL indexes'!B197</f>
        <v>518133.78496901231</v>
      </c>
      <c r="C198">
        <f>E197*'OHL indexes'!D198/'OHL indexes'!B197</f>
        <v>519001.26421327936</v>
      </c>
      <c r="D198">
        <f>E197*'OHL indexes'!E198/'OHL indexes'!B197</f>
        <v>514539.94238561986</v>
      </c>
      <c r="E198">
        <f>Master!K200</f>
        <v>518648.91918229288</v>
      </c>
      <c r="F198" t="str">
        <f t="shared" ref="F198:F261" si="15">IF(AND(B198&lt;D198,ABS(D198/B198-1)&gt;E$1),D198/B198-1,"")</f>
        <v/>
      </c>
      <c r="G198" t="str">
        <f t="shared" ref="G198:G261" si="16">IF(AND(B198&gt;C198,ABS(C198/B198-1)&gt;E$1),C198/B198-1,"")</f>
        <v/>
      </c>
      <c r="H198" t="str">
        <f t="shared" ref="H198:H261" si="17">IF(AND(D198&gt;C198,ABS(D198/C198-1)&gt;E$1),D198/C198-1,"")</f>
        <v/>
      </c>
      <c r="I198" t="str">
        <f t="shared" ref="I198:I261" si="18">IF(AND(E198&lt;D198,ABS(D198/E198-1)&gt;E$1),D198/E198-1,"")</f>
        <v/>
      </c>
      <c r="J198" t="str">
        <f t="shared" ref="J198:J261" si="19">IF(AND(E198&gt;C198,ABS(C198/E198-1)&gt;E$1),C198/E198-1,"")</f>
        <v/>
      </c>
    </row>
    <row r="199" spans="1:10" x14ac:dyDescent="0.25">
      <c r="A199" s="1">
        <f>'OHL indexes'!A199</f>
        <v>38355</v>
      </c>
      <c r="B199">
        <f>E198*'OHL indexes'!C199/'OHL indexes'!B198</f>
        <v>517457.05909734737</v>
      </c>
      <c r="C199">
        <f>E198*'OHL indexes'!D199/'OHL indexes'!B198</f>
        <v>530690.93702379952</v>
      </c>
      <c r="D199">
        <f>E198*'OHL indexes'!E199/'OHL indexes'!B198</f>
        <v>517457.05909734737</v>
      </c>
      <c r="E199">
        <f>Master!K201</f>
        <v>527727.98904708447</v>
      </c>
      <c r="F199" t="str">
        <f t="shared" si="15"/>
        <v/>
      </c>
      <c r="G199" t="str">
        <f t="shared" si="16"/>
        <v/>
      </c>
      <c r="H199" t="str">
        <f t="shared" si="17"/>
        <v/>
      </c>
      <c r="I199" t="str">
        <f t="shared" si="18"/>
        <v/>
      </c>
      <c r="J199" t="str">
        <f t="shared" si="19"/>
        <v/>
      </c>
    </row>
    <row r="200" spans="1:10" x14ac:dyDescent="0.25">
      <c r="A200" s="1">
        <f>'OHL indexes'!A200</f>
        <v>38356</v>
      </c>
      <c r="B200">
        <f>E199*'OHL indexes'!C200/'OHL indexes'!B199</f>
        <v>524413.05644707347</v>
      </c>
      <c r="C200">
        <f>E199*'OHL indexes'!D200/'OHL indexes'!B199</f>
        <v>538286.63369006908</v>
      </c>
      <c r="D200">
        <f>E199*'OHL indexes'!E200/'OHL indexes'!B199</f>
        <v>523389.92515946331</v>
      </c>
      <c r="E200">
        <f>Master!K202</f>
        <v>534173.64735087717</v>
      </c>
      <c r="F200" t="str">
        <f t="shared" si="15"/>
        <v/>
      </c>
      <c r="G200" t="str">
        <f t="shared" si="16"/>
        <v/>
      </c>
      <c r="H200" t="str">
        <f t="shared" si="17"/>
        <v/>
      </c>
      <c r="I200" t="str">
        <f t="shared" si="18"/>
        <v/>
      </c>
      <c r="J200" t="str">
        <f t="shared" si="19"/>
        <v/>
      </c>
    </row>
    <row r="201" spans="1:10" x14ac:dyDescent="0.25">
      <c r="A201" s="1">
        <f>'OHL indexes'!A201</f>
        <v>38357</v>
      </c>
      <c r="B201">
        <f>E200*'OHL indexes'!C201/'OHL indexes'!B200</f>
        <v>527393.39916495269</v>
      </c>
      <c r="C201">
        <f>E200*'OHL indexes'!D201/'OHL indexes'!B200</f>
        <v>532741.50597359473</v>
      </c>
      <c r="D201">
        <f>E200*'OHL indexes'!E201/'OHL indexes'!B200</f>
        <v>525927.38661306212</v>
      </c>
      <c r="E201">
        <f>Master!K203</f>
        <v>532728.5199249225</v>
      </c>
      <c r="F201" t="str">
        <f t="shared" si="15"/>
        <v/>
      </c>
      <c r="G201" t="str">
        <f t="shared" si="16"/>
        <v/>
      </c>
      <c r="H201" t="str">
        <f t="shared" si="17"/>
        <v/>
      </c>
      <c r="I201" t="str">
        <f t="shared" si="18"/>
        <v/>
      </c>
      <c r="J201" t="str">
        <f t="shared" si="19"/>
        <v/>
      </c>
    </row>
    <row r="202" spans="1:10" x14ac:dyDescent="0.25">
      <c r="A202" s="1">
        <f>'OHL indexes'!A202</f>
        <v>38358</v>
      </c>
      <c r="B202">
        <f>E201*'OHL indexes'!C202/'OHL indexes'!B201</f>
        <v>531268.5562261208</v>
      </c>
      <c r="C202">
        <f>E201*'OHL indexes'!D202/'OHL indexes'!B201</f>
        <v>531268.5562261208</v>
      </c>
      <c r="D202">
        <f>E201*'OHL indexes'!E202/'OHL indexes'!B201</f>
        <v>522218.01584515412</v>
      </c>
      <c r="E202">
        <f>Master!K204</f>
        <v>522205.30067615298</v>
      </c>
      <c r="F202" t="str">
        <f t="shared" si="15"/>
        <v/>
      </c>
      <c r="G202" t="str">
        <f t="shared" si="16"/>
        <v/>
      </c>
      <c r="H202" t="str">
        <f t="shared" si="17"/>
        <v/>
      </c>
      <c r="I202" t="str">
        <f t="shared" si="18"/>
        <v/>
      </c>
      <c r="J202" t="str">
        <f t="shared" si="19"/>
        <v/>
      </c>
    </row>
    <row r="203" spans="1:10" x14ac:dyDescent="0.25">
      <c r="A203" s="1">
        <f>'OHL indexes'!A203</f>
        <v>38359</v>
      </c>
      <c r="B203">
        <f>E202*'OHL indexes'!C203/'OHL indexes'!B202</f>
        <v>523114.21716353449</v>
      </c>
      <c r="C203">
        <f>E202*'OHL indexes'!D203/'OHL indexes'!B202</f>
        <v>523114.21716353449</v>
      </c>
      <c r="D203">
        <f>E202*'OHL indexes'!E203/'OHL indexes'!B202</f>
        <v>516670.97251795908</v>
      </c>
      <c r="E203">
        <f>Master!K205</f>
        <v>519014.22786317754</v>
      </c>
      <c r="F203" t="str">
        <f t="shared" si="15"/>
        <v/>
      </c>
      <c r="G203" t="str">
        <f t="shared" si="16"/>
        <v/>
      </c>
      <c r="H203" t="str">
        <f t="shared" si="17"/>
        <v/>
      </c>
      <c r="I203" t="str">
        <f t="shared" si="18"/>
        <v/>
      </c>
      <c r="J203" t="str">
        <f t="shared" si="19"/>
        <v/>
      </c>
    </row>
    <row r="204" spans="1:10" x14ac:dyDescent="0.25">
      <c r="A204" s="1">
        <f>'OHL indexes'!A204</f>
        <v>38362</v>
      </c>
      <c r="B204">
        <f>E203*'OHL indexes'!C204/'OHL indexes'!B203</f>
        <v>516720.38846437586</v>
      </c>
      <c r="C204">
        <f>E203*'OHL indexes'!D204/'OHL indexes'!B203</f>
        <v>518169.13333815883</v>
      </c>
      <c r="D204">
        <f>E203*'OHL indexes'!E204/'OHL indexes'!B203</f>
        <v>512132.68306135369</v>
      </c>
      <c r="E204">
        <f>Master!K206</f>
        <v>513521.80320527981</v>
      </c>
      <c r="F204" t="str">
        <f t="shared" si="15"/>
        <v/>
      </c>
      <c r="G204" t="str">
        <f t="shared" si="16"/>
        <v/>
      </c>
      <c r="H204" t="str">
        <f t="shared" si="17"/>
        <v/>
      </c>
      <c r="I204" t="str">
        <f t="shared" si="18"/>
        <v/>
      </c>
      <c r="J204" t="str">
        <f t="shared" si="19"/>
        <v/>
      </c>
    </row>
    <row r="205" spans="1:10" x14ac:dyDescent="0.25">
      <c r="A205" s="1">
        <f>'OHL indexes'!A205</f>
        <v>38363</v>
      </c>
      <c r="B205">
        <f>E204*'OHL indexes'!C205/'OHL indexes'!B204</f>
        <v>519137.13118064846</v>
      </c>
      <c r="C205">
        <f>E204*'OHL indexes'!D205/'OHL indexes'!B204</f>
        <v>521222.81682765047</v>
      </c>
      <c r="D205">
        <f>E204*'OHL indexes'!E205/'OHL indexes'!B204</f>
        <v>518074.24264055659</v>
      </c>
      <c r="E205">
        <f>Master!K207</f>
        <v>518235.30072251189</v>
      </c>
      <c r="F205" t="str">
        <f t="shared" si="15"/>
        <v/>
      </c>
      <c r="G205" t="str">
        <f t="shared" si="16"/>
        <v/>
      </c>
      <c r="H205" t="str">
        <f t="shared" si="17"/>
        <v/>
      </c>
      <c r="I205" t="str">
        <f t="shared" si="18"/>
        <v/>
      </c>
      <c r="J205" t="str">
        <f t="shared" si="19"/>
        <v/>
      </c>
    </row>
    <row r="206" spans="1:10" x14ac:dyDescent="0.25">
      <c r="A206" s="1">
        <f>'OHL indexes'!A206</f>
        <v>38364</v>
      </c>
      <c r="B206">
        <f>E205*'OHL indexes'!C206/'OHL indexes'!B205</f>
        <v>518035.43370630208</v>
      </c>
      <c r="C206">
        <f>E205*'OHL indexes'!D206/'OHL indexes'!B205</f>
        <v>518035.43370630208</v>
      </c>
      <c r="D206">
        <f>E205*'OHL indexes'!E206/'OHL indexes'!B205</f>
        <v>499846.81695496489</v>
      </c>
      <c r="E206">
        <f>Master!K208</f>
        <v>502106.81670710992</v>
      </c>
      <c r="F206" t="str">
        <f t="shared" si="15"/>
        <v/>
      </c>
      <c r="G206" t="str">
        <f t="shared" si="16"/>
        <v/>
      </c>
      <c r="H206" t="str">
        <f t="shared" si="17"/>
        <v/>
      </c>
      <c r="I206" t="str">
        <f t="shared" si="18"/>
        <v/>
      </c>
      <c r="J206" t="str">
        <f t="shared" si="19"/>
        <v/>
      </c>
    </row>
    <row r="207" spans="1:10" x14ac:dyDescent="0.25">
      <c r="A207" s="1">
        <f>'OHL indexes'!A207</f>
        <v>38365</v>
      </c>
      <c r="B207">
        <f>E206*'OHL indexes'!C207/'OHL indexes'!B206</f>
        <v>505930.56009565573</v>
      </c>
      <c r="C207">
        <f>E206*'OHL indexes'!D207/'OHL indexes'!B206</f>
        <v>506348.7994864551</v>
      </c>
      <c r="D207">
        <f>E206*'OHL indexes'!E207/'OHL indexes'!B206</f>
        <v>497327.12417034025</v>
      </c>
      <c r="E207">
        <f>Master!K209</f>
        <v>503083.07753986149</v>
      </c>
      <c r="F207" t="str">
        <f t="shared" si="15"/>
        <v/>
      </c>
      <c r="G207" t="str">
        <f t="shared" si="16"/>
        <v/>
      </c>
      <c r="H207" t="str">
        <f t="shared" si="17"/>
        <v/>
      </c>
      <c r="I207" t="str">
        <f t="shared" si="18"/>
        <v/>
      </c>
      <c r="J207" t="str">
        <f t="shared" si="19"/>
        <v/>
      </c>
    </row>
    <row r="208" spans="1:10" x14ac:dyDescent="0.25">
      <c r="A208" s="1">
        <f>'OHL indexes'!A208</f>
        <v>38366</v>
      </c>
      <c r="B208">
        <f>E207*'OHL indexes'!C208/'OHL indexes'!B207</f>
        <v>502726.24467554962</v>
      </c>
      <c r="C208">
        <f>E207*'OHL indexes'!D208/'OHL indexes'!B207</f>
        <v>502726.24467554962</v>
      </c>
      <c r="D208">
        <f>E207*'OHL indexes'!E208/'OHL indexes'!B207</f>
        <v>495391.51242974354</v>
      </c>
      <c r="E208">
        <f>Master!K210</f>
        <v>497235.82779732958</v>
      </c>
      <c r="F208" t="str">
        <f t="shared" si="15"/>
        <v/>
      </c>
      <c r="G208" t="str">
        <f t="shared" si="16"/>
        <v/>
      </c>
      <c r="H208" t="str">
        <f t="shared" si="17"/>
        <v/>
      </c>
      <c r="I208" t="str">
        <f t="shared" si="18"/>
        <v/>
      </c>
      <c r="J208" t="str">
        <f t="shared" si="19"/>
        <v/>
      </c>
    </row>
    <row r="209" spans="1:10" x14ac:dyDescent="0.25">
      <c r="A209" s="1">
        <f>'OHL indexes'!A209</f>
        <v>38370</v>
      </c>
      <c r="B209">
        <f>E208*'OHL indexes'!C209/'OHL indexes'!B208</f>
        <v>495321.49568976136</v>
      </c>
      <c r="C209">
        <f>E208*'OHL indexes'!D209/'OHL indexes'!B208</f>
        <v>496012.21405987337</v>
      </c>
      <c r="D209">
        <f>E208*'OHL indexes'!E209/'OHL indexes'!B208</f>
        <v>477204.30344127899</v>
      </c>
      <c r="E209">
        <f>Master!K211</f>
        <v>481351.99473562179</v>
      </c>
      <c r="F209" t="str">
        <f t="shared" si="15"/>
        <v/>
      </c>
      <c r="G209" t="str">
        <f t="shared" si="16"/>
        <v/>
      </c>
      <c r="H209" t="str">
        <f t="shared" si="17"/>
        <v/>
      </c>
      <c r="I209" t="str">
        <f t="shared" si="18"/>
        <v/>
      </c>
      <c r="J209" t="str">
        <f t="shared" si="19"/>
        <v/>
      </c>
    </row>
    <row r="210" spans="1:10" x14ac:dyDescent="0.25">
      <c r="A210" s="1">
        <f>'OHL indexes'!A210</f>
        <v>38371</v>
      </c>
      <c r="B210">
        <f>E209*'OHL indexes'!C210/'OHL indexes'!B209</f>
        <v>481705.40611792961</v>
      </c>
      <c r="C210">
        <f>E209*'OHL indexes'!D210/'OHL indexes'!B209</f>
        <v>487713.47941200895</v>
      </c>
      <c r="D210">
        <f>E209*'OHL indexes'!E210/'OHL indexes'!B209</f>
        <v>481705.40611792961</v>
      </c>
      <c r="E210">
        <f>Master!K212</f>
        <v>487026.41368536401</v>
      </c>
      <c r="F210" t="str">
        <f t="shared" si="15"/>
        <v/>
      </c>
      <c r="G210" t="str">
        <f t="shared" si="16"/>
        <v/>
      </c>
      <c r="H210" t="str">
        <f t="shared" si="17"/>
        <v/>
      </c>
      <c r="I210" t="str">
        <f t="shared" si="18"/>
        <v/>
      </c>
      <c r="J210" t="str">
        <f t="shared" si="19"/>
        <v/>
      </c>
    </row>
    <row r="211" spans="1:10" x14ac:dyDescent="0.25">
      <c r="A211" s="1">
        <f>'OHL indexes'!A211</f>
        <v>38372</v>
      </c>
      <c r="B211">
        <f>E210*'OHL indexes'!C211/'OHL indexes'!B210</f>
        <v>487072.29460496129</v>
      </c>
      <c r="C211">
        <f>E210*'OHL indexes'!D211/'OHL indexes'!B210</f>
        <v>494432.44523267739</v>
      </c>
      <c r="D211">
        <f>E210*'OHL indexes'!E211/'OHL indexes'!B210</f>
        <v>479085.71648834308</v>
      </c>
      <c r="E211">
        <f>Master!K213</f>
        <v>492317.2920524815</v>
      </c>
      <c r="F211" t="str">
        <f t="shared" si="15"/>
        <v/>
      </c>
      <c r="G211" t="str">
        <f t="shared" si="16"/>
        <v/>
      </c>
      <c r="H211" t="str">
        <f t="shared" si="17"/>
        <v/>
      </c>
      <c r="I211" t="str">
        <f t="shared" si="18"/>
        <v/>
      </c>
      <c r="J211" t="str">
        <f t="shared" si="19"/>
        <v/>
      </c>
    </row>
    <row r="212" spans="1:10" x14ac:dyDescent="0.25">
      <c r="A212" s="1">
        <f>'OHL indexes'!A212</f>
        <v>38373</v>
      </c>
      <c r="B212">
        <f>E211*'OHL indexes'!C212/'OHL indexes'!B211</f>
        <v>495182.69177942123</v>
      </c>
      <c r="C212">
        <f>E211*'OHL indexes'!D212/'OHL indexes'!B211</f>
        <v>503549.81111684727</v>
      </c>
      <c r="D212">
        <f>E211*'OHL indexes'!E212/'OHL indexes'!B211</f>
        <v>494840.81411693693</v>
      </c>
      <c r="E212">
        <f>Master!K214</f>
        <v>502470.28697225946</v>
      </c>
      <c r="F212" t="str">
        <f t="shared" si="15"/>
        <v/>
      </c>
      <c r="G212" t="str">
        <f t="shared" si="16"/>
        <v/>
      </c>
      <c r="H212" t="str">
        <f t="shared" si="17"/>
        <v/>
      </c>
      <c r="I212" t="str">
        <f t="shared" si="18"/>
        <v/>
      </c>
      <c r="J212" t="str">
        <f t="shared" si="19"/>
        <v/>
      </c>
    </row>
    <row r="213" spans="1:10" x14ac:dyDescent="0.25">
      <c r="A213" s="1">
        <f>'OHL indexes'!A213</f>
        <v>38376</v>
      </c>
      <c r="B213">
        <f>E212*'OHL indexes'!C213/'OHL indexes'!B212</f>
        <v>497735.63364774757</v>
      </c>
      <c r="C213">
        <f>E212*'OHL indexes'!D213/'OHL indexes'!B212</f>
        <v>502030.27717217791</v>
      </c>
      <c r="D213">
        <f>E212*'OHL indexes'!E213/'OHL indexes'!B212</f>
        <v>496996.41505590349</v>
      </c>
      <c r="E213">
        <f>Master!K215</f>
        <v>499751.90721439308</v>
      </c>
      <c r="F213" t="str">
        <f t="shared" si="15"/>
        <v/>
      </c>
      <c r="G213" t="str">
        <f t="shared" si="16"/>
        <v/>
      </c>
      <c r="H213" t="str">
        <f t="shared" si="17"/>
        <v/>
      </c>
      <c r="I213" t="str">
        <f t="shared" si="18"/>
        <v/>
      </c>
      <c r="J213" t="str">
        <f t="shared" si="19"/>
        <v/>
      </c>
    </row>
    <row r="214" spans="1:10" x14ac:dyDescent="0.25">
      <c r="A214" s="1">
        <f>'OHL indexes'!A214</f>
        <v>38377</v>
      </c>
      <c r="B214">
        <f>E213*'OHL indexes'!C214/'OHL indexes'!B213</f>
        <v>497641.7752408394</v>
      </c>
      <c r="C214">
        <f>E213*'OHL indexes'!D214/'OHL indexes'!B213</f>
        <v>497641.7752408394</v>
      </c>
      <c r="D214">
        <f>E213*'OHL indexes'!E214/'OHL indexes'!B213</f>
        <v>493984.1954237523</v>
      </c>
      <c r="E214">
        <f>Master!K216</f>
        <v>496114.52739371796</v>
      </c>
      <c r="F214" t="str">
        <f t="shared" si="15"/>
        <v/>
      </c>
      <c r="G214" t="str">
        <f t="shared" si="16"/>
        <v/>
      </c>
      <c r="H214" t="str">
        <f t="shared" si="17"/>
        <v/>
      </c>
      <c r="I214" t="str">
        <f t="shared" si="18"/>
        <v/>
      </c>
      <c r="J214" t="str">
        <f t="shared" si="19"/>
        <v/>
      </c>
    </row>
    <row r="215" spans="1:10" x14ac:dyDescent="0.25">
      <c r="A215" s="1">
        <f>'OHL indexes'!A215</f>
        <v>38378</v>
      </c>
      <c r="B215">
        <f>E214*'OHL indexes'!C215/'OHL indexes'!B214</f>
        <v>490233.48091607122</v>
      </c>
      <c r="C215">
        <f>E214*'OHL indexes'!D215/'OHL indexes'!B214</f>
        <v>490672.35744005826</v>
      </c>
      <c r="D215">
        <f>E214*'OHL indexes'!E215/'OHL indexes'!B214</f>
        <v>483825.77197214303</v>
      </c>
      <c r="E215">
        <f>Master!K217</f>
        <v>487444.81684532587</v>
      </c>
      <c r="F215" t="str">
        <f t="shared" si="15"/>
        <v/>
      </c>
      <c r="G215" t="str">
        <f t="shared" si="16"/>
        <v/>
      </c>
      <c r="H215" t="str">
        <f t="shared" si="17"/>
        <v/>
      </c>
      <c r="I215" t="str">
        <f t="shared" si="18"/>
        <v/>
      </c>
      <c r="J215" t="str">
        <f t="shared" si="19"/>
        <v/>
      </c>
    </row>
    <row r="216" spans="1:10" x14ac:dyDescent="0.25">
      <c r="A216" s="1">
        <f>'OHL indexes'!A216</f>
        <v>38379</v>
      </c>
      <c r="B216">
        <f>E215*'OHL indexes'!C216/'OHL indexes'!B215</f>
        <v>481490.54333272629</v>
      </c>
      <c r="C216">
        <f>E215*'OHL indexes'!D216/'OHL indexes'!B215</f>
        <v>486148.88219140883</v>
      </c>
      <c r="D216">
        <f>E215*'OHL indexes'!E216/'OHL indexes'!B215</f>
        <v>479143.86235102516</v>
      </c>
      <c r="E216">
        <f>Master!K218</f>
        <v>481230.12737328844</v>
      </c>
      <c r="F216" t="str">
        <f t="shared" si="15"/>
        <v/>
      </c>
      <c r="G216" t="str">
        <f t="shared" si="16"/>
        <v/>
      </c>
      <c r="H216" t="str">
        <f t="shared" si="17"/>
        <v/>
      </c>
      <c r="I216" t="str">
        <f t="shared" si="18"/>
        <v/>
      </c>
      <c r="J216" t="str">
        <f t="shared" si="19"/>
        <v/>
      </c>
    </row>
    <row r="217" spans="1:10" x14ac:dyDescent="0.25">
      <c r="A217" s="1">
        <f>'OHL indexes'!A217</f>
        <v>38380</v>
      </c>
      <c r="B217">
        <f>E216*'OHL indexes'!C217/'OHL indexes'!B216</f>
        <v>484410.26485914097</v>
      </c>
      <c r="C217">
        <f>E216*'OHL indexes'!D217/'OHL indexes'!B216</f>
        <v>486996.30049889319</v>
      </c>
      <c r="D217">
        <f>E216*'OHL indexes'!E217/'OHL indexes'!B216</f>
        <v>476910.39718734293</v>
      </c>
      <c r="E217">
        <f>Master!K219</f>
        <v>476898.77152964764</v>
      </c>
      <c r="F217" t="str">
        <f t="shared" si="15"/>
        <v/>
      </c>
      <c r="G217" t="str">
        <f t="shared" si="16"/>
        <v/>
      </c>
      <c r="H217" t="str">
        <f t="shared" si="17"/>
        <v/>
      </c>
      <c r="I217" t="str">
        <f t="shared" si="18"/>
        <v/>
      </c>
      <c r="J217" t="str">
        <f t="shared" si="19"/>
        <v/>
      </c>
    </row>
    <row r="218" spans="1:10" x14ac:dyDescent="0.25">
      <c r="A218" s="1">
        <f>'OHL indexes'!A218</f>
        <v>38383</v>
      </c>
      <c r="B218">
        <f>E217*'OHL indexes'!C218/'OHL indexes'!B217</f>
        <v>475922.95890277368</v>
      </c>
      <c r="C218">
        <f>E217*'OHL indexes'!D218/'OHL indexes'!B217</f>
        <v>475922.95890277368</v>
      </c>
      <c r="D218">
        <f>E217*'OHL indexes'!E218/'OHL indexes'!B217</f>
        <v>470068.00336613535</v>
      </c>
      <c r="E218">
        <f>Master!K220</f>
        <v>471241.24868377455</v>
      </c>
      <c r="F218" t="str">
        <f t="shared" si="15"/>
        <v/>
      </c>
      <c r="G218" t="str">
        <f t="shared" si="16"/>
        <v/>
      </c>
      <c r="H218" t="str">
        <f t="shared" si="17"/>
        <v/>
      </c>
      <c r="I218" t="str">
        <f t="shared" si="18"/>
        <v/>
      </c>
      <c r="J218" t="str">
        <f t="shared" si="19"/>
        <v/>
      </c>
    </row>
    <row r="219" spans="1:10" x14ac:dyDescent="0.25">
      <c r="A219" s="1">
        <f>'OHL indexes'!A219</f>
        <v>38384</v>
      </c>
      <c r="B219">
        <f>E218*'OHL indexes'!C219/'OHL indexes'!B218</f>
        <v>464947.59002212592</v>
      </c>
      <c r="C219">
        <f>E218*'OHL indexes'!D219/'OHL indexes'!B218</f>
        <v>464947.59002212592</v>
      </c>
      <c r="D219">
        <f>E218*'OHL indexes'!E219/'OHL indexes'!B218</f>
        <v>456009.03868438851</v>
      </c>
      <c r="E219">
        <f>Master!K221</f>
        <v>455997.93067343894</v>
      </c>
      <c r="F219" t="str">
        <f t="shared" si="15"/>
        <v/>
      </c>
      <c r="G219" t="str">
        <f t="shared" si="16"/>
        <v/>
      </c>
      <c r="H219" t="str">
        <f t="shared" si="17"/>
        <v/>
      </c>
      <c r="I219" t="str">
        <f t="shared" si="18"/>
        <v/>
      </c>
      <c r="J219" t="str">
        <f t="shared" si="19"/>
        <v/>
      </c>
    </row>
    <row r="220" spans="1:10" x14ac:dyDescent="0.25">
      <c r="A220" s="1">
        <f>'OHL indexes'!A220</f>
        <v>38385</v>
      </c>
      <c r="B220">
        <f>E219*'OHL indexes'!C220/'OHL indexes'!B219</f>
        <v>450274.09904322348</v>
      </c>
      <c r="C220">
        <f>E219*'OHL indexes'!D220/'OHL indexes'!B219</f>
        <v>453569.64491254877</v>
      </c>
      <c r="D220">
        <f>E219*'OHL indexes'!E220/'OHL indexes'!B219</f>
        <v>434837.12436944724</v>
      </c>
      <c r="E220">
        <f>Master!K222</f>
        <v>435378.31982395711</v>
      </c>
      <c r="F220" t="str">
        <f t="shared" si="15"/>
        <v/>
      </c>
      <c r="G220" t="str">
        <f t="shared" si="16"/>
        <v/>
      </c>
      <c r="H220" t="str">
        <f t="shared" si="17"/>
        <v/>
      </c>
      <c r="I220" t="str">
        <f t="shared" si="18"/>
        <v/>
      </c>
      <c r="J220" t="str">
        <f t="shared" si="19"/>
        <v/>
      </c>
    </row>
    <row r="221" spans="1:10" x14ac:dyDescent="0.25">
      <c r="A221" s="1">
        <f>'OHL indexes'!A221</f>
        <v>38386</v>
      </c>
      <c r="B221">
        <f>E220*'OHL indexes'!C221/'OHL indexes'!B220</f>
        <v>439581.27943090146</v>
      </c>
      <c r="C221">
        <f>E220*'OHL indexes'!D221/'OHL indexes'!B220</f>
        <v>441034.15796755062</v>
      </c>
      <c r="D221">
        <f>E220*'OHL indexes'!E221/'OHL indexes'!B220</f>
        <v>432316.91333621356</v>
      </c>
      <c r="E221">
        <f>Master!K223</f>
        <v>432578.52922556695</v>
      </c>
      <c r="F221" t="str">
        <f t="shared" si="15"/>
        <v/>
      </c>
      <c r="G221" t="str">
        <f t="shared" si="16"/>
        <v/>
      </c>
      <c r="H221" t="str">
        <f t="shared" si="17"/>
        <v/>
      </c>
      <c r="I221" t="str">
        <f t="shared" si="18"/>
        <v/>
      </c>
      <c r="J221" t="str">
        <f t="shared" si="19"/>
        <v/>
      </c>
    </row>
    <row r="222" spans="1:10" x14ac:dyDescent="0.25">
      <c r="A222" s="1">
        <f>'OHL indexes'!A222</f>
        <v>38387</v>
      </c>
      <c r="B222">
        <f>E221*'OHL indexes'!C222/'OHL indexes'!B221</f>
        <v>430160.73111527954</v>
      </c>
      <c r="C222">
        <f>E221*'OHL indexes'!D222/'OHL indexes'!B221</f>
        <v>430160.73111527954</v>
      </c>
      <c r="D222">
        <f>E221*'OHL indexes'!E222/'OHL indexes'!B221</f>
        <v>411094.67437321314</v>
      </c>
      <c r="E222">
        <f>Master!K224</f>
        <v>411874.33825317054</v>
      </c>
      <c r="F222" t="str">
        <f t="shared" si="15"/>
        <v/>
      </c>
      <c r="G222" t="str">
        <f t="shared" si="16"/>
        <v/>
      </c>
      <c r="H222" t="str">
        <f t="shared" si="17"/>
        <v/>
      </c>
      <c r="I222" t="str">
        <f t="shared" si="18"/>
        <v/>
      </c>
      <c r="J222" t="str">
        <f t="shared" si="19"/>
        <v/>
      </c>
    </row>
    <row r="223" spans="1:10" x14ac:dyDescent="0.25">
      <c r="A223" s="1">
        <f>'OHL indexes'!A223</f>
        <v>38390</v>
      </c>
      <c r="B223">
        <f>E222*'OHL indexes'!C223/'OHL indexes'!B222</f>
        <v>411288.9399529596</v>
      </c>
      <c r="C223">
        <f>E222*'OHL indexes'!D223/'OHL indexes'!B222</f>
        <v>412837.64787317417</v>
      </c>
      <c r="D223">
        <f>E222*'OHL indexes'!E223/'OHL indexes'!B222</f>
        <v>403007.38054976705</v>
      </c>
      <c r="E223">
        <f>Master!K225</f>
        <v>412807.4593966807</v>
      </c>
      <c r="F223" t="str">
        <f t="shared" si="15"/>
        <v/>
      </c>
      <c r="G223" t="str">
        <f t="shared" si="16"/>
        <v/>
      </c>
      <c r="H223" t="str">
        <f t="shared" si="17"/>
        <v/>
      </c>
      <c r="I223" t="str">
        <f t="shared" si="18"/>
        <v/>
      </c>
      <c r="J223" t="str">
        <f t="shared" si="19"/>
        <v/>
      </c>
    </row>
    <row r="224" spans="1:10" x14ac:dyDescent="0.25">
      <c r="A224" s="1">
        <f>'OHL indexes'!A224</f>
        <v>38391</v>
      </c>
      <c r="B224">
        <f>E223*'OHL indexes'!C224/'OHL indexes'!B223</f>
        <v>410437.1657698162</v>
      </c>
      <c r="C224">
        <f>E223*'OHL indexes'!D224/'OHL indexes'!B223</f>
        <v>414965.81488234241</v>
      </c>
      <c r="D224">
        <f>E223*'OHL indexes'!E224/'OHL indexes'!B223</f>
        <v>409750.14802709612</v>
      </c>
      <c r="E224">
        <f>Master!K226</f>
        <v>414955.69355907646</v>
      </c>
      <c r="F224" t="str">
        <f t="shared" si="15"/>
        <v/>
      </c>
      <c r="G224" t="str">
        <f t="shared" si="16"/>
        <v/>
      </c>
      <c r="H224" t="str">
        <f t="shared" si="17"/>
        <v/>
      </c>
      <c r="I224" t="str">
        <f t="shared" si="18"/>
        <v/>
      </c>
      <c r="J224" t="str">
        <f t="shared" si="19"/>
        <v/>
      </c>
    </row>
    <row r="225" spans="1:10" x14ac:dyDescent="0.25">
      <c r="A225" s="1">
        <f>'OHL indexes'!A225</f>
        <v>38392</v>
      </c>
      <c r="B225">
        <f>E224*'OHL indexes'!C225/'OHL indexes'!B224</f>
        <v>415983.03146237909</v>
      </c>
      <c r="C225">
        <f>E224*'OHL indexes'!D225/'OHL indexes'!B224</f>
        <v>423003.11177072226</v>
      </c>
      <c r="D225">
        <f>E224*'OHL indexes'!E225/'OHL indexes'!B224</f>
        <v>413157.87881296466</v>
      </c>
      <c r="E225">
        <f>Master!K227</f>
        <v>418398.59004068369</v>
      </c>
      <c r="F225" t="str">
        <f t="shared" si="15"/>
        <v/>
      </c>
      <c r="G225" t="str">
        <f t="shared" si="16"/>
        <v/>
      </c>
      <c r="H225" t="str">
        <f t="shared" si="17"/>
        <v/>
      </c>
      <c r="I225" t="str">
        <f t="shared" si="18"/>
        <v/>
      </c>
      <c r="J225" t="str">
        <f t="shared" si="19"/>
        <v/>
      </c>
    </row>
    <row r="226" spans="1:10" x14ac:dyDescent="0.25">
      <c r="A226" s="1">
        <f>'OHL indexes'!A226</f>
        <v>38393</v>
      </c>
      <c r="B226">
        <f>E225*'OHL indexes'!C226/'OHL indexes'!B225</f>
        <v>419492.44266791694</v>
      </c>
      <c r="C226">
        <f>E225*'OHL indexes'!D226/'OHL indexes'!B225</f>
        <v>419492.44266791694</v>
      </c>
      <c r="D226">
        <f>E225*'OHL indexes'!E226/'OHL indexes'!B225</f>
        <v>411385.83218097046</v>
      </c>
      <c r="E226">
        <f>Master!K228</f>
        <v>411375.80609676591</v>
      </c>
      <c r="F226" t="str">
        <f t="shared" si="15"/>
        <v/>
      </c>
      <c r="G226" t="str">
        <f t="shared" si="16"/>
        <v/>
      </c>
      <c r="H226" t="str">
        <f t="shared" si="17"/>
        <v/>
      </c>
      <c r="I226" t="str">
        <f t="shared" si="18"/>
        <v/>
      </c>
      <c r="J226" t="str">
        <f t="shared" si="19"/>
        <v/>
      </c>
    </row>
    <row r="227" spans="1:10" x14ac:dyDescent="0.25">
      <c r="A227" s="1">
        <f>'OHL indexes'!A227</f>
        <v>38394</v>
      </c>
      <c r="B227">
        <f>E226*'OHL indexes'!C227/'OHL indexes'!B226</f>
        <v>408100.62845044729</v>
      </c>
      <c r="C227">
        <f>E226*'OHL indexes'!D227/'OHL indexes'!B226</f>
        <v>410471.73223087151</v>
      </c>
      <c r="D227">
        <f>E226*'OHL indexes'!E227/'OHL indexes'!B226</f>
        <v>400356.20129717764</v>
      </c>
      <c r="E227">
        <f>Master!K229</f>
        <v>400971.88571424613</v>
      </c>
      <c r="F227" t="str">
        <f t="shared" si="15"/>
        <v/>
      </c>
      <c r="G227" t="str">
        <f t="shared" si="16"/>
        <v/>
      </c>
      <c r="H227" t="str">
        <f t="shared" si="17"/>
        <v/>
      </c>
      <c r="I227" t="str">
        <f t="shared" si="18"/>
        <v/>
      </c>
      <c r="J227" t="str">
        <f t="shared" si="19"/>
        <v/>
      </c>
    </row>
    <row r="228" spans="1:10" x14ac:dyDescent="0.25">
      <c r="A228" s="1">
        <f>'OHL indexes'!A228</f>
        <v>38397</v>
      </c>
      <c r="B228">
        <f>E227*'OHL indexes'!C228/'OHL indexes'!B227</f>
        <v>403525.84727770096</v>
      </c>
      <c r="C228">
        <f>E227*'OHL indexes'!D228/'OHL indexes'!B227</f>
        <v>410268.31537500152</v>
      </c>
      <c r="D228">
        <f>E227*'OHL indexes'!E228/'OHL indexes'!B227</f>
        <v>403185.3226136032</v>
      </c>
      <c r="E228">
        <f>Master!K230</f>
        <v>405009.56713718327</v>
      </c>
      <c r="F228" t="str">
        <f t="shared" si="15"/>
        <v/>
      </c>
      <c r="G228" t="str">
        <f t="shared" si="16"/>
        <v/>
      </c>
      <c r="H228" t="str">
        <f t="shared" si="17"/>
        <v/>
      </c>
      <c r="I228" t="str">
        <f t="shared" si="18"/>
        <v/>
      </c>
      <c r="J228" t="str">
        <f t="shared" si="19"/>
        <v/>
      </c>
    </row>
    <row r="229" spans="1:10" x14ac:dyDescent="0.25">
      <c r="A229" s="1">
        <f>'OHL indexes'!A229</f>
        <v>38398</v>
      </c>
      <c r="B229">
        <f>E228*'OHL indexes'!C229/'OHL indexes'!B228</f>
        <v>406827.21381087293</v>
      </c>
      <c r="C229">
        <f>E228*'OHL indexes'!D229/'OHL indexes'!B228</f>
        <v>408084.24532275397</v>
      </c>
      <c r="D229">
        <f>E228*'OHL indexes'!E229/'OHL indexes'!B228</f>
        <v>396617.88302269141</v>
      </c>
      <c r="E229">
        <f>Master!K231</f>
        <v>405792.7759108126</v>
      </c>
      <c r="F229" t="str">
        <f t="shared" si="15"/>
        <v/>
      </c>
      <c r="G229" t="str">
        <f t="shared" si="16"/>
        <v/>
      </c>
      <c r="H229" t="str">
        <f t="shared" si="17"/>
        <v/>
      </c>
      <c r="I229" t="str">
        <f t="shared" si="18"/>
        <v/>
      </c>
      <c r="J229" t="str">
        <f t="shared" si="19"/>
        <v/>
      </c>
    </row>
    <row r="230" spans="1:10" x14ac:dyDescent="0.25">
      <c r="A230" s="1">
        <f>'OHL indexes'!A230</f>
        <v>38399</v>
      </c>
      <c r="B230">
        <f>E229*'OHL indexes'!C230/'OHL indexes'!B229</f>
        <v>408502.56694709428</v>
      </c>
      <c r="C230">
        <f>E229*'OHL indexes'!D230/'OHL indexes'!B229</f>
        <v>409180.01470616466</v>
      </c>
      <c r="D230">
        <f>E229*'OHL indexes'!E230/'OHL indexes'!B229</f>
        <v>400711.90442771983</v>
      </c>
      <c r="E230">
        <f>Master!K232</f>
        <v>404118.01963045984</v>
      </c>
      <c r="F230" t="str">
        <f t="shared" si="15"/>
        <v/>
      </c>
      <c r="G230" t="str">
        <f t="shared" si="16"/>
        <v/>
      </c>
      <c r="H230" t="str">
        <f t="shared" si="17"/>
        <v/>
      </c>
      <c r="I230" t="str">
        <f t="shared" si="18"/>
        <v/>
      </c>
      <c r="J230" t="str">
        <f t="shared" si="19"/>
        <v/>
      </c>
    </row>
    <row r="231" spans="1:10" x14ac:dyDescent="0.25">
      <c r="A231" s="1">
        <f>'OHL indexes'!A231</f>
        <v>38400</v>
      </c>
      <c r="B231">
        <f>E230*'OHL indexes'!C231/'OHL indexes'!B230</f>
        <v>402168.65390345739</v>
      </c>
      <c r="C231">
        <f>E230*'OHL indexes'!D231/'OHL indexes'!B230</f>
        <v>408744.89597056148</v>
      </c>
      <c r="D231">
        <f>E230*'OHL indexes'!E231/'OHL indexes'!B230</f>
        <v>402168.65390345739</v>
      </c>
      <c r="E231">
        <f>Master!K233</f>
        <v>408026.52366041136</v>
      </c>
      <c r="F231" t="str">
        <f t="shared" si="15"/>
        <v/>
      </c>
      <c r="G231" t="str">
        <f t="shared" si="16"/>
        <v/>
      </c>
      <c r="H231" t="str">
        <f t="shared" si="17"/>
        <v/>
      </c>
      <c r="I231" t="str">
        <f t="shared" si="18"/>
        <v/>
      </c>
      <c r="J231" t="str">
        <f t="shared" si="19"/>
        <v/>
      </c>
    </row>
    <row r="232" spans="1:10" x14ac:dyDescent="0.25">
      <c r="A232" s="1">
        <f>'OHL indexes'!A232</f>
        <v>38401</v>
      </c>
      <c r="B232">
        <f>E231*'OHL indexes'!C232/'OHL indexes'!B231</f>
        <v>407866.59882197221</v>
      </c>
      <c r="C232">
        <f>E231*'OHL indexes'!D232/'OHL indexes'!B231</f>
        <v>410190.94435069838</v>
      </c>
      <c r="D232">
        <f>E231*'OHL indexes'!E232/'OHL indexes'!B231</f>
        <v>405009.1350600046</v>
      </c>
      <c r="E232">
        <f>Master!K234</f>
        <v>408301.33048676397</v>
      </c>
      <c r="F232" t="str">
        <f t="shared" si="15"/>
        <v/>
      </c>
      <c r="G232" t="str">
        <f t="shared" si="16"/>
        <v/>
      </c>
      <c r="H232" t="str">
        <f t="shared" si="17"/>
        <v/>
      </c>
      <c r="I232" t="str">
        <f t="shared" si="18"/>
        <v/>
      </c>
      <c r="J232" t="str">
        <f t="shared" si="19"/>
        <v/>
      </c>
    </row>
    <row r="233" spans="1:10" x14ac:dyDescent="0.25">
      <c r="A233" s="1">
        <f>'OHL indexes'!A233</f>
        <v>38405</v>
      </c>
      <c r="B233">
        <f>E232*'OHL indexes'!C233/'OHL indexes'!B232</f>
        <v>415106.38234051631</v>
      </c>
      <c r="C233">
        <f>E232*'OHL indexes'!D233/'OHL indexes'!B232</f>
        <v>425709.56311255315</v>
      </c>
      <c r="D233">
        <f>E232*'OHL indexes'!E233/'OHL indexes'!B232</f>
        <v>407126.9468139254</v>
      </c>
      <c r="E233">
        <f>Master!K235</f>
        <v>423692.31831429672</v>
      </c>
      <c r="F233" t="str">
        <f t="shared" si="15"/>
        <v/>
      </c>
      <c r="G233" t="str">
        <f t="shared" si="16"/>
        <v/>
      </c>
      <c r="H233" t="str">
        <f t="shared" si="17"/>
        <v/>
      </c>
      <c r="I233" t="str">
        <f t="shared" si="18"/>
        <v/>
      </c>
      <c r="J233" t="str">
        <f t="shared" si="19"/>
        <v/>
      </c>
    </row>
    <row r="234" spans="1:10" x14ac:dyDescent="0.25">
      <c r="A234" s="1">
        <f>'OHL indexes'!A234</f>
        <v>38406</v>
      </c>
      <c r="B234">
        <f>E233*'OHL indexes'!C234/'OHL indexes'!B233</f>
        <v>427454.14669319353</v>
      </c>
      <c r="C234">
        <f>E233*'OHL indexes'!D234/'OHL indexes'!B233</f>
        <v>427532.09290826152</v>
      </c>
      <c r="D234">
        <f>E233*'OHL indexes'!E234/'OHL indexes'!B233</f>
        <v>420748.72587666439</v>
      </c>
      <c r="E234">
        <f>Master!K236</f>
        <v>421718.63736473268</v>
      </c>
      <c r="F234" t="str">
        <f t="shared" si="15"/>
        <v/>
      </c>
      <c r="G234" t="str">
        <f t="shared" si="16"/>
        <v/>
      </c>
      <c r="H234" t="str">
        <f t="shared" si="17"/>
        <v/>
      </c>
      <c r="I234" t="str">
        <f t="shared" si="18"/>
        <v/>
      </c>
      <c r="J234" t="str">
        <f t="shared" si="19"/>
        <v/>
      </c>
    </row>
    <row r="235" spans="1:10" x14ac:dyDescent="0.25">
      <c r="A235" s="1">
        <f>'OHL indexes'!A235</f>
        <v>38407</v>
      </c>
      <c r="B235">
        <f>E234*'OHL indexes'!C235/'OHL indexes'!B234</f>
        <v>420525.50210218079</v>
      </c>
      <c r="C235">
        <f>E234*'OHL indexes'!D235/'OHL indexes'!B234</f>
        <v>427118.7191434945</v>
      </c>
      <c r="D235">
        <f>E234*'OHL indexes'!E235/'OHL indexes'!B234</f>
        <v>416031.12099123711</v>
      </c>
      <c r="E235">
        <f>Master!K237</f>
        <v>416020.98712865927</v>
      </c>
      <c r="F235" t="str">
        <f t="shared" si="15"/>
        <v/>
      </c>
      <c r="G235" t="str">
        <f t="shared" si="16"/>
        <v/>
      </c>
      <c r="H235" t="str">
        <f t="shared" si="17"/>
        <v/>
      </c>
      <c r="I235" t="str">
        <f t="shared" si="18"/>
        <v/>
      </c>
      <c r="J235" t="str">
        <f t="shared" si="19"/>
        <v/>
      </c>
    </row>
    <row r="236" spans="1:10" x14ac:dyDescent="0.25">
      <c r="A236" s="1">
        <f>'OHL indexes'!A236</f>
        <v>38408</v>
      </c>
      <c r="B236">
        <f>E235*'OHL indexes'!C236/'OHL indexes'!B235</f>
        <v>411094.83002352982</v>
      </c>
      <c r="C236">
        <f>E235*'OHL indexes'!D236/'OHL indexes'!B235</f>
        <v>411507.6882973091</v>
      </c>
      <c r="D236">
        <f>E235*'OHL indexes'!E236/'OHL indexes'!B235</f>
        <v>407562.52135544963</v>
      </c>
      <c r="E236">
        <f>Master!K238</f>
        <v>408987.33399668575</v>
      </c>
      <c r="F236" t="str">
        <f t="shared" si="15"/>
        <v/>
      </c>
      <c r="G236" t="str">
        <f t="shared" si="16"/>
        <v/>
      </c>
      <c r="H236" t="str">
        <f t="shared" si="17"/>
        <v/>
      </c>
      <c r="I236" t="str">
        <f t="shared" si="18"/>
        <v/>
      </c>
      <c r="J236" t="str">
        <f t="shared" si="19"/>
        <v/>
      </c>
    </row>
    <row r="237" spans="1:10" x14ac:dyDescent="0.25">
      <c r="A237" s="1">
        <f>'OHL indexes'!A237</f>
        <v>38411</v>
      </c>
      <c r="B237">
        <f>E236*'OHL indexes'!C237/'OHL indexes'!B236</f>
        <v>409247.91520425648</v>
      </c>
      <c r="C237">
        <f>E236*'OHL indexes'!D237/'OHL indexes'!B236</f>
        <v>420746.62567836972</v>
      </c>
      <c r="D237">
        <f>E236*'OHL indexes'!E237/'OHL indexes'!B236</f>
        <v>409247.91520425648</v>
      </c>
      <c r="E237">
        <f>Master!K239</f>
        <v>416842.37472537218</v>
      </c>
      <c r="F237" t="str">
        <f t="shared" si="15"/>
        <v/>
      </c>
      <c r="G237" t="str">
        <f t="shared" si="16"/>
        <v/>
      </c>
      <c r="H237" t="str">
        <f t="shared" si="17"/>
        <v/>
      </c>
      <c r="I237" t="str">
        <f t="shared" si="18"/>
        <v/>
      </c>
      <c r="J237" t="str">
        <f t="shared" si="19"/>
        <v/>
      </c>
    </row>
    <row r="238" spans="1:10" x14ac:dyDescent="0.25">
      <c r="A238" s="1">
        <f>'OHL indexes'!A238</f>
        <v>38412</v>
      </c>
      <c r="B238">
        <f>E237*'OHL indexes'!C238/'OHL indexes'!B237</f>
        <v>411538.29038558609</v>
      </c>
      <c r="C238">
        <f>E237*'OHL indexes'!D238/'OHL indexes'!B237</f>
        <v>414909.07060645189</v>
      </c>
      <c r="D238">
        <f>E237*'OHL indexes'!E238/'OHL indexes'!B237</f>
        <v>410441.64954482683</v>
      </c>
      <c r="E238">
        <f>Master!K240</f>
        <v>414898.9490485838</v>
      </c>
      <c r="F238" t="str">
        <f t="shared" si="15"/>
        <v/>
      </c>
      <c r="G238" t="str">
        <f t="shared" si="16"/>
        <v/>
      </c>
      <c r="H238" t="str">
        <f t="shared" si="17"/>
        <v/>
      </c>
      <c r="I238" t="str">
        <f t="shared" si="18"/>
        <v/>
      </c>
      <c r="J238" t="str">
        <f t="shared" si="19"/>
        <v/>
      </c>
    </row>
    <row r="239" spans="1:10" x14ac:dyDescent="0.25">
      <c r="A239" s="1">
        <f>'OHL indexes'!A239</f>
        <v>38413</v>
      </c>
      <c r="B239">
        <f>E238*'OHL indexes'!C239/'OHL indexes'!B238</f>
        <v>417361.02317932033</v>
      </c>
      <c r="C239">
        <f>E238*'OHL indexes'!D239/'OHL indexes'!B238</f>
        <v>423865.16619620024</v>
      </c>
      <c r="D239">
        <f>E238*'OHL indexes'!E239/'OHL indexes'!B238</f>
        <v>415405.73881650454</v>
      </c>
      <c r="E239">
        <f>Master!K241</f>
        <v>423125.18205501634</v>
      </c>
      <c r="F239" t="str">
        <f t="shared" si="15"/>
        <v/>
      </c>
      <c r="G239" t="str">
        <f t="shared" si="16"/>
        <v/>
      </c>
      <c r="H239" t="str">
        <f t="shared" si="17"/>
        <v/>
      </c>
      <c r="I239" t="str">
        <f t="shared" si="18"/>
        <v/>
      </c>
      <c r="J239" t="str">
        <f t="shared" si="19"/>
        <v/>
      </c>
    </row>
    <row r="240" spans="1:10" x14ac:dyDescent="0.25">
      <c r="A240" s="1">
        <f>'OHL indexes'!A240</f>
        <v>38414</v>
      </c>
      <c r="B240">
        <f>E239*'OHL indexes'!C240/'OHL indexes'!B239</f>
        <v>424577.70660715655</v>
      </c>
      <c r="C240">
        <f>E239*'OHL indexes'!D240/'OHL indexes'!B239</f>
        <v>435305.48269514437</v>
      </c>
      <c r="D240">
        <f>E239*'OHL indexes'!E240/'OHL indexes'!B239</f>
        <v>423195.1950828922</v>
      </c>
      <c r="E240">
        <f>Master!K242</f>
        <v>433261.88447750715</v>
      </c>
      <c r="F240" t="str">
        <f t="shared" si="15"/>
        <v/>
      </c>
      <c r="G240" t="str">
        <f t="shared" si="16"/>
        <v/>
      </c>
      <c r="H240" t="str">
        <f t="shared" si="17"/>
        <v/>
      </c>
      <c r="I240" t="str">
        <f t="shared" si="18"/>
        <v/>
      </c>
      <c r="J240" t="str">
        <f t="shared" si="19"/>
        <v/>
      </c>
    </row>
    <row r="241" spans="1:10" x14ac:dyDescent="0.25">
      <c r="A241" s="1">
        <f>'OHL indexes'!A241</f>
        <v>38415</v>
      </c>
      <c r="B241">
        <f>E240*'OHL indexes'!C241/'OHL indexes'!B240</f>
        <v>431224.5151838556</v>
      </c>
      <c r="C241">
        <f>E240*'OHL indexes'!D241/'OHL indexes'!B240</f>
        <v>431224.5151838556</v>
      </c>
      <c r="D241">
        <f>E240*'OHL indexes'!E241/'OHL indexes'!B240</f>
        <v>416325.12300917425</v>
      </c>
      <c r="E241">
        <f>Master!K243</f>
        <v>418420.00986082689</v>
      </c>
      <c r="F241" t="str">
        <f t="shared" si="15"/>
        <v/>
      </c>
      <c r="G241" t="str">
        <f t="shared" si="16"/>
        <v/>
      </c>
      <c r="H241" t="str">
        <f t="shared" si="17"/>
        <v/>
      </c>
      <c r="I241" t="str">
        <f t="shared" si="18"/>
        <v/>
      </c>
      <c r="J241" t="str">
        <f t="shared" si="19"/>
        <v/>
      </c>
    </row>
    <row r="242" spans="1:10" x14ac:dyDescent="0.25">
      <c r="A242" s="1">
        <f>'OHL indexes'!A242</f>
        <v>38418</v>
      </c>
      <c r="B242">
        <f>E241*'OHL indexes'!C242/'OHL indexes'!B241</f>
        <v>418322.34180136467</v>
      </c>
      <c r="C242">
        <f>E241*'OHL indexes'!D242/'OHL indexes'!B241</f>
        <v>419850.06580002542</v>
      </c>
      <c r="D242">
        <f>E241*'OHL indexes'!E242/'OHL indexes'!B241</f>
        <v>414698.34135452408</v>
      </c>
      <c r="E242">
        <f>Master!K244</f>
        <v>416827.73846217885</v>
      </c>
      <c r="F242" t="str">
        <f t="shared" si="15"/>
        <v/>
      </c>
      <c r="G242" t="str">
        <f t="shared" si="16"/>
        <v/>
      </c>
      <c r="H242" t="str">
        <f t="shared" si="17"/>
        <v/>
      </c>
      <c r="I242" t="str">
        <f t="shared" si="18"/>
        <v/>
      </c>
      <c r="J242" t="str">
        <f t="shared" si="19"/>
        <v/>
      </c>
    </row>
    <row r="243" spans="1:10" x14ac:dyDescent="0.25">
      <c r="A243" s="1">
        <f>'OHL indexes'!A243</f>
        <v>38419</v>
      </c>
      <c r="B243">
        <f>E242*'OHL indexes'!C243/'OHL indexes'!B242</f>
        <v>418512.86748557643</v>
      </c>
      <c r="C243">
        <f>E242*'OHL indexes'!D243/'OHL indexes'!B242</f>
        <v>426174.20168998279</v>
      </c>
      <c r="D243">
        <f>E242*'OHL indexes'!E243/'OHL indexes'!B242</f>
        <v>418512.86748557643</v>
      </c>
      <c r="E243">
        <f>Master!K245</f>
        <v>423356.10692905623</v>
      </c>
      <c r="F243" t="str">
        <f t="shared" si="15"/>
        <v/>
      </c>
      <c r="G243" t="str">
        <f t="shared" si="16"/>
        <v/>
      </c>
      <c r="H243" t="str">
        <f t="shared" si="17"/>
        <v/>
      </c>
      <c r="I243" t="str">
        <f t="shared" si="18"/>
        <v/>
      </c>
      <c r="J243" t="str">
        <f t="shared" si="19"/>
        <v/>
      </c>
    </row>
    <row r="244" spans="1:10" x14ac:dyDescent="0.25">
      <c r="A244" s="1">
        <f>'OHL indexes'!A244</f>
        <v>38420</v>
      </c>
      <c r="B244">
        <f>E243*'OHL indexes'!C244/'OHL indexes'!B243</f>
        <v>424697.6897516115</v>
      </c>
      <c r="C244">
        <f>E243*'OHL indexes'!D244/'OHL indexes'!B243</f>
        <v>430773.69255887071</v>
      </c>
      <c r="D244">
        <f>E243*'OHL indexes'!E244/'OHL indexes'!B243</f>
        <v>420450.52635710704</v>
      </c>
      <c r="E244">
        <f>Master!K246</f>
        <v>430763.16870121518</v>
      </c>
      <c r="F244" t="str">
        <f t="shared" si="15"/>
        <v/>
      </c>
      <c r="G244" t="str">
        <f t="shared" si="16"/>
        <v/>
      </c>
      <c r="H244" t="str">
        <f t="shared" si="17"/>
        <v/>
      </c>
      <c r="I244" t="str">
        <f t="shared" si="18"/>
        <v/>
      </c>
      <c r="J244" t="str">
        <f t="shared" si="19"/>
        <v/>
      </c>
    </row>
    <row r="245" spans="1:10" x14ac:dyDescent="0.25">
      <c r="A245" s="1">
        <f>'OHL indexes'!A245</f>
        <v>38421</v>
      </c>
      <c r="B245">
        <f>E244*'OHL indexes'!C245/'OHL indexes'!B244</f>
        <v>432714.80403439747</v>
      </c>
      <c r="C245">
        <f>E244*'OHL indexes'!D245/'OHL indexes'!B244</f>
        <v>433599.52732064622</v>
      </c>
      <c r="D245">
        <f>E244*'OHL indexes'!E245/'OHL indexes'!B244</f>
        <v>425567.49485337397</v>
      </c>
      <c r="E245">
        <f>Master!K247</f>
        <v>429362.72586907784</v>
      </c>
      <c r="F245" t="str">
        <f t="shared" si="15"/>
        <v/>
      </c>
      <c r="G245" t="str">
        <f t="shared" si="16"/>
        <v/>
      </c>
      <c r="H245" t="str">
        <f t="shared" si="17"/>
        <v/>
      </c>
      <c r="I245" t="str">
        <f t="shared" si="18"/>
        <v/>
      </c>
      <c r="J245" t="str">
        <f t="shared" si="19"/>
        <v/>
      </c>
    </row>
    <row r="246" spans="1:10" x14ac:dyDescent="0.25">
      <c r="A246" s="1">
        <f>'OHL indexes'!A246</f>
        <v>38422</v>
      </c>
      <c r="B246">
        <f>E245*'OHL indexes'!C246/'OHL indexes'!B245</f>
        <v>430515.92233672069</v>
      </c>
      <c r="C246">
        <f>E245*'OHL indexes'!D246/'OHL indexes'!B245</f>
        <v>434131.39648676093</v>
      </c>
      <c r="D246">
        <f>E245*'OHL indexes'!E246/'OHL indexes'!B245</f>
        <v>426616.4924842469</v>
      </c>
      <c r="E246">
        <f>Master!K248</f>
        <v>432324.76904577995</v>
      </c>
      <c r="F246" t="str">
        <f t="shared" si="15"/>
        <v/>
      </c>
      <c r="G246" t="str">
        <f t="shared" si="16"/>
        <v/>
      </c>
      <c r="H246" t="str">
        <f t="shared" si="17"/>
        <v/>
      </c>
      <c r="I246" t="str">
        <f t="shared" si="18"/>
        <v/>
      </c>
      <c r="J246" t="str">
        <f t="shared" si="19"/>
        <v/>
      </c>
    </row>
    <row r="247" spans="1:10" x14ac:dyDescent="0.25">
      <c r="A247" s="1">
        <f>'OHL indexes'!A247</f>
        <v>38425</v>
      </c>
      <c r="B247">
        <f>E246*'OHL indexes'!C247/'OHL indexes'!B246</f>
        <v>434279.33754770103</v>
      </c>
      <c r="C247">
        <f>E246*'OHL indexes'!D247/'OHL indexes'!B246</f>
        <v>439527.78086812369</v>
      </c>
      <c r="D247">
        <f>E246*'OHL indexes'!E247/'OHL indexes'!B246</f>
        <v>432157.14656015771</v>
      </c>
      <c r="E247">
        <f>Master!K249</f>
        <v>432380.73752423609</v>
      </c>
      <c r="F247" t="str">
        <f t="shared" si="15"/>
        <v/>
      </c>
      <c r="G247" t="str">
        <f t="shared" si="16"/>
        <v/>
      </c>
      <c r="H247" t="str">
        <f t="shared" si="17"/>
        <v/>
      </c>
      <c r="I247" t="str">
        <f t="shared" si="18"/>
        <v/>
      </c>
      <c r="J247" t="str">
        <f t="shared" si="19"/>
        <v/>
      </c>
    </row>
    <row r="248" spans="1:10" x14ac:dyDescent="0.25">
      <c r="A248" s="1">
        <f>'OHL indexes'!A248</f>
        <v>38426</v>
      </c>
      <c r="B248">
        <f>E247*'OHL indexes'!C248/'OHL indexes'!B247</f>
        <v>433339.75485882093</v>
      </c>
      <c r="C248">
        <f>E247*'OHL indexes'!D248/'OHL indexes'!B247</f>
        <v>442600.63123212161</v>
      </c>
      <c r="D248">
        <f>E247*'OHL indexes'!E248/'OHL indexes'!B247</f>
        <v>432742.94560019439</v>
      </c>
      <c r="E248">
        <f>Master!K250</f>
        <v>442589.83990248077</v>
      </c>
      <c r="F248" t="str">
        <f t="shared" si="15"/>
        <v/>
      </c>
      <c r="G248" t="str">
        <f t="shared" si="16"/>
        <v/>
      </c>
      <c r="H248" t="str">
        <f t="shared" si="17"/>
        <v/>
      </c>
      <c r="I248" t="str">
        <f t="shared" si="18"/>
        <v/>
      </c>
      <c r="J248" t="str">
        <f t="shared" si="19"/>
        <v/>
      </c>
    </row>
    <row r="249" spans="1:10" x14ac:dyDescent="0.25">
      <c r="A249" s="1">
        <f>'OHL indexes'!A249</f>
        <v>38427</v>
      </c>
      <c r="B249">
        <f>E248*'OHL indexes'!C249/'OHL indexes'!B248</f>
        <v>447104.74008012877</v>
      </c>
      <c r="C249">
        <f>E248*'OHL indexes'!D249/'OHL indexes'!B248</f>
        <v>454007.9346909498</v>
      </c>
      <c r="D249">
        <f>E248*'OHL indexes'!E249/'OHL indexes'!B248</f>
        <v>447072.01571304828</v>
      </c>
      <c r="E249">
        <f>Master!K251</f>
        <v>453507.15656108485</v>
      </c>
      <c r="F249" t="str">
        <f t="shared" si="15"/>
        <v/>
      </c>
      <c r="G249" t="str">
        <f t="shared" si="16"/>
        <v/>
      </c>
      <c r="H249" t="str">
        <f t="shared" si="17"/>
        <v/>
      </c>
      <c r="I249" t="str">
        <f t="shared" si="18"/>
        <v/>
      </c>
      <c r="J249" t="str">
        <f t="shared" si="19"/>
        <v/>
      </c>
    </row>
    <row r="250" spans="1:10" x14ac:dyDescent="0.25">
      <c r="A250" s="1">
        <f>'OHL indexes'!A250</f>
        <v>38428</v>
      </c>
      <c r="B250">
        <f>E249*'OHL indexes'!C250/'OHL indexes'!B249</f>
        <v>454286.43968018517</v>
      </c>
      <c r="C250">
        <f>E249*'OHL indexes'!D250/'OHL indexes'!B249</f>
        <v>454636.54468692921</v>
      </c>
      <c r="D250">
        <f>E249*'OHL indexes'!E250/'OHL indexes'!B249</f>
        <v>452024.9010492611</v>
      </c>
      <c r="E250">
        <f>Master!K252</f>
        <v>454006.13551092404</v>
      </c>
      <c r="F250" t="str">
        <f t="shared" si="15"/>
        <v/>
      </c>
      <c r="G250" t="str">
        <f t="shared" si="16"/>
        <v/>
      </c>
      <c r="H250" t="str">
        <f t="shared" si="17"/>
        <v/>
      </c>
      <c r="I250" t="str">
        <f t="shared" si="18"/>
        <v/>
      </c>
      <c r="J250" t="str">
        <f t="shared" si="19"/>
        <v/>
      </c>
    </row>
    <row r="251" spans="1:10" x14ac:dyDescent="0.25">
      <c r="A251" s="1">
        <f>'OHL indexes'!A251</f>
        <v>38429</v>
      </c>
      <c r="B251">
        <f>E250*'OHL indexes'!C251/'OHL indexes'!B250</f>
        <v>451087.32791991264</v>
      </c>
      <c r="C251">
        <f>E250*'OHL indexes'!D251/'OHL indexes'!B250</f>
        <v>455694.25342725933</v>
      </c>
      <c r="D251">
        <f>E250*'OHL indexes'!E251/'OHL indexes'!B250</f>
        <v>450640.78956206946</v>
      </c>
      <c r="E251">
        <f>Master!K253</f>
        <v>453071.29720418784</v>
      </c>
      <c r="F251" t="str">
        <f t="shared" si="15"/>
        <v/>
      </c>
      <c r="G251" t="str">
        <f t="shared" si="16"/>
        <v/>
      </c>
      <c r="H251" t="str">
        <f t="shared" si="17"/>
        <v/>
      </c>
      <c r="I251" t="str">
        <f t="shared" si="18"/>
        <v/>
      </c>
      <c r="J251" t="str">
        <f t="shared" si="19"/>
        <v/>
      </c>
    </row>
    <row r="252" spans="1:10" x14ac:dyDescent="0.25">
      <c r="A252" s="1">
        <f>'OHL indexes'!A252</f>
        <v>38432</v>
      </c>
      <c r="B252">
        <f>E251*'OHL indexes'!C252/'OHL indexes'!B251</f>
        <v>449116.95793807181</v>
      </c>
      <c r="C252">
        <f>E251*'OHL indexes'!D252/'OHL indexes'!B251</f>
        <v>454295.55594516132</v>
      </c>
      <c r="D252">
        <f>E251*'OHL indexes'!E252/'OHL indexes'!B251</f>
        <v>448390.56725149899</v>
      </c>
      <c r="E252">
        <f>Master!K254</f>
        <v>451917.62487450929</v>
      </c>
      <c r="F252" t="str">
        <f t="shared" si="15"/>
        <v/>
      </c>
      <c r="G252" t="str">
        <f t="shared" si="16"/>
        <v/>
      </c>
      <c r="H252" t="str">
        <f t="shared" si="17"/>
        <v/>
      </c>
      <c r="I252" t="str">
        <f t="shared" si="18"/>
        <v/>
      </c>
      <c r="J252" t="str">
        <f t="shared" si="19"/>
        <v/>
      </c>
    </row>
    <row r="253" spans="1:10" x14ac:dyDescent="0.25">
      <c r="A253" s="1">
        <f>'OHL indexes'!A253</f>
        <v>38433</v>
      </c>
      <c r="B253">
        <f>E252*'OHL indexes'!C253/'OHL indexes'!B252</f>
        <v>446727.852800322</v>
      </c>
      <c r="C253">
        <f>E252*'OHL indexes'!D253/'OHL indexes'!B252</f>
        <v>466481.58409817494</v>
      </c>
      <c r="D253">
        <f>E252*'OHL indexes'!E253/'OHL indexes'!B252</f>
        <v>446727.852800322</v>
      </c>
      <c r="E253">
        <f>Master!K255</f>
        <v>460229.01488537237</v>
      </c>
      <c r="F253" t="str">
        <f t="shared" si="15"/>
        <v/>
      </c>
      <c r="G253" t="str">
        <f t="shared" si="16"/>
        <v/>
      </c>
      <c r="H253" t="str">
        <f t="shared" si="17"/>
        <v/>
      </c>
      <c r="I253" t="str">
        <f t="shared" si="18"/>
        <v/>
      </c>
      <c r="J253" t="str">
        <f t="shared" si="19"/>
        <v/>
      </c>
    </row>
    <row r="254" spans="1:10" x14ac:dyDescent="0.25">
      <c r="A254" s="1">
        <f>'OHL indexes'!A254</f>
        <v>38434</v>
      </c>
      <c r="B254">
        <f>E253*'OHL indexes'!C254/'OHL indexes'!B253</f>
        <v>453572.62735007011</v>
      </c>
      <c r="C254">
        <f>E253*'OHL indexes'!D254/'OHL indexes'!B253</f>
        <v>464451.80986479815</v>
      </c>
      <c r="D254">
        <f>E253*'OHL indexes'!E254/'OHL indexes'!B253</f>
        <v>450852.82508202392</v>
      </c>
      <c r="E254">
        <f>Master!K256</f>
        <v>463218.98148042051</v>
      </c>
      <c r="F254" t="str">
        <f t="shared" si="15"/>
        <v/>
      </c>
      <c r="G254" t="str">
        <f t="shared" si="16"/>
        <v/>
      </c>
      <c r="H254" t="str">
        <f t="shared" si="17"/>
        <v/>
      </c>
      <c r="I254" t="str">
        <f t="shared" si="18"/>
        <v/>
      </c>
      <c r="J254" t="str">
        <f t="shared" si="19"/>
        <v/>
      </c>
    </row>
    <row r="255" spans="1:10" x14ac:dyDescent="0.25">
      <c r="A255" s="1">
        <f>'OHL indexes'!A255</f>
        <v>38435</v>
      </c>
      <c r="B255">
        <f>E254*'OHL indexes'!C255/'OHL indexes'!B254</f>
        <v>467737.64916738082</v>
      </c>
      <c r="C255">
        <f>E254*'OHL indexes'!D255/'OHL indexes'!B254</f>
        <v>467737.64916738082</v>
      </c>
      <c r="D255">
        <f>E254*'OHL indexes'!E255/'OHL indexes'!B254</f>
        <v>452109.25892323547</v>
      </c>
      <c r="E255">
        <f>Master!K257</f>
        <v>456059.69031178387</v>
      </c>
      <c r="F255" t="str">
        <f t="shared" si="15"/>
        <v/>
      </c>
      <c r="G255" t="str">
        <f t="shared" si="16"/>
        <v/>
      </c>
      <c r="H255" t="str">
        <f t="shared" si="17"/>
        <v/>
      </c>
      <c r="I255" t="str">
        <f t="shared" si="18"/>
        <v/>
      </c>
      <c r="J255" t="str">
        <f t="shared" si="19"/>
        <v/>
      </c>
    </row>
    <row r="256" spans="1:10" x14ac:dyDescent="0.25">
      <c r="A256" s="1">
        <f>'OHL indexes'!A256</f>
        <v>38439</v>
      </c>
      <c r="B256">
        <f>E255*'OHL indexes'!C256/'OHL indexes'!B255</f>
        <v>447124.49746496935</v>
      </c>
      <c r="C256">
        <f>E255*'OHL indexes'!D256/'OHL indexes'!B255</f>
        <v>460393.12499942706</v>
      </c>
      <c r="D256">
        <f>E255*'OHL indexes'!E256/'OHL indexes'!B255</f>
        <v>447124.49746496935</v>
      </c>
      <c r="E256">
        <f>Master!K258</f>
        <v>460348.21952523058</v>
      </c>
      <c r="F256" t="str">
        <f t="shared" si="15"/>
        <v/>
      </c>
      <c r="G256" t="str">
        <f t="shared" si="16"/>
        <v/>
      </c>
      <c r="H256" t="str">
        <f t="shared" si="17"/>
        <v/>
      </c>
      <c r="I256" t="str">
        <f t="shared" si="18"/>
        <v/>
      </c>
      <c r="J256" t="str">
        <f t="shared" si="19"/>
        <v/>
      </c>
    </row>
    <row r="257" spans="1:10" x14ac:dyDescent="0.25">
      <c r="A257" s="1">
        <f>'OHL indexes'!A257</f>
        <v>38440</v>
      </c>
      <c r="B257">
        <f>E256*'OHL indexes'!C257/'OHL indexes'!B256</f>
        <v>468819.15445833723</v>
      </c>
      <c r="C257">
        <f>E256*'OHL indexes'!D257/'OHL indexes'!B256</f>
        <v>504820.6743927928</v>
      </c>
      <c r="D257">
        <f>E256*'OHL indexes'!E257/'OHL indexes'!B256</f>
        <v>447382.48165640747</v>
      </c>
      <c r="E257">
        <f>Master!K259</f>
        <v>482457.10273235018</v>
      </c>
      <c r="F257" t="str">
        <f t="shared" si="15"/>
        <v/>
      </c>
      <c r="G257" t="str">
        <f t="shared" si="16"/>
        <v/>
      </c>
      <c r="H257" t="str">
        <f t="shared" si="17"/>
        <v/>
      </c>
      <c r="I257" t="str">
        <f t="shared" si="18"/>
        <v/>
      </c>
      <c r="J257" t="str">
        <f t="shared" si="19"/>
        <v/>
      </c>
    </row>
    <row r="258" spans="1:10" x14ac:dyDescent="0.25">
      <c r="A258" s="1">
        <f>'OHL indexes'!A258</f>
        <v>38441</v>
      </c>
      <c r="B258">
        <f>E257*'OHL indexes'!C258/'OHL indexes'!B257</f>
        <v>474863.97496473626</v>
      </c>
      <c r="C258">
        <f>E257*'OHL indexes'!D258/'OHL indexes'!B257</f>
        <v>477820.2449586771</v>
      </c>
      <c r="D258">
        <f>E257*'OHL indexes'!E258/'OHL indexes'!B257</f>
        <v>453866.45230062807</v>
      </c>
      <c r="E258">
        <f>Master!K260</f>
        <v>459258.45093913068</v>
      </c>
      <c r="F258" t="str">
        <f t="shared" si="15"/>
        <v/>
      </c>
      <c r="G258" t="str">
        <f t="shared" si="16"/>
        <v/>
      </c>
      <c r="H258" t="str">
        <f t="shared" si="17"/>
        <v/>
      </c>
      <c r="I258" t="str">
        <f t="shared" si="18"/>
        <v/>
      </c>
      <c r="J258" t="str">
        <f t="shared" si="19"/>
        <v/>
      </c>
    </row>
    <row r="259" spans="1:10" x14ac:dyDescent="0.25">
      <c r="A259" s="1">
        <f>'OHL indexes'!A259</f>
        <v>38442</v>
      </c>
      <c r="B259">
        <f>E258*'OHL indexes'!C259/'OHL indexes'!B258</f>
        <v>445605.32265233144</v>
      </c>
      <c r="C259">
        <f>E258*'OHL indexes'!D259/'OHL indexes'!B258</f>
        <v>464069.11302575388</v>
      </c>
      <c r="D259">
        <f>E258*'OHL indexes'!E259/'OHL indexes'!B258</f>
        <v>445605.32265233144</v>
      </c>
      <c r="E259">
        <f>Master!K261</f>
        <v>458431.22187217703</v>
      </c>
      <c r="F259" t="str">
        <f t="shared" si="15"/>
        <v/>
      </c>
      <c r="G259" t="str">
        <f t="shared" si="16"/>
        <v/>
      </c>
      <c r="H259" t="str">
        <f t="shared" si="17"/>
        <v/>
      </c>
      <c r="I259" t="str">
        <f t="shared" si="18"/>
        <v/>
      </c>
      <c r="J259" t="str">
        <f t="shared" si="19"/>
        <v/>
      </c>
    </row>
    <row r="260" spans="1:10" x14ac:dyDescent="0.25">
      <c r="A260" s="1">
        <f>'OHL indexes'!A260</f>
        <v>38443</v>
      </c>
      <c r="B260">
        <f>E259*'OHL indexes'!C260/'OHL indexes'!B259</f>
        <v>449888.79216366017</v>
      </c>
      <c r="C260">
        <f>E259*'OHL indexes'!D260/'OHL indexes'!B259</f>
        <v>475600.80754391546</v>
      </c>
      <c r="D260">
        <f>E259*'OHL indexes'!E260/'OHL indexes'!B259</f>
        <v>443415.0796857308</v>
      </c>
      <c r="E260">
        <f>Master!K262</f>
        <v>467558.66818155564</v>
      </c>
      <c r="F260" t="str">
        <f t="shared" si="15"/>
        <v/>
      </c>
      <c r="G260" t="str">
        <f t="shared" si="16"/>
        <v/>
      </c>
      <c r="H260" t="str">
        <f t="shared" si="17"/>
        <v/>
      </c>
      <c r="I260" t="str">
        <f t="shared" si="18"/>
        <v/>
      </c>
      <c r="J260" t="str">
        <f t="shared" si="19"/>
        <v/>
      </c>
    </row>
    <row r="261" spans="1:10" x14ac:dyDescent="0.25">
      <c r="A261" s="1">
        <f>'OHL indexes'!A261</f>
        <v>38446</v>
      </c>
      <c r="B261">
        <f>E260*'OHL indexes'!C261/'OHL indexes'!B260</f>
        <v>466011.51576494367</v>
      </c>
      <c r="C261">
        <f>E260*'OHL indexes'!D261/'OHL indexes'!B260</f>
        <v>479448.19903152977</v>
      </c>
      <c r="D261">
        <f>E260*'OHL indexes'!E261/'OHL indexes'!B260</f>
        <v>466011.51576494367</v>
      </c>
      <c r="E261">
        <f>Master!K263</f>
        <v>479413.14394503663</v>
      </c>
      <c r="F261" t="str">
        <f t="shared" si="15"/>
        <v/>
      </c>
      <c r="G261" t="str">
        <f t="shared" si="16"/>
        <v/>
      </c>
      <c r="H261" t="str">
        <f t="shared" si="17"/>
        <v/>
      </c>
      <c r="I261" t="str">
        <f t="shared" si="18"/>
        <v/>
      </c>
      <c r="J261" t="str">
        <f t="shared" si="19"/>
        <v/>
      </c>
    </row>
    <row r="262" spans="1:10" x14ac:dyDescent="0.25">
      <c r="A262" s="1">
        <f>'OHL indexes'!A262</f>
        <v>38447</v>
      </c>
      <c r="B262">
        <f>E261*'OHL indexes'!C262/'OHL indexes'!B261</f>
        <v>479995.68305074621</v>
      </c>
      <c r="C262">
        <f>E261*'OHL indexes'!D262/'OHL indexes'!B261</f>
        <v>482327.16692574392</v>
      </c>
      <c r="D262">
        <f>E261*'OHL indexes'!E262/'OHL indexes'!B261</f>
        <v>473265.97848445945</v>
      </c>
      <c r="E262">
        <f>Master!K264</f>
        <v>473254.44080888847</v>
      </c>
      <c r="F262" t="str">
        <f t="shared" ref="F262:F325" si="20">IF(AND(B262&lt;D262,ABS(D262/B262-1)&gt;E$1),D262/B262-1,"")</f>
        <v/>
      </c>
      <c r="G262" t="str">
        <f t="shared" ref="G262:G325" si="21">IF(AND(B262&gt;C262,ABS(C262/B262-1)&gt;E$1),C262/B262-1,"")</f>
        <v/>
      </c>
      <c r="H262" t="str">
        <f t="shared" ref="H262:H325" si="22">IF(AND(D262&gt;C262,ABS(D262/C262-1)&gt;E$1),D262/C262-1,"")</f>
        <v/>
      </c>
      <c r="I262" t="str">
        <f t="shared" ref="I262:I325" si="23">IF(AND(E262&lt;D262,ABS(D262/E262-1)&gt;E$1),D262/E262-1,"")</f>
        <v/>
      </c>
      <c r="J262" t="str">
        <f t="shared" ref="J262:J325" si="24">IF(AND(E262&gt;C262,ABS(C262/E262-1)&gt;E$1),C262/E262-1,"")</f>
        <v/>
      </c>
    </row>
    <row r="263" spans="1:10" x14ac:dyDescent="0.25">
      <c r="A263" s="1">
        <f>'OHL indexes'!A263</f>
        <v>38448</v>
      </c>
      <c r="B263">
        <f>E262*'OHL indexes'!C263/'OHL indexes'!B262</f>
        <v>472557.25338266959</v>
      </c>
      <c r="C263">
        <f>E262*'OHL indexes'!D263/'OHL indexes'!B262</f>
        <v>472557.25338266959</v>
      </c>
      <c r="D263">
        <f>E262*'OHL indexes'!E263/'OHL indexes'!B262</f>
        <v>449425.34395324282</v>
      </c>
      <c r="E263">
        <f>Master!K265</f>
        <v>449414.38767736091</v>
      </c>
      <c r="F263" t="str">
        <f t="shared" si="20"/>
        <v/>
      </c>
      <c r="G263" t="str">
        <f t="shared" si="21"/>
        <v/>
      </c>
      <c r="H263" t="str">
        <f t="shared" si="22"/>
        <v/>
      </c>
      <c r="I263" t="str">
        <f t="shared" si="23"/>
        <v/>
      </c>
      <c r="J263" t="str">
        <f t="shared" si="24"/>
        <v/>
      </c>
    </row>
    <row r="264" spans="1:10" x14ac:dyDescent="0.25">
      <c r="A264" s="1">
        <f>'OHL indexes'!A264</f>
        <v>38449</v>
      </c>
      <c r="B264">
        <f>E263*'OHL indexes'!C264/'OHL indexes'!B263</f>
        <v>455796.54611986259</v>
      </c>
      <c r="C264">
        <f>E263*'OHL indexes'!D264/'OHL indexes'!B263</f>
        <v>455796.54611986259</v>
      </c>
      <c r="D264">
        <f>E263*'OHL indexes'!E264/'OHL indexes'!B263</f>
        <v>440617.36636540556</v>
      </c>
      <c r="E264">
        <f>Master!K266</f>
        <v>441314.77666641702</v>
      </c>
      <c r="F264" t="str">
        <f t="shared" si="20"/>
        <v/>
      </c>
      <c r="G264" t="str">
        <f t="shared" si="21"/>
        <v/>
      </c>
      <c r="H264" t="str">
        <f t="shared" si="22"/>
        <v/>
      </c>
      <c r="I264" t="str">
        <f t="shared" si="23"/>
        <v/>
      </c>
      <c r="J264" t="str">
        <f t="shared" si="24"/>
        <v/>
      </c>
    </row>
    <row r="265" spans="1:10" x14ac:dyDescent="0.25">
      <c r="A265" s="1">
        <f>'OHL indexes'!A265</f>
        <v>38450</v>
      </c>
      <c r="B265">
        <f>E264*'OHL indexes'!C265/'OHL indexes'!B264</f>
        <v>440610.42899763741</v>
      </c>
      <c r="C265">
        <f>E264*'OHL indexes'!D265/'OHL indexes'!B264</f>
        <v>442104.4998102003</v>
      </c>
      <c r="D265">
        <f>E264*'OHL indexes'!E265/'OHL indexes'!B264</f>
        <v>433086.74181004625</v>
      </c>
      <c r="E265">
        <f>Master!K267</f>
        <v>440270.50589260884</v>
      </c>
      <c r="F265" t="str">
        <f t="shared" si="20"/>
        <v/>
      </c>
      <c r="G265" t="str">
        <f t="shared" si="21"/>
        <v/>
      </c>
      <c r="H265" t="str">
        <f t="shared" si="22"/>
        <v/>
      </c>
      <c r="I265" t="str">
        <f t="shared" si="23"/>
        <v/>
      </c>
      <c r="J265" t="str">
        <f t="shared" si="24"/>
        <v/>
      </c>
    </row>
    <row r="266" spans="1:10" x14ac:dyDescent="0.25">
      <c r="A266" s="1">
        <f>'OHL indexes'!A266</f>
        <v>38453</v>
      </c>
      <c r="B266">
        <f>E265*'OHL indexes'!C266/'OHL indexes'!B265</f>
        <v>438331.87152902409</v>
      </c>
      <c r="C266">
        <f>E265*'OHL indexes'!D266/'OHL indexes'!B265</f>
        <v>438331.87152902409</v>
      </c>
      <c r="D266">
        <f>E265*'OHL indexes'!E266/'OHL indexes'!B265</f>
        <v>436735.20857190952</v>
      </c>
      <c r="E266">
        <f>Master!K268</f>
        <v>437204.42463671509</v>
      </c>
      <c r="F266" t="str">
        <f t="shared" si="20"/>
        <v/>
      </c>
      <c r="G266" t="str">
        <f t="shared" si="21"/>
        <v/>
      </c>
      <c r="H266" t="str">
        <f t="shared" si="22"/>
        <v/>
      </c>
      <c r="I266" t="str">
        <f t="shared" si="23"/>
        <v/>
      </c>
      <c r="J266" t="str">
        <f t="shared" si="24"/>
        <v/>
      </c>
    </row>
    <row r="267" spans="1:10" x14ac:dyDescent="0.25">
      <c r="A267" s="1">
        <f>'OHL indexes'!A267</f>
        <v>38454</v>
      </c>
      <c r="B267">
        <f>E266*'OHL indexes'!C267/'OHL indexes'!B266</f>
        <v>439864.05193821393</v>
      </c>
      <c r="C267">
        <f>E266*'OHL indexes'!D267/'OHL indexes'!B266</f>
        <v>444912.52598227555</v>
      </c>
      <c r="D267">
        <f>E266*'OHL indexes'!E267/'OHL indexes'!B266</f>
        <v>426503.42965131247</v>
      </c>
      <c r="E267">
        <f>Master!K269</f>
        <v>426493.01670615957</v>
      </c>
      <c r="F267" t="str">
        <f t="shared" si="20"/>
        <v/>
      </c>
      <c r="G267" t="str">
        <f t="shared" si="21"/>
        <v/>
      </c>
      <c r="H267" t="str">
        <f t="shared" si="22"/>
        <v/>
      </c>
      <c r="I267" t="str">
        <f t="shared" si="23"/>
        <v/>
      </c>
      <c r="J267" t="str">
        <f t="shared" si="24"/>
        <v/>
      </c>
    </row>
    <row r="268" spans="1:10" x14ac:dyDescent="0.25">
      <c r="A268" s="1">
        <f>'OHL indexes'!A268</f>
        <v>38455</v>
      </c>
      <c r="B268">
        <f>E267*'OHL indexes'!C268/'OHL indexes'!B267</f>
        <v>424851.75656034233</v>
      </c>
      <c r="C268">
        <f>E267*'OHL indexes'!D268/'OHL indexes'!B267</f>
        <v>446955.68080259004</v>
      </c>
      <c r="D268">
        <f>E267*'OHL indexes'!E268/'OHL indexes'!B267</f>
        <v>424851.75656034233</v>
      </c>
      <c r="E268">
        <f>Master!K270</f>
        <v>445190.1946313011</v>
      </c>
      <c r="F268" t="str">
        <f t="shared" si="20"/>
        <v/>
      </c>
      <c r="G268" t="str">
        <f t="shared" si="21"/>
        <v/>
      </c>
      <c r="H268" t="str">
        <f t="shared" si="22"/>
        <v/>
      </c>
      <c r="I268" t="str">
        <f t="shared" si="23"/>
        <v/>
      </c>
      <c r="J268" t="str">
        <f t="shared" si="24"/>
        <v/>
      </c>
    </row>
    <row r="269" spans="1:10" x14ac:dyDescent="0.25">
      <c r="A269" s="1">
        <f>'OHL indexes'!A269</f>
        <v>38456</v>
      </c>
      <c r="B269">
        <f>E268*'OHL indexes'!C269/'OHL indexes'!B268</f>
        <v>448790.38370811084</v>
      </c>
      <c r="C269">
        <f>E268*'OHL indexes'!D269/'OHL indexes'!B268</f>
        <v>471487.67335240293</v>
      </c>
      <c r="D269">
        <f>E268*'OHL indexes'!E269/'OHL indexes'!B268</f>
        <v>444127.59007265535</v>
      </c>
      <c r="E269">
        <f>Master!K271</f>
        <v>471476.16397424927</v>
      </c>
      <c r="F269" t="str">
        <f t="shared" si="20"/>
        <v/>
      </c>
      <c r="G269" t="str">
        <f t="shared" si="21"/>
        <v/>
      </c>
      <c r="H269" t="str">
        <f t="shared" si="22"/>
        <v/>
      </c>
      <c r="I269" t="str">
        <f t="shared" si="23"/>
        <v/>
      </c>
      <c r="J269" t="str">
        <f t="shared" si="24"/>
        <v/>
      </c>
    </row>
    <row r="270" spans="1:10" x14ac:dyDescent="0.25">
      <c r="A270" s="1">
        <f>'OHL indexes'!A270</f>
        <v>38457</v>
      </c>
      <c r="B270">
        <f>E269*'OHL indexes'!C270/'OHL indexes'!B269</f>
        <v>469622.5637468588</v>
      </c>
      <c r="C270">
        <f>E269*'OHL indexes'!D270/'OHL indexes'!B269</f>
        <v>496907.73958350817</v>
      </c>
      <c r="D270">
        <f>E269*'OHL indexes'!E270/'OHL indexes'!B269</f>
        <v>467024.36486293527</v>
      </c>
      <c r="E270">
        <f>Master!K272</f>
        <v>492519.12463410903</v>
      </c>
      <c r="F270" t="str">
        <f t="shared" si="20"/>
        <v/>
      </c>
      <c r="G270" t="str">
        <f t="shared" si="21"/>
        <v/>
      </c>
      <c r="H270" t="str">
        <f t="shared" si="22"/>
        <v/>
      </c>
      <c r="I270" t="str">
        <f t="shared" si="23"/>
        <v/>
      </c>
      <c r="J270" t="str">
        <f t="shared" si="24"/>
        <v/>
      </c>
    </row>
    <row r="271" spans="1:10" x14ac:dyDescent="0.25">
      <c r="A271" s="1">
        <f>'OHL indexes'!A271</f>
        <v>38460</v>
      </c>
      <c r="B271">
        <f>E270*'OHL indexes'!C271/'OHL indexes'!B270</f>
        <v>497076.50511106686</v>
      </c>
      <c r="C271">
        <f>E270*'OHL indexes'!D271/'OHL indexes'!B270</f>
        <v>498426.85186361166</v>
      </c>
      <c r="D271">
        <f>E270*'OHL indexes'!E271/'OHL indexes'!B270</f>
        <v>492562.17562932539</v>
      </c>
      <c r="E271">
        <f>Master!K273</f>
        <v>492526.15203140036</v>
      </c>
      <c r="F271" t="str">
        <f t="shared" si="20"/>
        <v/>
      </c>
      <c r="G271" t="str">
        <f t="shared" si="21"/>
        <v/>
      </c>
      <c r="H271" t="str">
        <f t="shared" si="22"/>
        <v/>
      </c>
      <c r="I271" t="str">
        <f t="shared" si="23"/>
        <v/>
      </c>
      <c r="J271" t="str">
        <f t="shared" si="24"/>
        <v/>
      </c>
    </row>
    <row r="272" spans="1:10" x14ac:dyDescent="0.25">
      <c r="A272" s="1">
        <f>'OHL indexes'!A272</f>
        <v>38461</v>
      </c>
      <c r="B272">
        <f>E271*'OHL indexes'!C272/'OHL indexes'!B271</f>
        <v>469188.06185761048</v>
      </c>
      <c r="C272">
        <f>E271*'OHL indexes'!D272/'OHL indexes'!B271</f>
        <v>486938.61053676275</v>
      </c>
      <c r="D272">
        <f>E271*'OHL indexes'!E272/'OHL indexes'!B271</f>
        <v>469188.06185761048</v>
      </c>
      <c r="E272">
        <f>Master!K274</f>
        <v>473506.46516541688</v>
      </c>
      <c r="F272" t="str">
        <f t="shared" si="20"/>
        <v/>
      </c>
      <c r="G272" t="str">
        <f t="shared" si="21"/>
        <v/>
      </c>
      <c r="H272" t="str">
        <f t="shared" si="22"/>
        <v/>
      </c>
      <c r="I272" t="str">
        <f t="shared" si="23"/>
        <v/>
      </c>
      <c r="J272" t="str">
        <f t="shared" si="24"/>
        <v/>
      </c>
    </row>
    <row r="273" spans="1:10" x14ac:dyDescent="0.25">
      <c r="A273" s="1">
        <f>'OHL indexes'!A273</f>
        <v>38462</v>
      </c>
      <c r="B273">
        <f>E272*'OHL indexes'!C273/'OHL indexes'!B272</f>
        <v>476345.61642599729</v>
      </c>
      <c r="C273">
        <f>E272*'OHL indexes'!D273/'OHL indexes'!B272</f>
        <v>488964.03403605922</v>
      </c>
      <c r="D273">
        <f>E272*'OHL indexes'!E273/'OHL indexes'!B272</f>
        <v>473190.99211898242</v>
      </c>
      <c r="E273">
        <f>Master!K275</f>
        <v>485834.59847412276</v>
      </c>
      <c r="F273" t="str">
        <f t="shared" si="20"/>
        <v/>
      </c>
      <c r="G273" t="str">
        <f t="shared" si="21"/>
        <v/>
      </c>
      <c r="H273" t="str">
        <f t="shared" si="22"/>
        <v/>
      </c>
      <c r="I273" t="str">
        <f t="shared" si="23"/>
        <v/>
      </c>
      <c r="J273" t="str">
        <f t="shared" si="24"/>
        <v/>
      </c>
    </row>
    <row r="274" spans="1:10" x14ac:dyDescent="0.25">
      <c r="A274" s="1">
        <f>'OHL indexes'!A274</f>
        <v>38463</v>
      </c>
      <c r="B274">
        <f>E273*'OHL indexes'!C274/'OHL indexes'!B273</f>
        <v>477565.40970095946</v>
      </c>
      <c r="C274">
        <f>E273*'OHL indexes'!D274/'OHL indexes'!B273</f>
        <v>477628.41253849427</v>
      </c>
      <c r="D274">
        <f>E273*'OHL indexes'!E274/'OHL indexes'!B273</f>
        <v>458160.37650811148</v>
      </c>
      <c r="E274">
        <f>Master!K276</f>
        <v>459541.73651906417</v>
      </c>
      <c r="F274" t="str">
        <f t="shared" si="20"/>
        <v/>
      </c>
      <c r="G274" t="str">
        <f t="shared" si="21"/>
        <v/>
      </c>
      <c r="H274" t="str">
        <f t="shared" si="22"/>
        <v/>
      </c>
      <c r="I274" t="str">
        <f t="shared" si="23"/>
        <v/>
      </c>
      <c r="J274" t="str">
        <f t="shared" si="24"/>
        <v/>
      </c>
    </row>
    <row r="275" spans="1:10" x14ac:dyDescent="0.25">
      <c r="A275" s="1">
        <f>'OHL indexes'!A275</f>
        <v>38464</v>
      </c>
      <c r="B275">
        <f>E274*'OHL indexes'!C275/'OHL indexes'!B274</f>
        <v>460894.80490834406</v>
      </c>
      <c r="C275">
        <f>E274*'OHL indexes'!D275/'OHL indexes'!B274</f>
        <v>480624.50902339898</v>
      </c>
      <c r="D275">
        <f>E274*'OHL indexes'!E275/'OHL indexes'!B274</f>
        <v>459478.81483171892</v>
      </c>
      <c r="E275">
        <f>Master!K277</f>
        <v>473317.13945400767</v>
      </c>
      <c r="F275" t="str">
        <f t="shared" si="20"/>
        <v/>
      </c>
      <c r="G275" t="str">
        <f t="shared" si="21"/>
        <v/>
      </c>
      <c r="H275" t="str">
        <f t="shared" si="22"/>
        <v/>
      </c>
      <c r="I275" t="str">
        <f t="shared" si="23"/>
        <v/>
      </c>
      <c r="J275" t="str">
        <f t="shared" si="24"/>
        <v/>
      </c>
    </row>
    <row r="276" spans="1:10" x14ac:dyDescent="0.25">
      <c r="A276" s="1">
        <f>'OHL indexes'!A276</f>
        <v>38467</v>
      </c>
      <c r="B276">
        <f>E275*'OHL indexes'!C276/'OHL indexes'!B275</f>
        <v>465641.65021229582</v>
      </c>
      <c r="C276">
        <f>E275*'OHL indexes'!D276/'OHL indexes'!B275</f>
        <v>471209.51331499172</v>
      </c>
      <c r="D276">
        <f>E275*'OHL indexes'!E276/'OHL indexes'!B275</f>
        <v>456268.40483719751</v>
      </c>
      <c r="E276">
        <f>Master!K278</f>
        <v>456235.04917589313</v>
      </c>
      <c r="F276" t="str">
        <f t="shared" si="20"/>
        <v/>
      </c>
      <c r="G276" t="str">
        <f t="shared" si="21"/>
        <v/>
      </c>
      <c r="H276" t="str">
        <f t="shared" si="22"/>
        <v/>
      </c>
      <c r="I276" t="str">
        <f t="shared" si="23"/>
        <v/>
      </c>
      <c r="J276" t="str">
        <f t="shared" si="24"/>
        <v/>
      </c>
    </row>
    <row r="277" spans="1:10" x14ac:dyDescent="0.25">
      <c r="A277" s="1">
        <f>'OHL indexes'!A277</f>
        <v>38468</v>
      </c>
      <c r="B277">
        <f>E276*'OHL indexes'!C277/'OHL indexes'!B276</f>
        <v>461824.92769417283</v>
      </c>
      <c r="C277">
        <f>E276*'OHL indexes'!D277/'OHL indexes'!B276</f>
        <v>466347.09926732356</v>
      </c>
      <c r="D277">
        <f>E276*'OHL indexes'!E277/'OHL indexes'!B276</f>
        <v>458810.15549055598</v>
      </c>
      <c r="E277">
        <f>Master!K279</f>
        <v>465367.44912899513</v>
      </c>
      <c r="F277" t="str">
        <f t="shared" si="20"/>
        <v/>
      </c>
      <c r="G277" t="str">
        <f t="shared" si="21"/>
        <v/>
      </c>
      <c r="H277" t="str">
        <f t="shared" si="22"/>
        <v/>
      </c>
      <c r="I277" t="str">
        <f t="shared" si="23"/>
        <v/>
      </c>
      <c r="J277" t="str">
        <f t="shared" si="24"/>
        <v/>
      </c>
    </row>
    <row r="278" spans="1:10" x14ac:dyDescent="0.25">
      <c r="A278" s="1">
        <f>'OHL indexes'!A278</f>
        <v>38469</v>
      </c>
      <c r="B278">
        <f>E277*'OHL indexes'!C278/'OHL indexes'!B277</f>
        <v>468191.1768527411</v>
      </c>
      <c r="C278">
        <f>E277*'OHL indexes'!D278/'OHL indexes'!B277</f>
        <v>475407.39645934029</v>
      </c>
      <c r="D278">
        <f>E277*'OHL indexes'!E278/'OHL indexes'!B277</f>
        <v>461837.78947431274</v>
      </c>
      <c r="E278">
        <f>Master!K280</f>
        <v>465393.46078024001</v>
      </c>
      <c r="F278" t="str">
        <f t="shared" si="20"/>
        <v/>
      </c>
      <c r="G278" t="str">
        <f t="shared" si="21"/>
        <v/>
      </c>
      <c r="H278" t="str">
        <f t="shared" si="22"/>
        <v/>
      </c>
      <c r="I278" t="str">
        <f t="shared" si="23"/>
        <v/>
      </c>
      <c r="J278" t="str">
        <f t="shared" si="24"/>
        <v/>
      </c>
    </row>
    <row r="279" spans="1:10" x14ac:dyDescent="0.25">
      <c r="A279" s="1">
        <f>'OHL indexes'!A279</f>
        <v>38470</v>
      </c>
      <c r="B279">
        <f>E278*'OHL indexes'!C279/'OHL indexes'!B278</f>
        <v>465926.47892852174</v>
      </c>
      <c r="C279">
        <f>E278*'OHL indexes'!D279/'OHL indexes'!B278</f>
        <v>492734.49508693028</v>
      </c>
      <c r="D279">
        <f>E278*'OHL indexes'!E279/'OHL indexes'!B278</f>
        <v>465926.47892852174</v>
      </c>
      <c r="E279">
        <f>Master!K281</f>
        <v>488809.30734975467</v>
      </c>
      <c r="F279" t="str">
        <f t="shared" si="20"/>
        <v/>
      </c>
      <c r="G279" t="str">
        <f t="shared" si="21"/>
        <v/>
      </c>
      <c r="H279" t="str">
        <f t="shared" si="22"/>
        <v/>
      </c>
      <c r="I279" t="str">
        <f t="shared" si="23"/>
        <v/>
      </c>
      <c r="J279" t="str">
        <f t="shared" si="24"/>
        <v/>
      </c>
    </row>
    <row r="280" spans="1:10" x14ac:dyDescent="0.25">
      <c r="A280" s="1">
        <f>'OHL indexes'!A280</f>
        <v>38471</v>
      </c>
      <c r="B280">
        <f>E279*'OHL indexes'!C280/'OHL indexes'!B279</f>
        <v>480644.46842219552</v>
      </c>
      <c r="C280">
        <f>E279*'OHL indexes'!D280/'OHL indexes'!B279</f>
        <v>496237.60254639748</v>
      </c>
      <c r="D280">
        <f>E279*'OHL indexes'!E280/'OHL indexes'!B279</f>
        <v>478998.96620610321</v>
      </c>
      <c r="E280">
        <f>Master!K282</f>
        <v>484683.79815087037</v>
      </c>
      <c r="F280" t="str">
        <f t="shared" si="20"/>
        <v/>
      </c>
      <c r="G280" t="str">
        <f t="shared" si="21"/>
        <v/>
      </c>
      <c r="H280" t="str">
        <f t="shared" si="22"/>
        <v/>
      </c>
      <c r="I280" t="str">
        <f t="shared" si="23"/>
        <v/>
      </c>
      <c r="J280" t="str">
        <f t="shared" si="24"/>
        <v/>
      </c>
    </row>
    <row r="281" spans="1:10" x14ac:dyDescent="0.25">
      <c r="A281" s="1">
        <f>'OHL indexes'!A281</f>
        <v>38474</v>
      </c>
      <c r="B281">
        <f>E280*'OHL indexes'!C281/'OHL indexes'!B280</f>
        <v>477102.77500156732</v>
      </c>
      <c r="C281">
        <f>E280*'OHL indexes'!D281/'OHL indexes'!B280</f>
        <v>483681.35999208729</v>
      </c>
      <c r="D281">
        <f>E280*'OHL indexes'!E281/'OHL indexes'!B280</f>
        <v>470453.02886809572</v>
      </c>
      <c r="E281">
        <f>Master!K283</f>
        <v>470418.5976889499</v>
      </c>
      <c r="F281" t="str">
        <f t="shared" si="20"/>
        <v/>
      </c>
      <c r="G281" t="str">
        <f t="shared" si="21"/>
        <v/>
      </c>
      <c r="H281" t="str">
        <f t="shared" si="22"/>
        <v/>
      </c>
      <c r="I281" t="str">
        <f t="shared" si="23"/>
        <v/>
      </c>
      <c r="J281" t="str">
        <f t="shared" si="24"/>
        <v/>
      </c>
    </row>
    <row r="282" spans="1:10" x14ac:dyDescent="0.25">
      <c r="A282" s="1">
        <f>'OHL indexes'!A282</f>
        <v>38475</v>
      </c>
      <c r="B282">
        <f>E281*'OHL indexes'!C282/'OHL indexes'!B281</f>
        <v>473644.06809341692</v>
      </c>
      <c r="C282">
        <f>E281*'OHL indexes'!D282/'OHL indexes'!B281</f>
        <v>473644.06809341692</v>
      </c>
      <c r="D282">
        <f>E281*'OHL indexes'!E282/'OHL indexes'!B281</f>
        <v>464844.4773465402</v>
      </c>
      <c r="E282">
        <f>Master!K284</f>
        <v>466154.6727906036</v>
      </c>
      <c r="F282" t="str">
        <f t="shared" si="20"/>
        <v/>
      </c>
      <c r="G282" t="str">
        <f t="shared" si="21"/>
        <v/>
      </c>
      <c r="H282" t="str">
        <f t="shared" si="22"/>
        <v/>
      </c>
      <c r="I282" t="str">
        <f t="shared" si="23"/>
        <v/>
      </c>
      <c r="J282" t="str">
        <f t="shared" si="24"/>
        <v/>
      </c>
    </row>
    <row r="283" spans="1:10" x14ac:dyDescent="0.25">
      <c r="A283" s="1">
        <f>'OHL indexes'!A283</f>
        <v>38476</v>
      </c>
      <c r="B283">
        <f>E282*'OHL indexes'!C283/'OHL indexes'!B282</f>
        <v>463493.60650986136</v>
      </c>
      <c r="C283">
        <f>E282*'OHL indexes'!D283/'OHL indexes'!B282</f>
        <v>463493.60650986136</v>
      </c>
      <c r="D283">
        <f>E282*'OHL indexes'!E283/'OHL indexes'!B282</f>
        <v>422795.07527574041</v>
      </c>
      <c r="E283">
        <f>Master!K285</f>
        <v>447866.70476545865</v>
      </c>
      <c r="F283" t="str">
        <f t="shared" si="20"/>
        <v/>
      </c>
      <c r="G283" t="str">
        <f t="shared" si="21"/>
        <v/>
      </c>
      <c r="H283" t="str">
        <f t="shared" si="22"/>
        <v/>
      </c>
      <c r="I283" t="str">
        <f t="shared" si="23"/>
        <v/>
      </c>
      <c r="J283" t="str">
        <f t="shared" si="24"/>
        <v/>
      </c>
    </row>
    <row r="284" spans="1:10" x14ac:dyDescent="0.25">
      <c r="A284" s="1">
        <f>'OHL indexes'!A284</f>
        <v>38477</v>
      </c>
      <c r="B284">
        <f>E283*'OHL indexes'!C284/'OHL indexes'!B283</f>
        <v>443189.21301337983</v>
      </c>
      <c r="C284">
        <f>E283*'OHL indexes'!D284/'OHL indexes'!B283</f>
        <v>455485.24453550391</v>
      </c>
      <c r="D284">
        <f>E283*'OHL indexes'!E284/'OHL indexes'!B283</f>
        <v>435914.8421059174</v>
      </c>
      <c r="E284">
        <f>Master!K286</f>
        <v>442244.34509615996</v>
      </c>
      <c r="F284" t="str">
        <f t="shared" si="20"/>
        <v/>
      </c>
      <c r="G284" t="str">
        <f t="shared" si="21"/>
        <v/>
      </c>
      <c r="H284" t="str">
        <f t="shared" si="22"/>
        <v/>
      </c>
      <c r="I284" t="str">
        <f t="shared" si="23"/>
        <v/>
      </c>
      <c r="J284" t="str">
        <f t="shared" si="24"/>
        <v/>
      </c>
    </row>
    <row r="285" spans="1:10" x14ac:dyDescent="0.25">
      <c r="A285" s="1">
        <f>'OHL indexes'!A285</f>
        <v>38478</v>
      </c>
      <c r="B285">
        <f>E284*'OHL indexes'!C285/'OHL indexes'!B284</f>
        <v>437802.51824533957</v>
      </c>
      <c r="C285">
        <f>E284*'OHL indexes'!D285/'OHL indexes'!B284</f>
        <v>444281.69123857183</v>
      </c>
      <c r="D285">
        <f>E284*'OHL indexes'!E285/'OHL indexes'!B284</f>
        <v>436864.0820767174</v>
      </c>
      <c r="E285">
        <f>Master!K287</f>
        <v>444270.85214958421</v>
      </c>
      <c r="F285" t="str">
        <f t="shared" si="20"/>
        <v/>
      </c>
      <c r="G285" t="str">
        <f t="shared" si="21"/>
        <v/>
      </c>
      <c r="H285" t="str">
        <f t="shared" si="22"/>
        <v/>
      </c>
      <c r="I285" t="str">
        <f t="shared" si="23"/>
        <v/>
      </c>
      <c r="J285" t="str">
        <f t="shared" si="24"/>
        <v/>
      </c>
    </row>
    <row r="286" spans="1:10" x14ac:dyDescent="0.25">
      <c r="A286" s="1">
        <f>'OHL indexes'!A286</f>
        <v>38481</v>
      </c>
      <c r="B286">
        <f>E285*'OHL indexes'!C286/'OHL indexes'!B285</f>
        <v>444646.20154206542</v>
      </c>
      <c r="C286">
        <f>E285*'OHL indexes'!D286/'OHL indexes'!B285</f>
        <v>445459.50719438662</v>
      </c>
      <c r="D286">
        <f>E285*'OHL indexes'!E286/'OHL indexes'!B285</f>
        <v>437996.37068024569</v>
      </c>
      <c r="E286">
        <f>Master!K288</f>
        <v>437964.3355421836</v>
      </c>
      <c r="F286" t="str">
        <f t="shared" si="20"/>
        <v/>
      </c>
      <c r="G286" t="str">
        <f t="shared" si="21"/>
        <v/>
      </c>
      <c r="H286" t="str">
        <f t="shared" si="22"/>
        <v/>
      </c>
      <c r="I286" t="str">
        <f t="shared" si="23"/>
        <v/>
      </c>
      <c r="J286" t="str">
        <f t="shared" si="24"/>
        <v/>
      </c>
    </row>
    <row r="287" spans="1:10" x14ac:dyDescent="0.25">
      <c r="A287" s="1">
        <f>'OHL indexes'!A287</f>
        <v>38482</v>
      </c>
      <c r="B287">
        <f>E286*'OHL indexes'!C287/'OHL indexes'!B286</f>
        <v>444126.23103010672</v>
      </c>
      <c r="C287">
        <f>E286*'OHL indexes'!D287/'OHL indexes'!B286</f>
        <v>456606.44814747374</v>
      </c>
      <c r="D287">
        <f>E286*'OHL indexes'!E287/'OHL indexes'!B286</f>
        <v>444126.23103010672</v>
      </c>
      <c r="E287">
        <f>Master!K289</f>
        <v>454346.81371508469</v>
      </c>
      <c r="F287" t="str">
        <f t="shared" si="20"/>
        <v/>
      </c>
      <c r="G287" t="str">
        <f t="shared" si="21"/>
        <v/>
      </c>
      <c r="H287" t="str">
        <f t="shared" si="22"/>
        <v/>
      </c>
      <c r="I287" t="str">
        <f t="shared" si="23"/>
        <v/>
      </c>
      <c r="J287" t="str">
        <f t="shared" si="24"/>
        <v/>
      </c>
    </row>
    <row r="288" spans="1:10" x14ac:dyDescent="0.25">
      <c r="A288" s="1">
        <f>'OHL indexes'!A288</f>
        <v>38483</v>
      </c>
      <c r="B288">
        <f>E287*'OHL indexes'!C288/'OHL indexes'!B287</f>
        <v>453408.88982859434</v>
      </c>
      <c r="C288">
        <f>E287*'OHL indexes'!D288/'OHL indexes'!B287</f>
        <v>472167.3940841484</v>
      </c>
      <c r="D288">
        <f>E287*'OHL indexes'!E288/'OHL indexes'!B287</f>
        <v>452705.45354516333</v>
      </c>
      <c r="E288">
        <f>Master!K290</f>
        <v>457029.23133739707</v>
      </c>
      <c r="F288" t="str">
        <f t="shared" si="20"/>
        <v/>
      </c>
      <c r="G288" t="str">
        <f t="shared" si="21"/>
        <v/>
      </c>
      <c r="H288" t="str">
        <f t="shared" si="22"/>
        <v/>
      </c>
      <c r="I288" t="str">
        <f t="shared" si="23"/>
        <v/>
      </c>
      <c r="J288" t="str">
        <f t="shared" si="24"/>
        <v/>
      </c>
    </row>
    <row r="289" spans="1:10" x14ac:dyDescent="0.25">
      <c r="A289" s="1">
        <f>'OHL indexes'!A289</f>
        <v>38484</v>
      </c>
      <c r="B289">
        <f>E288*'OHL indexes'!C289/'OHL indexes'!B288</f>
        <v>456341.67420874204</v>
      </c>
      <c r="C289">
        <f>E288*'OHL indexes'!D289/'OHL indexes'!B288</f>
        <v>482129.64211313258</v>
      </c>
      <c r="D289">
        <f>E288*'OHL indexes'!E289/'OHL indexes'!B288</f>
        <v>454341.54900962807</v>
      </c>
      <c r="E289">
        <f>Master!K291</f>
        <v>482117.90420801268</v>
      </c>
      <c r="F289" t="str">
        <f t="shared" si="20"/>
        <v/>
      </c>
      <c r="G289" t="str">
        <f t="shared" si="21"/>
        <v/>
      </c>
      <c r="H289" t="str">
        <f t="shared" si="22"/>
        <v/>
      </c>
      <c r="I289" t="str">
        <f t="shared" si="23"/>
        <v/>
      </c>
      <c r="J289" t="str">
        <f t="shared" si="24"/>
        <v/>
      </c>
    </row>
    <row r="290" spans="1:10" x14ac:dyDescent="0.25">
      <c r="A290" s="1">
        <f>'OHL indexes'!A290</f>
        <v>38485</v>
      </c>
      <c r="B290">
        <f>E289*'OHL indexes'!C290/'OHL indexes'!B289</f>
        <v>479242.75941993319</v>
      </c>
      <c r="C290">
        <f>E289*'OHL indexes'!D290/'OHL indexes'!B289</f>
        <v>506853.52312777529</v>
      </c>
      <c r="D290">
        <f>E289*'OHL indexes'!E290/'OHL indexes'!B289</f>
        <v>477914.57387694012</v>
      </c>
      <c r="E290">
        <f>Master!K292</f>
        <v>493347.87368389213</v>
      </c>
      <c r="F290" t="str">
        <f t="shared" si="20"/>
        <v/>
      </c>
      <c r="G290" t="str">
        <f t="shared" si="21"/>
        <v/>
      </c>
      <c r="H290" t="str">
        <f t="shared" si="22"/>
        <v/>
      </c>
      <c r="I290" t="str">
        <f t="shared" si="23"/>
        <v/>
      </c>
      <c r="J290" t="str">
        <f t="shared" si="24"/>
        <v/>
      </c>
    </row>
    <row r="291" spans="1:10" x14ac:dyDescent="0.25">
      <c r="A291" s="1">
        <f>'OHL indexes'!A291</f>
        <v>38488</v>
      </c>
      <c r="B291">
        <f>E290*'OHL indexes'!C291/'OHL indexes'!B290</f>
        <v>491753.10318675655</v>
      </c>
      <c r="C291">
        <f>E290*'OHL indexes'!D291/'OHL indexes'!B290</f>
        <v>496381.08335211285</v>
      </c>
      <c r="D291">
        <f>E290*'OHL indexes'!E291/'OHL indexes'!B290</f>
        <v>485460.3561941919</v>
      </c>
      <c r="E291">
        <f>Master!K293</f>
        <v>485424.83353819972</v>
      </c>
      <c r="F291" t="str">
        <f t="shared" si="20"/>
        <v/>
      </c>
      <c r="G291" t="str">
        <f t="shared" si="21"/>
        <v/>
      </c>
      <c r="H291" t="str">
        <f t="shared" si="22"/>
        <v/>
      </c>
      <c r="I291" t="str">
        <f t="shared" si="23"/>
        <v/>
      </c>
      <c r="J291" t="str">
        <f t="shared" si="24"/>
        <v/>
      </c>
    </row>
    <row r="292" spans="1:10" x14ac:dyDescent="0.25">
      <c r="A292" s="1">
        <f>'OHL indexes'!A292</f>
        <v>38489</v>
      </c>
      <c r="B292">
        <f>E291*'OHL indexes'!C292/'OHL indexes'!B291</f>
        <v>488959.05803004978</v>
      </c>
      <c r="C292">
        <f>E291*'OHL indexes'!D292/'OHL indexes'!B291</f>
        <v>505613.72991897218</v>
      </c>
      <c r="D292">
        <f>E291*'OHL indexes'!E292/'OHL indexes'!B291</f>
        <v>462937.12777363812</v>
      </c>
      <c r="E292">
        <f>Master!K294</f>
        <v>467733.26630706806</v>
      </c>
      <c r="F292" t="str">
        <f t="shared" si="20"/>
        <v/>
      </c>
      <c r="G292" t="str">
        <f t="shared" si="21"/>
        <v/>
      </c>
      <c r="H292" t="str">
        <f t="shared" si="22"/>
        <v/>
      </c>
      <c r="I292" t="str">
        <f t="shared" si="23"/>
        <v/>
      </c>
      <c r="J292" t="str">
        <f t="shared" si="24"/>
        <v/>
      </c>
    </row>
    <row r="293" spans="1:10" x14ac:dyDescent="0.25">
      <c r="A293" s="1">
        <f>'OHL indexes'!A293</f>
        <v>38490</v>
      </c>
      <c r="B293">
        <f>E292*'OHL indexes'!C293/'OHL indexes'!B292</f>
        <v>457422.50512871682</v>
      </c>
      <c r="C293">
        <f>E292*'OHL indexes'!D293/'OHL indexes'!B292</f>
        <v>457422.50512871682</v>
      </c>
      <c r="D293">
        <f>E292*'OHL indexes'!E293/'OHL indexes'!B292</f>
        <v>446486.87746206357</v>
      </c>
      <c r="E293">
        <f>Master!K295</f>
        <v>447137.35719371116</v>
      </c>
      <c r="F293" t="str">
        <f t="shared" si="20"/>
        <v/>
      </c>
      <c r="G293" t="str">
        <f t="shared" si="21"/>
        <v/>
      </c>
      <c r="H293" t="str">
        <f t="shared" si="22"/>
        <v/>
      </c>
      <c r="I293" t="str">
        <f t="shared" si="23"/>
        <v/>
      </c>
      <c r="J293" t="str">
        <f t="shared" si="24"/>
        <v/>
      </c>
    </row>
    <row r="294" spans="1:10" x14ac:dyDescent="0.25">
      <c r="A294" s="1">
        <f>'OHL indexes'!A294</f>
        <v>38491</v>
      </c>
      <c r="B294">
        <f>E293*'OHL indexes'!C294/'OHL indexes'!B293</f>
        <v>443776.96176633629</v>
      </c>
      <c r="C294">
        <f>E293*'OHL indexes'!D294/'OHL indexes'!B293</f>
        <v>448291.98342958721</v>
      </c>
      <c r="D294">
        <f>E293*'OHL indexes'!E294/'OHL indexes'!B293</f>
        <v>439077.99340092315</v>
      </c>
      <c r="E294">
        <f>Master!K296</f>
        <v>439138.33973013383</v>
      </c>
      <c r="F294" t="str">
        <f t="shared" si="20"/>
        <v/>
      </c>
      <c r="G294" t="str">
        <f t="shared" si="21"/>
        <v/>
      </c>
      <c r="H294" t="str">
        <f t="shared" si="22"/>
        <v/>
      </c>
      <c r="I294" t="str">
        <f t="shared" si="23"/>
        <v/>
      </c>
      <c r="J294" t="str">
        <f t="shared" si="24"/>
        <v/>
      </c>
    </row>
    <row r="295" spans="1:10" x14ac:dyDescent="0.25">
      <c r="A295" s="1">
        <f>'OHL indexes'!A295</f>
        <v>38492</v>
      </c>
      <c r="B295">
        <f>E294*'OHL indexes'!C295/'OHL indexes'!B294</f>
        <v>441339.22853903723</v>
      </c>
      <c r="C295">
        <f>E294*'OHL indexes'!D295/'OHL indexes'!B294</f>
        <v>445865.64981754852</v>
      </c>
      <c r="D295">
        <f>E294*'OHL indexes'!E295/'OHL indexes'!B294</f>
        <v>433235.79939759197</v>
      </c>
      <c r="E295">
        <f>Master!K297</f>
        <v>433225.22380147764</v>
      </c>
      <c r="F295" t="str">
        <f t="shared" si="20"/>
        <v/>
      </c>
      <c r="G295" t="str">
        <f t="shared" si="21"/>
        <v/>
      </c>
      <c r="H295" t="str">
        <f t="shared" si="22"/>
        <v/>
      </c>
      <c r="I295" t="str">
        <f t="shared" si="23"/>
        <v/>
      </c>
      <c r="J295" t="str">
        <f t="shared" si="24"/>
        <v/>
      </c>
    </row>
    <row r="296" spans="1:10" x14ac:dyDescent="0.25">
      <c r="A296" s="1">
        <f>'OHL indexes'!A296</f>
        <v>38495</v>
      </c>
      <c r="B296">
        <f>E295*'OHL indexes'!C296/'OHL indexes'!B295</f>
        <v>437442.16066120274</v>
      </c>
      <c r="C296">
        <f>E295*'OHL indexes'!D296/'OHL indexes'!B295</f>
        <v>437442.16066120274</v>
      </c>
      <c r="D296">
        <f>E295*'OHL indexes'!E296/'OHL indexes'!B295</f>
        <v>422044.42997559631</v>
      </c>
      <c r="E296">
        <f>Master!K298</f>
        <v>424298.62677262223</v>
      </c>
      <c r="F296" t="str">
        <f t="shared" si="20"/>
        <v/>
      </c>
      <c r="G296" t="str">
        <f t="shared" si="21"/>
        <v/>
      </c>
      <c r="H296" t="str">
        <f t="shared" si="22"/>
        <v/>
      </c>
      <c r="I296" t="str">
        <f t="shared" si="23"/>
        <v/>
      </c>
      <c r="J296" t="str">
        <f t="shared" si="24"/>
        <v/>
      </c>
    </row>
    <row r="297" spans="1:10" x14ac:dyDescent="0.25">
      <c r="A297" s="1">
        <f>'OHL indexes'!A297</f>
        <v>38496</v>
      </c>
      <c r="B297">
        <f>E296*'OHL indexes'!C297/'OHL indexes'!B296</f>
        <v>425922.54867199465</v>
      </c>
      <c r="C297">
        <f>E296*'OHL indexes'!D297/'OHL indexes'!B296</f>
        <v>425922.54867199465</v>
      </c>
      <c r="D297">
        <f>E296*'OHL indexes'!E297/'OHL indexes'!B296</f>
        <v>421299.11786263686</v>
      </c>
      <c r="E297">
        <f>Master!K299</f>
        <v>422071.31973894965</v>
      </c>
      <c r="F297" t="str">
        <f t="shared" si="20"/>
        <v/>
      </c>
      <c r="G297" t="str">
        <f t="shared" si="21"/>
        <v/>
      </c>
      <c r="H297" t="str">
        <f t="shared" si="22"/>
        <v/>
      </c>
      <c r="I297" t="str">
        <f t="shared" si="23"/>
        <v/>
      </c>
      <c r="J297" t="str">
        <f t="shared" si="24"/>
        <v/>
      </c>
    </row>
    <row r="298" spans="1:10" x14ac:dyDescent="0.25">
      <c r="A298" s="1">
        <f>'OHL indexes'!A298</f>
        <v>38497</v>
      </c>
      <c r="B298">
        <f>E297*'OHL indexes'!C298/'OHL indexes'!B297</f>
        <v>423220.68579577166</v>
      </c>
      <c r="C298">
        <f>E297*'OHL indexes'!D298/'OHL indexes'!B297</f>
        <v>428201.28971979569</v>
      </c>
      <c r="D298">
        <f>E297*'OHL indexes'!E298/'OHL indexes'!B297</f>
        <v>423220.68579577166</v>
      </c>
      <c r="E298">
        <f>Master!K300</f>
        <v>425755.05010255735</v>
      </c>
      <c r="F298" t="str">
        <f t="shared" si="20"/>
        <v/>
      </c>
      <c r="G298" t="str">
        <f t="shared" si="21"/>
        <v/>
      </c>
      <c r="H298" t="str">
        <f t="shared" si="22"/>
        <v/>
      </c>
      <c r="I298" t="str">
        <f t="shared" si="23"/>
        <v/>
      </c>
      <c r="J298" t="str">
        <f t="shared" si="24"/>
        <v/>
      </c>
    </row>
    <row r="299" spans="1:10" x14ac:dyDescent="0.25">
      <c r="A299" s="1">
        <f>'OHL indexes'!A299</f>
        <v>38498</v>
      </c>
      <c r="B299">
        <f>E298*'OHL indexes'!C299/'OHL indexes'!B298</f>
        <v>421449.40108523041</v>
      </c>
      <c r="C299">
        <f>E298*'OHL indexes'!D299/'OHL indexes'!B298</f>
        <v>422328.08981429134</v>
      </c>
      <c r="D299">
        <f>E298*'OHL indexes'!E299/'OHL indexes'!B298</f>
        <v>410944.00885979034</v>
      </c>
      <c r="E299">
        <f>Master!K301</f>
        <v>412061.80795512337</v>
      </c>
      <c r="F299" t="str">
        <f t="shared" si="20"/>
        <v/>
      </c>
      <c r="G299" t="str">
        <f t="shared" si="21"/>
        <v/>
      </c>
      <c r="H299" t="str">
        <f t="shared" si="22"/>
        <v/>
      </c>
      <c r="I299" t="str">
        <f t="shared" si="23"/>
        <v/>
      </c>
      <c r="J299" t="str">
        <f t="shared" si="24"/>
        <v/>
      </c>
    </row>
    <row r="300" spans="1:10" x14ac:dyDescent="0.25">
      <c r="A300" s="1">
        <f>'OHL indexes'!A300</f>
        <v>38499</v>
      </c>
      <c r="B300">
        <f>E299*'OHL indexes'!C300/'OHL indexes'!B299</f>
        <v>412061.80795512337</v>
      </c>
      <c r="C300">
        <f>E299*'OHL indexes'!D300/'OHL indexes'!B299</f>
        <v>415961.18897390371</v>
      </c>
      <c r="D300">
        <f>E299*'OHL indexes'!E300/'OHL indexes'!B299</f>
        <v>412061.80795512337</v>
      </c>
      <c r="E300">
        <f>Master!K302</f>
        <v>413652.53407158592</v>
      </c>
      <c r="F300" t="str">
        <f t="shared" si="20"/>
        <v/>
      </c>
      <c r="G300" t="str">
        <f t="shared" si="21"/>
        <v/>
      </c>
      <c r="H300" t="str">
        <f t="shared" si="22"/>
        <v/>
      </c>
      <c r="I300" t="str">
        <f t="shared" si="23"/>
        <v/>
      </c>
      <c r="J300" t="str">
        <f t="shared" si="24"/>
        <v/>
      </c>
    </row>
    <row r="301" spans="1:10" x14ac:dyDescent="0.25">
      <c r="A301" s="1">
        <f>'OHL indexes'!A301</f>
        <v>38503</v>
      </c>
      <c r="B301">
        <f>E300*'OHL indexes'!C301/'OHL indexes'!B300</f>
        <v>415478.28685556015</v>
      </c>
      <c r="C301">
        <f>E300*'OHL indexes'!D301/'OHL indexes'!B300</f>
        <v>420748.35893640376</v>
      </c>
      <c r="D301">
        <f>E300*'OHL indexes'!E301/'OHL indexes'!B300</f>
        <v>413555.41053550155</v>
      </c>
      <c r="E301">
        <f>Master!K303</f>
        <v>417481.0550441849</v>
      </c>
      <c r="F301" t="str">
        <f t="shared" si="20"/>
        <v/>
      </c>
      <c r="G301" t="str">
        <f t="shared" si="21"/>
        <v/>
      </c>
      <c r="H301" t="str">
        <f t="shared" si="22"/>
        <v/>
      </c>
      <c r="I301" t="str">
        <f t="shared" si="23"/>
        <v/>
      </c>
      <c r="J301" t="str">
        <f t="shared" si="24"/>
        <v/>
      </c>
    </row>
    <row r="302" spans="1:10" x14ac:dyDescent="0.25">
      <c r="A302" s="1">
        <f>'OHL indexes'!A302</f>
        <v>38504</v>
      </c>
      <c r="B302">
        <f>E301*'OHL indexes'!C302/'OHL indexes'!B301</f>
        <v>414276.39701498323</v>
      </c>
      <c r="C302">
        <f>E301*'OHL indexes'!D302/'OHL indexes'!B301</f>
        <v>414276.39701498323</v>
      </c>
      <c r="D302">
        <f>E301*'OHL indexes'!E302/'OHL indexes'!B301</f>
        <v>404735.06626140111</v>
      </c>
      <c r="E302">
        <f>Master!K304</f>
        <v>409864.08550628199</v>
      </c>
      <c r="F302" t="str">
        <f t="shared" si="20"/>
        <v/>
      </c>
      <c r="G302" t="str">
        <f t="shared" si="21"/>
        <v/>
      </c>
      <c r="H302" t="str">
        <f t="shared" si="22"/>
        <v/>
      </c>
      <c r="I302" t="str">
        <f t="shared" si="23"/>
        <v/>
      </c>
      <c r="J302" t="str">
        <f t="shared" si="24"/>
        <v/>
      </c>
    </row>
    <row r="303" spans="1:10" x14ac:dyDescent="0.25">
      <c r="A303" s="1">
        <f>'OHL indexes'!A303</f>
        <v>38505</v>
      </c>
      <c r="B303">
        <f>E302*'OHL indexes'!C303/'OHL indexes'!B302</f>
        <v>410202.16040069889</v>
      </c>
      <c r="C303">
        <f>E302*'OHL indexes'!D303/'OHL indexes'!B302</f>
        <v>412278.83422085026</v>
      </c>
      <c r="D303">
        <f>E302*'OHL indexes'!E303/'OHL indexes'!B302</f>
        <v>405501.42942091811</v>
      </c>
      <c r="E303">
        <f>Master!K305</f>
        <v>406780.73401879816</v>
      </c>
      <c r="F303" t="str">
        <f t="shared" si="20"/>
        <v/>
      </c>
      <c r="G303" t="str">
        <f t="shared" si="21"/>
        <v/>
      </c>
      <c r="H303" t="str">
        <f t="shared" si="22"/>
        <v/>
      </c>
      <c r="I303" t="str">
        <f t="shared" si="23"/>
        <v/>
      </c>
      <c r="J303" t="str">
        <f t="shared" si="24"/>
        <v/>
      </c>
    </row>
    <row r="304" spans="1:10" x14ac:dyDescent="0.25">
      <c r="A304" s="1">
        <f>'OHL indexes'!A304</f>
        <v>38506</v>
      </c>
      <c r="B304">
        <f>E303*'OHL indexes'!C304/'OHL indexes'!B303</f>
        <v>405561.47239997727</v>
      </c>
      <c r="C304">
        <f>E303*'OHL indexes'!D304/'OHL indexes'!B303</f>
        <v>410645.4362489839</v>
      </c>
      <c r="D304">
        <f>E303*'OHL indexes'!E304/'OHL indexes'!B303</f>
        <v>396850.2642216736</v>
      </c>
      <c r="E304">
        <f>Master!K306</f>
        <v>406711.05764655879</v>
      </c>
      <c r="F304" t="str">
        <f t="shared" si="20"/>
        <v/>
      </c>
      <c r="G304" t="str">
        <f t="shared" si="21"/>
        <v/>
      </c>
      <c r="H304" t="str">
        <f t="shared" si="22"/>
        <v/>
      </c>
      <c r="I304" t="str">
        <f t="shared" si="23"/>
        <v/>
      </c>
      <c r="J304" t="str">
        <f t="shared" si="24"/>
        <v/>
      </c>
    </row>
    <row r="305" spans="1:10" x14ac:dyDescent="0.25">
      <c r="A305" s="1">
        <f>'OHL indexes'!A305</f>
        <v>38509</v>
      </c>
      <c r="B305">
        <f>E304*'OHL indexes'!C305/'OHL indexes'!B304</f>
        <v>409793.32228062081</v>
      </c>
      <c r="C305">
        <f>E304*'OHL indexes'!D305/'OHL indexes'!B304</f>
        <v>411718.12386680365</v>
      </c>
      <c r="D305">
        <f>E304*'OHL indexes'!E305/'OHL indexes'!B304</f>
        <v>396780.03476964071</v>
      </c>
      <c r="E305">
        <f>Master!K307</f>
        <v>399309.4671293539</v>
      </c>
      <c r="F305" t="str">
        <f t="shared" si="20"/>
        <v/>
      </c>
      <c r="G305" t="str">
        <f t="shared" si="21"/>
        <v/>
      </c>
      <c r="H305" t="str">
        <f t="shared" si="22"/>
        <v/>
      </c>
      <c r="I305" t="str">
        <f t="shared" si="23"/>
        <v/>
      </c>
      <c r="J305" t="str">
        <f t="shared" si="24"/>
        <v/>
      </c>
    </row>
    <row r="306" spans="1:10" x14ac:dyDescent="0.25">
      <c r="A306" s="1">
        <f>'OHL indexes'!A306</f>
        <v>38510</v>
      </c>
      <c r="B306">
        <f>E305*'OHL indexes'!C306/'OHL indexes'!B305</f>
        <v>398228.24703708681</v>
      </c>
      <c r="C306">
        <f>E305*'OHL indexes'!D306/'OHL indexes'!B305</f>
        <v>400381.11772928725</v>
      </c>
      <c r="D306">
        <f>E305*'OHL indexes'!E306/'OHL indexes'!B305</f>
        <v>390656.55190482439</v>
      </c>
      <c r="E306">
        <f>Master!K308</f>
        <v>393090.82769037783</v>
      </c>
      <c r="F306" t="str">
        <f t="shared" si="20"/>
        <v/>
      </c>
      <c r="G306" t="str">
        <f t="shared" si="21"/>
        <v/>
      </c>
      <c r="H306" t="str">
        <f t="shared" si="22"/>
        <v/>
      </c>
      <c r="I306" t="str">
        <f t="shared" si="23"/>
        <v/>
      </c>
      <c r="J306" t="str">
        <f t="shared" si="24"/>
        <v/>
      </c>
    </row>
    <row r="307" spans="1:10" x14ac:dyDescent="0.25">
      <c r="A307" s="1">
        <f>'OHL indexes'!A307</f>
        <v>38511</v>
      </c>
      <c r="B307">
        <f>E306*'OHL indexes'!C307/'OHL indexes'!B306</f>
        <v>395093.5861676989</v>
      </c>
      <c r="C307">
        <f>E306*'OHL indexes'!D307/'OHL indexes'!B306</f>
        <v>398322.74726714118</v>
      </c>
      <c r="D307">
        <f>E306*'OHL indexes'!E307/'OHL indexes'!B306</f>
        <v>390165.89481239585</v>
      </c>
      <c r="E307">
        <f>Master!K309</f>
        <v>395116.46989739937</v>
      </c>
      <c r="F307" t="str">
        <f t="shared" si="20"/>
        <v/>
      </c>
      <c r="G307" t="str">
        <f t="shared" si="21"/>
        <v/>
      </c>
      <c r="H307" t="str">
        <f t="shared" si="22"/>
        <v/>
      </c>
      <c r="I307" t="str">
        <f t="shared" si="23"/>
        <v/>
      </c>
      <c r="J307" t="str">
        <f t="shared" si="24"/>
        <v/>
      </c>
    </row>
    <row r="308" spans="1:10" x14ac:dyDescent="0.25">
      <c r="A308" s="1">
        <f>'OHL indexes'!A308</f>
        <v>38512</v>
      </c>
      <c r="B308">
        <f>E307*'OHL indexes'!C308/'OHL indexes'!B307</f>
        <v>400123.64186239033</v>
      </c>
      <c r="C308">
        <f>E307*'OHL indexes'!D308/'OHL indexes'!B307</f>
        <v>401795.30570554623</v>
      </c>
      <c r="D308">
        <f>E307*'OHL indexes'!E308/'OHL indexes'!B307</f>
        <v>390803.2246389807</v>
      </c>
      <c r="E308">
        <f>Master!K310</f>
        <v>392482.21195101854</v>
      </c>
      <c r="F308" t="str">
        <f t="shared" si="20"/>
        <v/>
      </c>
      <c r="G308" t="str">
        <f t="shared" si="21"/>
        <v/>
      </c>
      <c r="H308" t="str">
        <f t="shared" si="22"/>
        <v/>
      </c>
      <c r="I308" t="str">
        <f t="shared" si="23"/>
        <v/>
      </c>
      <c r="J308" t="str">
        <f t="shared" si="24"/>
        <v/>
      </c>
    </row>
    <row r="309" spans="1:10" x14ac:dyDescent="0.25">
      <c r="A309" s="1">
        <f>'OHL indexes'!A309</f>
        <v>38513</v>
      </c>
      <c r="B309">
        <f>E308*'OHL indexes'!C309/'OHL indexes'!B308</f>
        <v>394548.62054521189</v>
      </c>
      <c r="C309">
        <f>E308*'OHL indexes'!D309/'OHL indexes'!B308</f>
        <v>397035.84396311286</v>
      </c>
      <c r="D309">
        <f>E308*'OHL indexes'!E309/'OHL indexes'!B308</f>
        <v>391546.35222686629</v>
      </c>
      <c r="E309">
        <f>Master!K311</f>
        <v>393029.53229106904</v>
      </c>
      <c r="F309" t="str">
        <f t="shared" si="20"/>
        <v/>
      </c>
      <c r="G309" t="str">
        <f t="shared" si="21"/>
        <v/>
      </c>
      <c r="H309" t="str">
        <f t="shared" si="22"/>
        <v/>
      </c>
      <c r="I309" t="str">
        <f t="shared" si="23"/>
        <v/>
      </c>
      <c r="J309" t="str">
        <f t="shared" si="24"/>
        <v/>
      </c>
    </row>
    <row r="310" spans="1:10" x14ac:dyDescent="0.25">
      <c r="A310" s="1">
        <f>'OHL indexes'!A310</f>
        <v>38516</v>
      </c>
      <c r="B310">
        <f>E309*'OHL indexes'!C310/'OHL indexes'!B309</f>
        <v>393546.63208520116</v>
      </c>
      <c r="C310">
        <f>E309*'OHL indexes'!D310/'OHL indexes'!B309</f>
        <v>397291.22552494681</v>
      </c>
      <c r="D310">
        <f>E309*'OHL indexes'!E310/'OHL indexes'!B309</f>
        <v>377180.94973916269</v>
      </c>
      <c r="E310">
        <f>Master!K312</f>
        <v>380268.8003676912</v>
      </c>
      <c r="F310" t="str">
        <f t="shared" si="20"/>
        <v/>
      </c>
      <c r="G310" t="str">
        <f t="shared" si="21"/>
        <v/>
      </c>
      <c r="H310" t="str">
        <f t="shared" si="22"/>
        <v/>
      </c>
      <c r="I310" t="str">
        <f t="shared" si="23"/>
        <v/>
      </c>
      <c r="J310" t="str">
        <f t="shared" si="24"/>
        <v/>
      </c>
    </row>
    <row r="311" spans="1:10" x14ac:dyDescent="0.25">
      <c r="A311" s="1">
        <f>'OHL indexes'!A311</f>
        <v>38517</v>
      </c>
      <c r="B311">
        <f>E310*'OHL indexes'!C311/'OHL indexes'!B310</f>
        <v>382883.71493791393</v>
      </c>
      <c r="C311">
        <f>E310*'OHL indexes'!D311/'OHL indexes'!B310</f>
        <v>383815.40182736516</v>
      </c>
      <c r="D311">
        <f>E310*'OHL indexes'!E311/'OHL indexes'!B310</f>
        <v>373358.81798334117</v>
      </c>
      <c r="E311">
        <f>Master!K313</f>
        <v>375927.79884551861</v>
      </c>
      <c r="F311" t="str">
        <f t="shared" si="20"/>
        <v/>
      </c>
      <c r="G311" t="str">
        <f t="shared" si="21"/>
        <v/>
      </c>
      <c r="H311" t="str">
        <f t="shared" si="22"/>
        <v/>
      </c>
      <c r="I311" t="str">
        <f t="shared" si="23"/>
        <v/>
      </c>
      <c r="J311" t="str">
        <f t="shared" si="24"/>
        <v/>
      </c>
    </row>
    <row r="312" spans="1:10" x14ac:dyDescent="0.25">
      <c r="A312" s="1">
        <f>'OHL indexes'!A312</f>
        <v>38518</v>
      </c>
      <c r="B312">
        <f>E311*'OHL indexes'!C312/'OHL indexes'!B311</f>
        <v>400102.75171455176</v>
      </c>
      <c r="C312">
        <f>E311*'OHL indexes'!D312/'OHL indexes'!B311</f>
        <v>402740.02411901345</v>
      </c>
      <c r="D312">
        <f>E311*'OHL indexes'!E312/'OHL indexes'!B311</f>
        <v>392689.08713325916</v>
      </c>
      <c r="E312">
        <f>Master!K314</f>
        <v>394556.75559276558</v>
      </c>
      <c r="F312" t="str">
        <f t="shared" si="20"/>
        <v/>
      </c>
      <c r="G312" t="str">
        <f t="shared" si="21"/>
        <v/>
      </c>
      <c r="H312" t="str">
        <f t="shared" si="22"/>
        <v/>
      </c>
      <c r="I312" t="str">
        <f t="shared" si="23"/>
        <v/>
      </c>
      <c r="J312" t="str">
        <f t="shared" si="24"/>
        <v/>
      </c>
    </row>
    <row r="313" spans="1:10" x14ac:dyDescent="0.25">
      <c r="A313" s="1">
        <f>'OHL indexes'!A313</f>
        <v>38519</v>
      </c>
      <c r="B313">
        <f>E312*'OHL indexes'!C313/'OHL indexes'!B312</f>
        <v>400375.95653818775</v>
      </c>
      <c r="C313">
        <f>E312*'OHL indexes'!D313/'OHL indexes'!B312</f>
        <v>428766.01489880716</v>
      </c>
      <c r="D313">
        <f>E312*'OHL indexes'!E313/'OHL indexes'!B312</f>
        <v>392360.81370611431</v>
      </c>
      <c r="E313">
        <f>Master!K315</f>
        <v>392351.24118624348</v>
      </c>
      <c r="F313" t="str">
        <f t="shared" si="20"/>
        <v/>
      </c>
      <c r="G313" t="str">
        <f t="shared" si="21"/>
        <v/>
      </c>
      <c r="H313" t="str">
        <f t="shared" si="22"/>
        <v/>
      </c>
      <c r="I313" t="str">
        <f t="shared" si="23"/>
        <v/>
      </c>
      <c r="J313" t="str">
        <f t="shared" si="24"/>
        <v/>
      </c>
    </row>
    <row r="314" spans="1:10" x14ac:dyDescent="0.25">
      <c r="A314" s="1">
        <f>'OHL indexes'!A314</f>
        <v>38520</v>
      </c>
      <c r="B314">
        <f>E313*'OHL indexes'!C314/'OHL indexes'!B313</f>
        <v>389395.30700214423</v>
      </c>
      <c r="C314">
        <f>E313*'OHL indexes'!D314/'OHL indexes'!B313</f>
        <v>399105.60260798049</v>
      </c>
      <c r="D314">
        <f>E313*'OHL indexes'!E314/'OHL indexes'!B313</f>
        <v>389395.30700214423</v>
      </c>
      <c r="E314">
        <f>Master!K316</f>
        <v>396206.62682688935</v>
      </c>
      <c r="F314" t="str">
        <f t="shared" si="20"/>
        <v/>
      </c>
      <c r="G314" t="str">
        <f t="shared" si="21"/>
        <v/>
      </c>
      <c r="H314" t="str">
        <f t="shared" si="22"/>
        <v/>
      </c>
      <c r="I314" t="str">
        <f t="shared" si="23"/>
        <v/>
      </c>
      <c r="J314" t="str">
        <f t="shared" si="24"/>
        <v/>
      </c>
    </row>
    <row r="315" spans="1:10" x14ac:dyDescent="0.25">
      <c r="A315" s="1">
        <f>'OHL indexes'!A315</f>
        <v>38523</v>
      </c>
      <c r="B315">
        <f>E314*'OHL indexes'!C315/'OHL indexes'!B314</f>
        <v>403512.57800869003</v>
      </c>
      <c r="C315">
        <f>E314*'OHL indexes'!D315/'OHL indexes'!B314</f>
        <v>403512.57800869003</v>
      </c>
      <c r="D315">
        <f>E314*'OHL indexes'!E315/'OHL indexes'!B314</f>
        <v>394193.19971092575</v>
      </c>
      <c r="E315">
        <f>Master!K317</f>
        <v>396487.79911060765</v>
      </c>
      <c r="F315" t="str">
        <f t="shared" si="20"/>
        <v/>
      </c>
      <c r="G315" t="str">
        <f t="shared" si="21"/>
        <v/>
      </c>
      <c r="H315" t="str">
        <f t="shared" si="22"/>
        <v/>
      </c>
      <c r="I315" t="str">
        <f t="shared" si="23"/>
        <v/>
      </c>
      <c r="J315" t="str">
        <f t="shared" si="24"/>
        <v/>
      </c>
    </row>
    <row r="316" spans="1:10" x14ac:dyDescent="0.25">
      <c r="A316" s="1">
        <f>'OHL indexes'!A316</f>
        <v>38524</v>
      </c>
      <c r="B316">
        <f>E315*'OHL indexes'!C316/'OHL indexes'!B315</f>
        <v>392383.51708974014</v>
      </c>
      <c r="C316">
        <f>E315*'OHL indexes'!D316/'OHL indexes'!B315</f>
        <v>392383.51708974014</v>
      </c>
      <c r="D316">
        <f>E315*'OHL indexes'!E316/'OHL indexes'!B315</f>
        <v>390084.86688527523</v>
      </c>
      <c r="E316">
        <f>Master!K318</f>
        <v>390075.35654542164</v>
      </c>
      <c r="F316" t="str">
        <f t="shared" si="20"/>
        <v/>
      </c>
      <c r="G316" t="str">
        <f t="shared" si="21"/>
        <v/>
      </c>
      <c r="H316" t="str">
        <f t="shared" si="22"/>
        <v/>
      </c>
      <c r="I316" t="str">
        <f t="shared" si="23"/>
        <v/>
      </c>
      <c r="J316" t="str">
        <f t="shared" si="24"/>
        <v/>
      </c>
    </row>
    <row r="317" spans="1:10" x14ac:dyDescent="0.25">
      <c r="A317" s="1">
        <f>'OHL indexes'!A317</f>
        <v>38525</v>
      </c>
      <c r="B317">
        <f>E316*'OHL indexes'!C317/'OHL indexes'!B316</f>
        <v>393211.09433555731</v>
      </c>
      <c r="C317">
        <f>E316*'OHL indexes'!D317/'OHL indexes'!B316</f>
        <v>395356.52661686251</v>
      </c>
      <c r="D317">
        <f>E316*'OHL indexes'!E317/'OHL indexes'!B316</f>
        <v>389755.35950687318</v>
      </c>
      <c r="E317">
        <f>Master!K319</f>
        <v>390788.9726440612</v>
      </c>
      <c r="F317" t="str">
        <f t="shared" si="20"/>
        <v/>
      </c>
      <c r="G317" t="str">
        <f t="shared" si="21"/>
        <v/>
      </c>
      <c r="H317" t="str">
        <f t="shared" si="22"/>
        <v/>
      </c>
      <c r="I317" t="str">
        <f t="shared" si="23"/>
        <v/>
      </c>
      <c r="J317" t="str">
        <f t="shared" si="24"/>
        <v/>
      </c>
    </row>
    <row r="318" spans="1:10" x14ac:dyDescent="0.25">
      <c r="A318" s="1">
        <f>'OHL indexes'!A318</f>
        <v>38526</v>
      </c>
      <c r="B318">
        <f>E317*'OHL indexes'!C318/'OHL indexes'!B317</f>
        <v>391747.35047103855</v>
      </c>
      <c r="C318">
        <f>E317*'OHL indexes'!D318/'OHL indexes'!B317</f>
        <v>393359.14122755127</v>
      </c>
      <c r="D318">
        <f>E317*'OHL indexes'!E318/'OHL indexes'!B317</f>
        <v>389271.56758262956</v>
      </c>
      <c r="E318">
        <f>Master!K320</f>
        <v>390739.13837426249</v>
      </c>
      <c r="F318" t="str">
        <f t="shared" si="20"/>
        <v/>
      </c>
      <c r="G318" t="str">
        <f t="shared" si="21"/>
        <v/>
      </c>
      <c r="H318" t="str">
        <f t="shared" si="22"/>
        <v/>
      </c>
      <c r="I318" t="str">
        <f t="shared" si="23"/>
        <v/>
      </c>
      <c r="J318" t="str">
        <f t="shared" si="24"/>
        <v/>
      </c>
    </row>
    <row r="319" spans="1:10" x14ac:dyDescent="0.25">
      <c r="A319" s="1">
        <f>'OHL indexes'!A319</f>
        <v>38527</v>
      </c>
      <c r="B319">
        <f>E318*'OHL indexes'!C319/'OHL indexes'!B318</f>
        <v>392781.20601591392</v>
      </c>
      <c r="C319">
        <f>E318*'OHL indexes'!D319/'OHL indexes'!B318</f>
        <v>401375.42072644026</v>
      </c>
      <c r="D319">
        <f>E318*'OHL indexes'!E319/'OHL indexes'!B318</f>
        <v>388689.83696892275</v>
      </c>
      <c r="E319">
        <f>Master!K321</f>
        <v>401365.63670159632</v>
      </c>
      <c r="F319" t="str">
        <f t="shared" si="20"/>
        <v/>
      </c>
      <c r="G319" t="str">
        <f t="shared" si="21"/>
        <v/>
      </c>
      <c r="H319" t="str">
        <f t="shared" si="22"/>
        <v/>
      </c>
      <c r="I319" t="str">
        <f t="shared" si="23"/>
        <v/>
      </c>
      <c r="J319" t="str">
        <f t="shared" si="24"/>
        <v/>
      </c>
    </row>
    <row r="320" spans="1:10" x14ac:dyDescent="0.25">
      <c r="A320" s="1">
        <f>'OHL indexes'!A320</f>
        <v>38530</v>
      </c>
      <c r="B320">
        <f>E319*'OHL indexes'!C320/'OHL indexes'!B319</f>
        <v>396755.5628430834</v>
      </c>
      <c r="C320">
        <f>E319*'OHL indexes'!D320/'OHL indexes'!B319</f>
        <v>400420.47445035336</v>
      </c>
      <c r="D320">
        <f>E319*'OHL indexes'!E320/'OHL indexes'!B319</f>
        <v>395829.69015812408</v>
      </c>
      <c r="E320">
        <f>Master!K322</f>
        <v>396189.59643052676</v>
      </c>
      <c r="F320" t="str">
        <f t="shared" si="20"/>
        <v/>
      </c>
      <c r="G320" t="str">
        <f t="shared" si="21"/>
        <v/>
      </c>
      <c r="H320" t="str">
        <f t="shared" si="22"/>
        <v/>
      </c>
      <c r="I320" t="str">
        <f t="shared" si="23"/>
        <v/>
      </c>
      <c r="J320" t="str">
        <f t="shared" si="24"/>
        <v/>
      </c>
    </row>
    <row r="321" spans="1:10" x14ac:dyDescent="0.25">
      <c r="A321" s="1">
        <f>'OHL indexes'!A321</f>
        <v>38531</v>
      </c>
      <c r="B321">
        <f>E320*'OHL indexes'!C321/'OHL indexes'!B320</f>
        <v>391712.88980180601</v>
      </c>
      <c r="C321">
        <f>E320*'OHL indexes'!D321/'OHL indexes'!B320</f>
        <v>391712.88980180601</v>
      </c>
      <c r="D321">
        <f>E320*'OHL indexes'!E321/'OHL indexes'!B320</f>
        <v>385701.79453283164</v>
      </c>
      <c r="E321">
        <f>Master!K323</f>
        <v>388542.36217828863</v>
      </c>
      <c r="F321" t="str">
        <f t="shared" si="20"/>
        <v/>
      </c>
      <c r="G321" t="str">
        <f t="shared" si="21"/>
        <v/>
      </c>
      <c r="H321" t="str">
        <f t="shared" si="22"/>
        <v/>
      </c>
      <c r="I321" t="str">
        <f t="shared" si="23"/>
        <v/>
      </c>
      <c r="J321" t="str">
        <f t="shared" si="24"/>
        <v/>
      </c>
    </row>
    <row r="322" spans="1:10" x14ac:dyDescent="0.25">
      <c r="A322" s="1">
        <f>'OHL indexes'!A322</f>
        <v>38532</v>
      </c>
      <c r="B322">
        <f>E321*'OHL indexes'!C322/'OHL indexes'!B321</f>
        <v>392608.96392824157</v>
      </c>
      <c r="C322">
        <f>E321*'OHL indexes'!D322/'OHL indexes'!B321</f>
        <v>394554.60916288913</v>
      </c>
      <c r="D322">
        <f>E321*'OHL indexes'!E322/'OHL indexes'!B321</f>
        <v>389407.07573097228</v>
      </c>
      <c r="E322">
        <f>Master!K324</f>
        <v>394477.48244735564</v>
      </c>
      <c r="F322" t="str">
        <f t="shared" si="20"/>
        <v/>
      </c>
      <c r="G322" t="str">
        <f t="shared" si="21"/>
        <v/>
      </c>
      <c r="H322" t="str">
        <f t="shared" si="22"/>
        <v/>
      </c>
      <c r="I322" t="str">
        <f t="shared" si="23"/>
        <v/>
      </c>
      <c r="J322" t="str">
        <f t="shared" si="24"/>
        <v/>
      </c>
    </row>
    <row r="323" spans="1:10" x14ac:dyDescent="0.25">
      <c r="A323" s="1">
        <f>'OHL indexes'!A323</f>
        <v>38533</v>
      </c>
      <c r="B323">
        <f>E322*'OHL indexes'!C323/'OHL indexes'!B322</f>
        <v>392851.92514588236</v>
      </c>
      <c r="C323">
        <f>E322*'OHL indexes'!D323/'OHL indexes'!B322</f>
        <v>398982.5575215774</v>
      </c>
      <c r="D323">
        <f>E322*'OHL indexes'!E323/'OHL indexes'!B322</f>
        <v>392851.92514588236</v>
      </c>
      <c r="E323">
        <f>Master!K325</f>
        <v>395941.45401997893</v>
      </c>
      <c r="F323" t="str">
        <f t="shared" si="20"/>
        <v/>
      </c>
      <c r="G323" t="str">
        <f t="shared" si="21"/>
        <v/>
      </c>
      <c r="H323" t="str">
        <f t="shared" si="22"/>
        <v/>
      </c>
      <c r="I323" t="str">
        <f t="shared" si="23"/>
        <v/>
      </c>
      <c r="J323" t="str">
        <f t="shared" si="24"/>
        <v/>
      </c>
    </row>
    <row r="324" spans="1:10" x14ac:dyDescent="0.25">
      <c r="A324" s="1">
        <f>'OHL indexes'!A324</f>
        <v>38534</v>
      </c>
      <c r="B324">
        <f>E323*'OHL indexes'!C324/'OHL indexes'!B323</f>
        <v>393198.55038455798</v>
      </c>
      <c r="C324">
        <f>E323*'OHL indexes'!D324/'OHL indexes'!B323</f>
        <v>395826.55482679774</v>
      </c>
      <c r="D324">
        <f>E323*'OHL indexes'!E324/'OHL indexes'!B323</f>
        <v>393198.55038455798</v>
      </c>
      <c r="E324">
        <f>Master!K326</f>
        <v>395477.54315033316</v>
      </c>
      <c r="F324" t="str">
        <f t="shared" si="20"/>
        <v/>
      </c>
      <c r="G324" t="str">
        <f t="shared" si="21"/>
        <v/>
      </c>
      <c r="H324" t="str">
        <f t="shared" si="22"/>
        <v/>
      </c>
      <c r="I324" t="str">
        <f t="shared" si="23"/>
        <v/>
      </c>
      <c r="J324" t="str">
        <f t="shared" si="24"/>
        <v/>
      </c>
    </row>
    <row r="325" spans="1:10" x14ac:dyDescent="0.25">
      <c r="A325" s="1">
        <f>'OHL indexes'!A325</f>
        <v>38538</v>
      </c>
      <c r="B325">
        <f>E324*'OHL indexes'!C325/'OHL indexes'!B324</f>
        <v>398228.93670894019</v>
      </c>
      <c r="C325">
        <f>E324*'OHL indexes'!D325/'OHL indexes'!B324</f>
        <v>401153.56233163271</v>
      </c>
      <c r="D325">
        <f>E324*'OHL indexes'!E325/'OHL indexes'!B324</f>
        <v>388740.32855825603</v>
      </c>
      <c r="E325">
        <f>Master!K327</f>
        <v>388702.42527738342</v>
      </c>
      <c r="F325" t="str">
        <f t="shared" si="20"/>
        <v/>
      </c>
      <c r="G325" t="str">
        <f t="shared" si="21"/>
        <v/>
      </c>
      <c r="H325" t="str">
        <f t="shared" si="22"/>
        <v/>
      </c>
      <c r="I325" t="str">
        <f t="shared" si="23"/>
        <v/>
      </c>
      <c r="J325" t="str">
        <f t="shared" si="24"/>
        <v/>
      </c>
    </row>
    <row r="326" spans="1:10" x14ac:dyDescent="0.25">
      <c r="A326" s="1">
        <f>'OHL indexes'!A326</f>
        <v>38539</v>
      </c>
      <c r="B326">
        <f>E325*'OHL indexes'!C326/'OHL indexes'!B325</f>
        <v>391660.32800182718</v>
      </c>
      <c r="C326">
        <f>E325*'OHL indexes'!D326/'OHL indexes'!B325</f>
        <v>392469.68974065437</v>
      </c>
      <c r="D326">
        <f>E325*'OHL indexes'!E326/'OHL indexes'!B325</f>
        <v>386269.3070462271</v>
      </c>
      <c r="E326">
        <f>Master!K328</f>
        <v>392460.11287893989</v>
      </c>
      <c r="F326" t="str">
        <f t="shared" ref="F326:F389" si="25">IF(AND(B326&lt;D326,ABS(D326/B326-1)&gt;E$1),D326/B326-1,"")</f>
        <v/>
      </c>
      <c r="G326" t="str">
        <f t="shared" ref="G326:G389" si="26">IF(AND(B326&gt;C326,ABS(C326/B326-1)&gt;E$1),C326/B326-1,"")</f>
        <v/>
      </c>
      <c r="H326" t="str">
        <f t="shared" ref="H326:H389" si="27">IF(AND(D326&gt;C326,ABS(D326/C326-1)&gt;E$1),D326/C326-1,"")</f>
        <v/>
      </c>
      <c r="I326" t="str">
        <f t="shared" ref="I326:I389" si="28">IF(AND(E326&lt;D326,ABS(D326/E326-1)&gt;E$1),D326/E326-1,"")</f>
        <v/>
      </c>
      <c r="J326" t="str">
        <f t="shared" ref="J326:J389" si="29">IF(AND(E326&gt;C326,ABS(C326/E326-1)&gt;E$1),C326/E326-1,"")</f>
        <v/>
      </c>
    </row>
    <row r="327" spans="1:10" x14ac:dyDescent="0.25">
      <c r="A327" s="1">
        <f>'OHL indexes'!A327</f>
        <v>38540</v>
      </c>
      <c r="B327">
        <f>E326*'OHL indexes'!C327/'OHL indexes'!B326</f>
        <v>406650.93423873268</v>
      </c>
      <c r="C327">
        <f>E326*'OHL indexes'!D327/'OHL indexes'!B326</f>
        <v>412240.80829602864</v>
      </c>
      <c r="D327">
        <f>E326*'OHL indexes'!E327/'OHL indexes'!B326</f>
        <v>395287.69748242717</v>
      </c>
      <c r="E327">
        <f>Master!K329</f>
        <v>395278.04352946766</v>
      </c>
      <c r="F327" t="str">
        <f t="shared" si="25"/>
        <v/>
      </c>
      <c r="G327" t="str">
        <f t="shared" si="26"/>
        <v/>
      </c>
      <c r="H327" t="str">
        <f t="shared" si="27"/>
        <v/>
      </c>
      <c r="I327" t="str">
        <f t="shared" si="28"/>
        <v/>
      </c>
      <c r="J327" t="str">
        <f t="shared" si="29"/>
        <v/>
      </c>
    </row>
    <row r="328" spans="1:10" x14ac:dyDescent="0.25">
      <c r="A328" s="1">
        <f>'OHL indexes'!A328</f>
        <v>38541</v>
      </c>
      <c r="B328">
        <f>E327*'OHL indexes'!C328/'OHL indexes'!B327</f>
        <v>395791.46542666515</v>
      </c>
      <c r="C328">
        <f>E327*'OHL indexes'!D328/'OHL indexes'!B327</f>
        <v>395791.46542666515</v>
      </c>
      <c r="D328">
        <f>E327*'OHL indexes'!E328/'OHL indexes'!B327</f>
        <v>381253.67660986946</v>
      </c>
      <c r="E328">
        <f>Master!K330</f>
        <v>383969.76735518535</v>
      </c>
      <c r="F328" t="str">
        <f t="shared" si="25"/>
        <v/>
      </c>
      <c r="G328" t="str">
        <f t="shared" si="26"/>
        <v/>
      </c>
      <c r="H328" t="str">
        <f t="shared" si="27"/>
        <v/>
      </c>
      <c r="I328" t="str">
        <f t="shared" si="28"/>
        <v/>
      </c>
      <c r="J328" t="str">
        <f t="shared" si="29"/>
        <v/>
      </c>
    </row>
    <row r="329" spans="1:10" x14ac:dyDescent="0.25">
      <c r="A329" s="1">
        <f>'OHL indexes'!A329</f>
        <v>38544</v>
      </c>
      <c r="B329">
        <f>E328*'OHL indexes'!C329/'OHL indexes'!B328</f>
        <v>370402.49487398413</v>
      </c>
      <c r="C329">
        <f>E328*'OHL indexes'!D329/'OHL indexes'!B328</f>
        <v>381373.50464743469</v>
      </c>
      <c r="D329">
        <f>E328*'OHL indexes'!E329/'OHL indexes'!B328</f>
        <v>370402.49487398413</v>
      </c>
      <c r="E329">
        <f>Master!K331</f>
        <v>378492.38341128861</v>
      </c>
      <c r="F329" t="str">
        <f t="shared" si="25"/>
        <v/>
      </c>
      <c r="G329" t="str">
        <f t="shared" si="26"/>
        <v/>
      </c>
      <c r="H329" t="str">
        <f t="shared" si="27"/>
        <v/>
      </c>
      <c r="I329" t="str">
        <f t="shared" si="28"/>
        <v/>
      </c>
      <c r="J329" t="str">
        <f t="shared" si="29"/>
        <v/>
      </c>
    </row>
    <row r="330" spans="1:10" x14ac:dyDescent="0.25">
      <c r="A330" s="1">
        <f>'OHL indexes'!A330</f>
        <v>38545</v>
      </c>
      <c r="B330">
        <f>E329*'OHL indexes'!C330/'OHL indexes'!B329</f>
        <v>375432.41405322985</v>
      </c>
      <c r="C330">
        <f>E329*'OHL indexes'!D330/'OHL indexes'!B329</f>
        <v>379685.1392478965</v>
      </c>
      <c r="D330">
        <f>E329*'OHL indexes'!E330/'OHL indexes'!B329</f>
        <v>373761.56531777646</v>
      </c>
      <c r="E330">
        <f>Master!K332</f>
        <v>373752.46872459893</v>
      </c>
      <c r="F330" t="str">
        <f t="shared" si="25"/>
        <v/>
      </c>
      <c r="G330" t="str">
        <f t="shared" si="26"/>
        <v/>
      </c>
      <c r="H330" t="str">
        <f t="shared" si="27"/>
        <v/>
      </c>
      <c r="I330" t="str">
        <f t="shared" si="28"/>
        <v/>
      </c>
      <c r="J330" t="str">
        <f t="shared" si="29"/>
        <v/>
      </c>
    </row>
    <row r="331" spans="1:10" x14ac:dyDescent="0.25">
      <c r="A331" s="1">
        <f>'OHL indexes'!A331</f>
        <v>38546</v>
      </c>
      <c r="B331">
        <f>E330*'OHL indexes'!C331/'OHL indexes'!B330</f>
        <v>372578.44034788449</v>
      </c>
      <c r="C331">
        <f>E330*'OHL indexes'!D331/'OHL indexes'!B330</f>
        <v>374832.10445705656</v>
      </c>
      <c r="D331">
        <f>E330*'OHL indexes'!E331/'OHL indexes'!B330</f>
        <v>367130.39037551335</v>
      </c>
      <c r="E331">
        <f>Master!K333</f>
        <v>367121.42142055766</v>
      </c>
      <c r="F331" t="str">
        <f t="shared" si="25"/>
        <v/>
      </c>
      <c r="G331" t="str">
        <f t="shared" si="26"/>
        <v/>
      </c>
      <c r="H331" t="str">
        <f t="shared" si="27"/>
        <v/>
      </c>
      <c r="I331" t="str">
        <f t="shared" si="28"/>
        <v/>
      </c>
      <c r="J331" t="str">
        <f t="shared" si="29"/>
        <v/>
      </c>
    </row>
    <row r="332" spans="1:10" x14ac:dyDescent="0.25">
      <c r="A332" s="1">
        <f>'OHL indexes'!A332</f>
        <v>38547</v>
      </c>
      <c r="B332">
        <f>E331*'OHL indexes'!C332/'OHL indexes'!B331</f>
        <v>364891.59534339071</v>
      </c>
      <c r="C332">
        <f>E331*'OHL indexes'!D332/'OHL indexes'!B331</f>
        <v>367714.16837916611</v>
      </c>
      <c r="D332">
        <f>E331*'OHL indexes'!E332/'OHL indexes'!B331</f>
        <v>361937.31547480356</v>
      </c>
      <c r="E332">
        <f>Master!K334</f>
        <v>362115.82731751987</v>
      </c>
      <c r="F332" t="str">
        <f t="shared" si="25"/>
        <v/>
      </c>
      <c r="G332" t="str">
        <f t="shared" si="26"/>
        <v/>
      </c>
      <c r="H332" t="str">
        <f t="shared" si="27"/>
        <v/>
      </c>
      <c r="I332" t="str">
        <f t="shared" si="28"/>
        <v/>
      </c>
      <c r="J332" t="str">
        <f t="shared" si="29"/>
        <v/>
      </c>
    </row>
    <row r="333" spans="1:10" x14ac:dyDescent="0.25">
      <c r="A333" s="1">
        <f>'OHL indexes'!A333</f>
        <v>38548</v>
      </c>
      <c r="B333">
        <f>E332*'OHL indexes'!C333/'OHL indexes'!B332</f>
        <v>361929.48775243049</v>
      </c>
      <c r="C333">
        <f>E332*'OHL indexes'!D333/'OHL indexes'!B332</f>
        <v>361929.48775243049</v>
      </c>
      <c r="D333">
        <f>E332*'OHL indexes'!E333/'OHL indexes'!B332</f>
        <v>354784.97034564265</v>
      </c>
      <c r="E333">
        <f>Master!K335</f>
        <v>358900.49518707342</v>
      </c>
      <c r="F333" t="str">
        <f t="shared" si="25"/>
        <v/>
      </c>
      <c r="G333" t="str">
        <f t="shared" si="26"/>
        <v/>
      </c>
      <c r="H333" t="str">
        <f t="shared" si="27"/>
        <v/>
      </c>
      <c r="I333" t="str">
        <f t="shared" si="28"/>
        <v/>
      </c>
      <c r="J333" t="str">
        <f t="shared" si="29"/>
        <v/>
      </c>
    </row>
    <row r="334" spans="1:10" x14ac:dyDescent="0.25">
      <c r="A334" s="1">
        <f>'OHL indexes'!A334</f>
        <v>38551</v>
      </c>
      <c r="B334">
        <f>E333*'OHL indexes'!C334/'OHL indexes'!B333</f>
        <v>361395.49351700064</v>
      </c>
      <c r="C334">
        <f>E333*'OHL indexes'!D334/'OHL indexes'!B333</f>
        <v>361395.49351700064</v>
      </c>
      <c r="D334">
        <f>E333*'OHL indexes'!E334/'OHL indexes'!B333</f>
        <v>356517.62625741691</v>
      </c>
      <c r="E334">
        <f>Master!K336</f>
        <v>357926.54082682537</v>
      </c>
      <c r="F334" t="str">
        <f t="shared" si="25"/>
        <v/>
      </c>
      <c r="G334" t="str">
        <f t="shared" si="26"/>
        <v/>
      </c>
      <c r="H334" t="str">
        <f t="shared" si="27"/>
        <v/>
      </c>
      <c r="I334" t="str">
        <f t="shared" si="28"/>
        <v/>
      </c>
      <c r="J334" t="str">
        <f t="shared" si="29"/>
        <v/>
      </c>
    </row>
    <row r="335" spans="1:10" x14ac:dyDescent="0.25">
      <c r="A335" s="1">
        <f>'OHL indexes'!A335</f>
        <v>38552</v>
      </c>
      <c r="B335">
        <f>E334*'OHL indexes'!C335/'OHL indexes'!B334</f>
        <v>359347.14873907901</v>
      </c>
      <c r="C335">
        <f>E334*'OHL indexes'!D335/'OHL indexes'!B334</f>
        <v>359347.14873907901</v>
      </c>
      <c r="D335">
        <f>E334*'OHL indexes'!E335/'OHL indexes'!B334</f>
        <v>351952.57816886331</v>
      </c>
      <c r="E335">
        <f>Master!K337</f>
        <v>351943.97826063022</v>
      </c>
      <c r="F335" t="str">
        <f t="shared" si="25"/>
        <v/>
      </c>
      <c r="G335" t="str">
        <f t="shared" si="26"/>
        <v/>
      </c>
      <c r="H335" t="str">
        <f t="shared" si="27"/>
        <v/>
      </c>
      <c r="I335" t="str">
        <f t="shared" si="28"/>
        <v/>
      </c>
      <c r="J335" t="str">
        <f t="shared" si="29"/>
        <v/>
      </c>
    </row>
    <row r="336" spans="1:10" x14ac:dyDescent="0.25">
      <c r="A336" s="1">
        <f>'OHL indexes'!A336</f>
        <v>38553</v>
      </c>
      <c r="B336">
        <f>E335*'OHL indexes'!C336/'OHL indexes'!B335</f>
        <v>355006.79297228757</v>
      </c>
      <c r="C336">
        <f>E335*'OHL indexes'!D336/'OHL indexes'!B335</f>
        <v>356398.95258976205</v>
      </c>
      <c r="D336">
        <f>E335*'OHL indexes'!E336/'OHL indexes'!B335</f>
        <v>348045.86248238705</v>
      </c>
      <c r="E336">
        <f>Master!K338</f>
        <v>348904.26898107165</v>
      </c>
      <c r="F336" t="str">
        <f t="shared" si="25"/>
        <v/>
      </c>
      <c r="G336" t="str">
        <f t="shared" si="26"/>
        <v/>
      </c>
      <c r="H336" t="str">
        <f t="shared" si="27"/>
        <v/>
      </c>
      <c r="I336" t="str">
        <f t="shared" si="28"/>
        <v/>
      </c>
      <c r="J336" t="str">
        <f t="shared" si="29"/>
        <v/>
      </c>
    </row>
    <row r="337" spans="1:10" x14ac:dyDescent="0.25">
      <c r="A337" s="1">
        <f>'OHL indexes'!A337</f>
        <v>38554</v>
      </c>
      <c r="B337">
        <f>E336*'OHL indexes'!C337/'OHL indexes'!B336</f>
        <v>351260.44687937485</v>
      </c>
      <c r="C337">
        <f>E336*'OHL indexes'!D337/'OHL indexes'!B336</f>
        <v>353537.55591721128</v>
      </c>
      <c r="D337">
        <f>E336*'OHL indexes'!E337/'OHL indexes'!B336</f>
        <v>342572.53737674729</v>
      </c>
      <c r="E337">
        <f>Master!K339</f>
        <v>346712.50652866357</v>
      </c>
      <c r="F337" t="str">
        <f t="shared" si="25"/>
        <v/>
      </c>
      <c r="G337" t="str">
        <f t="shared" si="26"/>
        <v/>
      </c>
      <c r="H337" t="str">
        <f t="shared" si="27"/>
        <v/>
      </c>
      <c r="I337" t="str">
        <f t="shared" si="28"/>
        <v/>
      </c>
      <c r="J337" t="str">
        <f t="shared" si="29"/>
        <v/>
      </c>
    </row>
    <row r="338" spans="1:10" x14ac:dyDescent="0.25">
      <c r="A338" s="1">
        <f>'OHL indexes'!A338</f>
        <v>38555</v>
      </c>
      <c r="B338">
        <f>E337*'OHL indexes'!C338/'OHL indexes'!B337</f>
        <v>345318.402362853</v>
      </c>
      <c r="C338">
        <f>E337*'OHL indexes'!D338/'OHL indexes'!B337</f>
        <v>345318.402362853</v>
      </c>
      <c r="D338">
        <f>E337*'OHL indexes'!E338/'OHL indexes'!B337</f>
        <v>338347.85505458579</v>
      </c>
      <c r="E338">
        <f>Master!K340</f>
        <v>341573.79230440699</v>
      </c>
      <c r="F338" t="str">
        <f t="shared" si="25"/>
        <v/>
      </c>
      <c r="G338" t="str">
        <f t="shared" si="26"/>
        <v/>
      </c>
      <c r="H338" t="str">
        <f t="shared" si="27"/>
        <v/>
      </c>
      <c r="I338" t="str">
        <f t="shared" si="28"/>
        <v/>
      </c>
      <c r="J338" t="str">
        <f t="shared" si="29"/>
        <v/>
      </c>
    </row>
    <row r="339" spans="1:10" x14ac:dyDescent="0.25">
      <c r="A339" s="1">
        <f>'OHL indexes'!A339</f>
        <v>38558</v>
      </c>
      <c r="B339">
        <f>E338*'OHL indexes'!C339/'OHL indexes'!B338</f>
        <v>342444.83127814776</v>
      </c>
      <c r="C339">
        <f>E338*'OHL indexes'!D339/'OHL indexes'!B338</f>
        <v>344629.33961875417</v>
      </c>
      <c r="D339">
        <f>E338*'OHL indexes'!E339/'OHL indexes'!B338</f>
        <v>342444.83127814776</v>
      </c>
      <c r="E339">
        <f>Master!K341</f>
        <v>343832.06957335584</v>
      </c>
      <c r="F339" t="str">
        <f t="shared" si="25"/>
        <v/>
      </c>
      <c r="G339" t="str">
        <f t="shared" si="26"/>
        <v/>
      </c>
      <c r="H339" t="str">
        <f t="shared" si="27"/>
        <v/>
      </c>
      <c r="I339" t="str">
        <f t="shared" si="28"/>
        <v/>
      </c>
      <c r="J339" t="str">
        <f t="shared" si="29"/>
        <v/>
      </c>
    </row>
    <row r="340" spans="1:10" x14ac:dyDescent="0.25">
      <c r="A340" s="1">
        <f>'OHL indexes'!A340</f>
        <v>38559</v>
      </c>
      <c r="B340">
        <f>E339*'OHL indexes'!C340/'OHL indexes'!B339</f>
        <v>342381.07076601539</v>
      </c>
      <c r="C340">
        <f>E339*'OHL indexes'!D340/'OHL indexes'!B339</f>
        <v>346365.83020443196</v>
      </c>
      <c r="D340">
        <f>E339*'OHL indexes'!E340/'OHL indexes'!B339</f>
        <v>342353.58802306297</v>
      </c>
      <c r="E340">
        <f>Master!K342</f>
        <v>346021.23003804899</v>
      </c>
      <c r="F340" t="str">
        <f t="shared" si="25"/>
        <v/>
      </c>
      <c r="G340" t="str">
        <f t="shared" si="26"/>
        <v/>
      </c>
      <c r="H340" t="str">
        <f t="shared" si="27"/>
        <v/>
      </c>
      <c r="I340" t="str">
        <f t="shared" si="28"/>
        <v/>
      </c>
      <c r="J340" t="str">
        <f t="shared" si="29"/>
        <v/>
      </c>
    </row>
    <row r="341" spans="1:10" x14ac:dyDescent="0.25">
      <c r="A341" s="1">
        <f>'OHL indexes'!A341</f>
        <v>38560</v>
      </c>
      <c r="B341">
        <f>E340*'OHL indexes'!C341/'OHL indexes'!B340</f>
        <v>344301.80006454472</v>
      </c>
      <c r="C341">
        <f>E340*'OHL indexes'!D341/'OHL indexes'!B340</f>
        <v>345274.55427449069</v>
      </c>
      <c r="D341">
        <f>E340*'OHL indexes'!E341/'OHL indexes'!B340</f>
        <v>342553.03469830146</v>
      </c>
      <c r="E341">
        <f>Master!K343</f>
        <v>342544.67807782855</v>
      </c>
      <c r="F341" t="str">
        <f t="shared" si="25"/>
        <v/>
      </c>
      <c r="G341" t="str">
        <f t="shared" si="26"/>
        <v/>
      </c>
      <c r="H341" t="str">
        <f t="shared" si="27"/>
        <v/>
      </c>
      <c r="I341" t="str">
        <f t="shared" si="28"/>
        <v/>
      </c>
      <c r="J341" t="str">
        <f t="shared" si="29"/>
        <v/>
      </c>
    </row>
    <row r="342" spans="1:10" x14ac:dyDescent="0.25">
      <c r="A342" s="1">
        <f>'OHL indexes'!A342</f>
        <v>38561</v>
      </c>
      <c r="B342">
        <f>E341*'OHL indexes'!C342/'OHL indexes'!B341</f>
        <v>341894.47019437584</v>
      </c>
      <c r="C342">
        <f>E341*'OHL indexes'!D342/'OHL indexes'!B341</f>
        <v>342197.71874265012</v>
      </c>
      <c r="D342">
        <f>E341*'OHL indexes'!E342/'OHL indexes'!B341</f>
        <v>335597.2310680729</v>
      </c>
      <c r="E342">
        <f>Master!K344</f>
        <v>337762.83973544266</v>
      </c>
      <c r="F342" t="str">
        <f t="shared" si="25"/>
        <v/>
      </c>
      <c r="G342" t="str">
        <f t="shared" si="26"/>
        <v/>
      </c>
      <c r="H342" t="str">
        <f t="shared" si="27"/>
        <v/>
      </c>
      <c r="I342" t="str">
        <f t="shared" si="28"/>
        <v/>
      </c>
      <c r="J342" t="str">
        <f t="shared" si="29"/>
        <v/>
      </c>
    </row>
    <row r="343" spans="1:10" x14ac:dyDescent="0.25">
      <c r="A343" s="1">
        <f>'OHL indexes'!A343</f>
        <v>38562</v>
      </c>
      <c r="B343">
        <f>E342*'OHL indexes'!C343/'OHL indexes'!B342</f>
        <v>339455.36701014487</v>
      </c>
      <c r="C343">
        <f>E342*'OHL indexes'!D343/'OHL indexes'!B342</f>
        <v>342520.60723953671</v>
      </c>
      <c r="D343">
        <f>E342*'OHL indexes'!E343/'OHL indexes'!B342</f>
        <v>338312.93095574237</v>
      </c>
      <c r="E343">
        <f>Master!K345</f>
        <v>342512.25239130401</v>
      </c>
      <c r="F343" t="str">
        <f t="shared" si="25"/>
        <v/>
      </c>
      <c r="G343" t="str">
        <f t="shared" si="26"/>
        <v/>
      </c>
      <c r="H343" t="str">
        <f t="shared" si="27"/>
        <v/>
      </c>
      <c r="I343" t="str">
        <f t="shared" si="28"/>
        <v/>
      </c>
      <c r="J343" t="str">
        <f t="shared" si="29"/>
        <v/>
      </c>
    </row>
    <row r="344" spans="1:10" x14ac:dyDescent="0.25">
      <c r="A344" s="1">
        <f>'OHL indexes'!A344</f>
        <v>38565</v>
      </c>
      <c r="B344">
        <f>E343*'OHL indexes'!C344/'OHL indexes'!B343</f>
        <v>345021.1451226495</v>
      </c>
      <c r="C344">
        <f>E343*'OHL indexes'!D344/'OHL indexes'!B343</f>
        <v>347671.22396044718</v>
      </c>
      <c r="D344">
        <f>E343*'OHL indexes'!E344/'OHL indexes'!B343</f>
        <v>343468.01852952613</v>
      </c>
      <c r="E344">
        <f>Master!K346</f>
        <v>346536.20521630341</v>
      </c>
      <c r="F344" t="str">
        <f t="shared" si="25"/>
        <v/>
      </c>
      <c r="G344" t="str">
        <f t="shared" si="26"/>
        <v/>
      </c>
      <c r="H344" t="str">
        <f t="shared" si="27"/>
        <v/>
      </c>
      <c r="I344" t="str">
        <f t="shared" si="28"/>
        <v/>
      </c>
      <c r="J344" t="str">
        <f t="shared" si="29"/>
        <v/>
      </c>
    </row>
    <row r="345" spans="1:10" x14ac:dyDescent="0.25">
      <c r="A345" s="1">
        <f>'OHL indexes'!A345</f>
        <v>38566</v>
      </c>
      <c r="B345">
        <f>E344*'OHL indexes'!C345/'OHL indexes'!B344</f>
        <v>344731.60117601929</v>
      </c>
      <c r="C345">
        <f>E344*'OHL indexes'!D345/'OHL indexes'!B344</f>
        <v>346475.29288101377</v>
      </c>
      <c r="D345">
        <f>E344*'OHL indexes'!E345/'OHL indexes'!B344</f>
        <v>343338.55909868516</v>
      </c>
      <c r="E345">
        <f>Master!K347</f>
        <v>344926.65243254858</v>
      </c>
      <c r="F345" t="str">
        <f t="shared" si="25"/>
        <v/>
      </c>
      <c r="G345" t="str">
        <f t="shared" si="26"/>
        <v/>
      </c>
      <c r="H345" t="str">
        <f t="shared" si="27"/>
        <v/>
      </c>
      <c r="I345" t="str">
        <f t="shared" si="28"/>
        <v/>
      </c>
      <c r="J345" t="str">
        <f t="shared" si="29"/>
        <v/>
      </c>
    </row>
    <row r="346" spans="1:10" x14ac:dyDescent="0.25">
      <c r="A346" s="1">
        <f>'OHL indexes'!A346</f>
        <v>38567</v>
      </c>
      <c r="B346">
        <f>E345*'OHL indexes'!C346/'OHL indexes'!B345</f>
        <v>346087.55869390868</v>
      </c>
      <c r="C346">
        <f>E345*'OHL indexes'!D346/'OHL indexes'!B345</f>
        <v>348571.37660528516</v>
      </c>
      <c r="D346">
        <f>E345*'OHL indexes'!E346/'OHL indexes'!B345</f>
        <v>344359.68651518889</v>
      </c>
      <c r="E346">
        <f>Master!K348</f>
        <v>345544.90998810838</v>
      </c>
      <c r="F346" t="str">
        <f t="shared" si="25"/>
        <v/>
      </c>
      <c r="G346" t="str">
        <f t="shared" si="26"/>
        <v/>
      </c>
      <c r="H346" t="str">
        <f t="shared" si="27"/>
        <v/>
      </c>
      <c r="I346" t="str">
        <f t="shared" si="28"/>
        <v/>
      </c>
      <c r="J346" t="str">
        <f t="shared" si="29"/>
        <v/>
      </c>
    </row>
    <row r="347" spans="1:10" x14ac:dyDescent="0.25">
      <c r="A347" s="1">
        <f>'OHL indexes'!A347</f>
        <v>38568</v>
      </c>
      <c r="B347">
        <f>E346*'OHL indexes'!C347/'OHL indexes'!B346</f>
        <v>344739.98519930022</v>
      </c>
      <c r="C347">
        <f>E346*'OHL indexes'!D347/'OHL indexes'!B346</f>
        <v>351779.66236519179</v>
      </c>
      <c r="D347">
        <f>E346*'OHL indexes'!E347/'OHL indexes'!B346</f>
        <v>344058.89092095126</v>
      </c>
      <c r="E347">
        <f>Master!K349</f>
        <v>351744.6440358485</v>
      </c>
      <c r="F347" t="str">
        <f t="shared" si="25"/>
        <v/>
      </c>
      <c r="G347" t="str">
        <f t="shared" si="26"/>
        <v/>
      </c>
      <c r="H347" t="str">
        <f t="shared" si="27"/>
        <v/>
      </c>
      <c r="I347" t="str">
        <f t="shared" si="28"/>
        <v/>
      </c>
      <c r="J347" t="str">
        <f t="shared" si="29"/>
        <v/>
      </c>
    </row>
    <row r="348" spans="1:10" x14ac:dyDescent="0.25">
      <c r="A348" s="1">
        <f>'OHL indexes'!A348</f>
        <v>38569</v>
      </c>
      <c r="B348">
        <f>E347*'OHL indexes'!C348/'OHL indexes'!B347</f>
        <v>352942.34017410042</v>
      </c>
      <c r="C348">
        <f>E347*'OHL indexes'!D348/'OHL indexes'!B347</f>
        <v>357550.48049977946</v>
      </c>
      <c r="D348">
        <f>E347*'OHL indexes'!E348/'OHL indexes'!B347</f>
        <v>350256.94062881218</v>
      </c>
      <c r="E348">
        <f>Master!K350</f>
        <v>354062.71853017982</v>
      </c>
      <c r="F348" t="str">
        <f t="shared" si="25"/>
        <v/>
      </c>
      <c r="G348" t="str">
        <f t="shared" si="26"/>
        <v/>
      </c>
      <c r="H348" t="str">
        <f t="shared" si="27"/>
        <v/>
      </c>
      <c r="I348" t="str">
        <f t="shared" si="28"/>
        <v/>
      </c>
      <c r="J348" t="str">
        <f t="shared" si="29"/>
        <v/>
      </c>
    </row>
    <row r="349" spans="1:10" x14ac:dyDescent="0.25">
      <c r="A349" s="1">
        <f>'OHL indexes'!A349</f>
        <v>38572</v>
      </c>
      <c r="B349">
        <f>E348*'OHL indexes'!C349/'OHL indexes'!B348</f>
        <v>349614.64587839623</v>
      </c>
      <c r="C349">
        <f>E348*'OHL indexes'!D349/'OHL indexes'!B348</f>
        <v>357155.65697695466</v>
      </c>
      <c r="D349">
        <f>E348*'OHL indexes'!E349/'OHL indexes'!B348</f>
        <v>349433.83249933505</v>
      </c>
      <c r="E349">
        <f>Master!K351</f>
        <v>357129.5174599865</v>
      </c>
      <c r="F349" t="str">
        <f t="shared" si="25"/>
        <v/>
      </c>
      <c r="G349" t="str">
        <f t="shared" si="26"/>
        <v/>
      </c>
      <c r="H349" t="str">
        <f t="shared" si="27"/>
        <v/>
      </c>
      <c r="I349" t="str">
        <f t="shared" si="28"/>
        <v/>
      </c>
      <c r="J349" t="str">
        <f t="shared" si="29"/>
        <v/>
      </c>
    </row>
    <row r="350" spans="1:10" x14ac:dyDescent="0.25">
      <c r="A350" s="1">
        <f>'OHL indexes'!A350</f>
        <v>38573</v>
      </c>
      <c r="B350">
        <f>E349*'OHL indexes'!C350/'OHL indexes'!B349</f>
        <v>356130.0481141457</v>
      </c>
      <c r="C350">
        <f>E349*'OHL indexes'!D350/'OHL indexes'!B349</f>
        <v>356130.0481141457</v>
      </c>
      <c r="D350">
        <f>E349*'OHL indexes'!E350/'OHL indexes'!B349</f>
        <v>345181.27723638719</v>
      </c>
      <c r="E350">
        <f>Master!K352</f>
        <v>345207.34968769678</v>
      </c>
      <c r="F350" t="str">
        <f t="shared" si="25"/>
        <v/>
      </c>
      <c r="G350" t="str">
        <f t="shared" si="26"/>
        <v/>
      </c>
      <c r="H350" t="str">
        <f t="shared" si="27"/>
        <v/>
      </c>
      <c r="I350" t="str">
        <f t="shared" si="28"/>
        <v/>
      </c>
      <c r="J350" t="str">
        <f t="shared" si="29"/>
        <v/>
      </c>
    </row>
    <row r="351" spans="1:10" x14ac:dyDescent="0.25">
      <c r="A351" s="1">
        <f>'OHL indexes'!A351</f>
        <v>38574</v>
      </c>
      <c r="B351">
        <f>E350*'OHL indexes'!C351/'OHL indexes'!B350</f>
        <v>343355.19249459781</v>
      </c>
      <c r="C351">
        <f>E350*'OHL indexes'!D351/'OHL indexes'!B350</f>
        <v>346133.4282842463</v>
      </c>
      <c r="D351">
        <f>E350*'OHL indexes'!E351/'OHL indexes'!B350</f>
        <v>336326.33799433365</v>
      </c>
      <c r="E351">
        <f>Master!K353</f>
        <v>341168.27914000268</v>
      </c>
      <c r="F351" t="str">
        <f t="shared" si="25"/>
        <v/>
      </c>
      <c r="G351" t="str">
        <f t="shared" si="26"/>
        <v/>
      </c>
      <c r="H351" t="str">
        <f t="shared" si="27"/>
        <v/>
      </c>
      <c r="I351" t="str">
        <f t="shared" si="28"/>
        <v/>
      </c>
      <c r="J351" t="str">
        <f t="shared" si="29"/>
        <v/>
      </c>
    </row>
    <row r="352" spans="1:10" x14ac:dyDescent="0.25">
      <c r="A352" s="1">
        <f>'OHL indexes'!A352</f>
        <v>38575</v>
      </c>
      <c r="B352">
        <f>E351*'OHL indexes'!C352/'OHL indexes'!B351</f>
        <v>340743.41553637676</v>
      </c>
      <c r="C352">
        <f>E351*'OHL indexes'!D352/'OHL indexes'!B351</f>
        <v>342241.03790445602</v>
      </c>
      <c r="D352">
        <f>E351*'OHL indexes'!E352/'OHL indexes'!B351</f>
        <v>335804.51178404165</v>
      </c>
      <c r="E352">
        <f>Master!K354</f>
        <v>337783.5138354603</v>
      </c>
      <c r="F352" t="str">
        <f t="shared" si="25"/>
        <v/>
      </c>
      <c r="G352" t="str">
        <f t="shared" si="26"/>
        <v/>
      </c>
      <c r="H352" t="str">
        <f t="shared" si="27"/>
        <v/>
      </c>
      <c r="I352" t="str">
        <f t="shared" si="28"/>
        <v/>
      </c>
      <c r="J352" t="str">
        <f t="shared" si="29"/>
        <v/>
      </c>
    </row>
    <row r="353" spans="1:10" x14ac:dyDescent="0.25">
      <c r="A353" s="1">
        <f>'OHL indexes'!A353</f>
        <v>38576</v>
      </c>
      <c r="B353">
        <f>E352*'OHL indexes'!C353/'OHL indexes'!B352</f>
        <v>338270.34964070114</v>
      </c>
      <c r="C353">
        <f>E352*'OHL indexes'!D353/'OHL indexes'!B352</f>
        <v>350531.51913604146</v>
      </c>
      <c r="D353">
        <f>E352*'OHL indexes'!E353/'OHL indexes'!B352</f>
        <v>337325.76378993463</v>
      </c>
      <c r="E353">
        <f>Master!K355</f>
        <v>342943.45912809856</v>
      </c>
      <c r="F353" t="str">
        <f t="shared" si="25"/>
        <v/>
      </c>
      <c r="G353" t="str">
        <f t="shared" si="26"/>
        <v/>
      </c>
      <c r="H353" t="str">
        <f t="shared" si="27"/>
        <v/>
      </c>
      <c r="I353" t="str">
        <f t="shared" si="28"/>
        <v/>
      </c>
      <c r="J353" t="str">
        <f t="shared" si="29"/>
        <v/>
      </c>
    </row>
    <row r="354" spans="1:10" x14ac:dyDescent="0.25">
      <c r="A354" s="1">
        <f>'OHL indexes'!A354</f>
        <v>38579</v>
      </c>
      <c r="B354">
        <f>E353*'OHL indexes'!C354/'OHL indexes'!B353</f>
        <v>341122.53389719501</v>
      </c>
      <c r="C354">
        <f>E353*'OHL indexes'!D354/'OHL indexes'!B353</f>
        <v>343512.66863127815</v>
      </c>
      <c r="D354">
        <f>E353*'OHL indexes'!E354/'OHL indexes'!B353</f>
        <v>337983.9950557836</v>
      </c>
      <c r="E354">
        <f>Master!K356</f>
        <v>338451.20112909237</v>
      </c>
      <c r="F354" t="str">
        <f t="shared" si="25"/>
        <v/>
      </c>
      <c r="G354" t="str">
        <f t="shared" si="26"/>
        <v/>
      </c>
      <c r="H354" t="str">
        <f t="shared" si="27"/>
        <v/>
      </c>
      <c r="I354" t="str">
        <f t="shared" si="28"/>
        <v/>
      </c>
      <c r="J354" t="str">
        <f t="shared" si="29"/>
        <v/>
      </c>
    </row>
    <row r="355" spans="1:10" x14ac:dyDescent="0.25">
      <c r="A355" s="1">
        <f>'OHL indexes'!A355</f>
        <v>38580</v>
      </c>
      <c r="B355">
        <f>E354*'OHL indexes'!C355/'OHL indexes'!B354</f>
        <v>340425.90230572782</v>
      </c>
      <c r="C355">
        <f>E354*'OHL indexes'!D355/'OHL indexes'!B354</f>
        <v>354971.86116129375</v>
      </c>
      <c r="D355">
        <f>E354*'OHL indexes'!E355/'OHL indexes'!B354</f>
        <v>338998.35168360267</v>
      </c>
      <c r="E355">
        <f>Master!K357</f>
        <v>353372.93435674859</v>
      </c>
      <c r="F355" t="str">
        <f t="shared" si="25"/>
        <v/>
      </c>
      <c r="G355" t="str">
        <f t="shared" si="26"/>
        <v/>
      </c>
      <c r="H355" t="str">
        <f t="shared" si="27"/>
        <v/>
      </c>
      <c r="I355" t="str">
        <f t="shared" si="28"/>
        <v/>
      </c>
      <c r="J355" t="str">
        <f t="shared" si="29"/>
        <v/>
      </c>
    </row>
    <row r="356" spans="1:10" x14ac:dyDescent="0.25">
      <c r="A356" s="1">
        <f>'OHL indexes'!A356</f>
        <v>38581</v>
      </c>
      <c r="B356">
        <f>E355*'OHL indexes'!C356/'OHL indexes'!B355</f>
        <v>366581.92073313362</v>
      </c>
      <c r="C356">
        <f>E355*'OHL indexes'!D356/'OHL indexes'!B355</f>
        <v>368813.25926234899</v>
      </c>
      <c r="D356">
        <f>E355*'OHL indexes'!E356/'OHL indexes'!B355</f>
        <v>365117.14586557203</v>
      </c>
      <c r="E356">
        <f>Master!K358</f>
        <v>368804.27688355185</v>
      </c>
      <c r="F356" t="str">
        <f t="shared" si="25"/>
        <v/>
      </c>
      <c r="G356" t="str">
        <f t="shared" si="26"/>
        <v/>
      </c>
      <c r="H356" t="str">
        <f t="shared" si="27"/>
        <v/>
      </c>
      <c r="I356" t="str">
        <f t="shared" si="28"/>
        <v/>
      </c>
      <c r="J356" t="str">
        <f t="shared" si="29"/>
        <v/>
      </c>
    </row>
    <row r="357" spans="1:10" x14ac:dyDescent="0.25">
      <c r="A357" s="1">
        <f>'OHL indexes'!A357</f>
        <v>38582</v>
      </c>
      <c r="B357">
        <f>E356*'OHL indexes'!C357/'OHL indexes'!B356</f>
        <v>375210.56922049285</v>
      </c>
      <c r="C357">
        <f>E356*'OHL indexes'!D357/'OHL indexes'!B356</f>
        <v>375210.56922049285</v>
      </c>
      <c r="D357">
        <f>E356*'OHL indexes'!E357/'OHL indexes'!B356</f>
        <v>362972.60221107729</v>
      </c>
      <c r="E357">
        <f>Master!K359</f>
        <v>362963.73946234537</v>
      </c>
      <c r="F357" t="str">
        <f t="shared" si="25"/>
        <v/>
      </c>
      <c r="G357" t="str">
        <f t="shared" si="26"/>
        <v/>
      </c>
      <c r="H357" t="str">
        <f t="shared" si="27"/>
        <v/>
      </c>
      <c r="I357" t="str">
        <f t="shared" si="28"/>
        <v/>
      </c>
      <c r="J357" t="str">
        <f t="shared" si="29"/>
        <v/>
      </c>
    </row>
    <row r="358" spans="1:10" x14ac:dyDescent="0.25">
      <c r="A358" s="1">
        <f>'OHL indexes'!A358</f>
        <v>38583</v>
      </c>
      <c r="B358">
        <f>E357*'OHL indexes'!C358/'OHL indexes'!B357</f>
        <v>359574.46447017993</v>
      </c>
      <c r="C358">
        <f>E357*'OHL indexes'!D358/'OHL indexes'!B357</f>
        <v>363549.66846380156</v>
      </c>
      <c r="D358">
        <f>E357*'OHL indexes'!E358/'OHL indexes'!B357</f>
        <v>359574.46447017993</v>
      </c>
      <c r="E358">
        <f>Master!K360</f>
        <v>360122.24379828025</v>
      </c>
      <c r="F358" t="str">
        <f t="shared" si="25"/>
        <v/>
      </c>
      <c r="G358" t="str">
        <f t="shared" si="26"/>
        <v/>
      </c>
      <c r="H358" t="str">
        <f t="shared" si="27"/>
        <v/>
      </c>
      <c r="I358" t="str">
        <f t="shared" si="28"/>
        <v/>
      </c>
      <c r="J358" t="str">
        <f t="shared" si="29"/>
        <v/>
      </c>
    </row>
    <row r="359" spans="1:10" x14ac:dyDescent="0.25">
      <c r="A359" s="1">
        <f>'OHL indexes'!A359</f>
        <v>38586</v>
      </c>
      <c r="B359">
        <f>E358*'OHL indexes'!C359/'OHL indexes'!B358</f>
        <v>356262.68967358867</v>
      </c>
      <c r="C359">
        <f>E358*'OHL indexes'!D359/'OHL indexes'!B358</f>
        <v>362582.06424747221</v>
      </c>
      <c r="D359">
        <f>E358*'OHL indexes'!E359/'OHL indexes'!B358</f>
        <v>356059.9758285631</v>
      </c>
      <c r="E359">
        <f>Master!K361</f>
        <v>360077.24848782411</v>
      </c>
      <c r="F359" t="str">
        <f t="shared" si="25"/>
        <v/>
      </c>
      <c r="G359" t="str">
        <f t="shared" si="26"/>
        <v/>
      </c>
      <c r="H359" t="str">
        <f t="shared" si="27"/>
        <v/>
      </c>
      <c r="I359" t="str">
        <f t="shared" si="28"/>
        <v/>
      </c>
      <c r="J359" t="str">
        <f t="shared" si="29"/>
        <v/>
      </c>
    </row>
    <row r="360" spans="1:10" x14ac:dyDescent="0.25">
      <c r="A360" s="1">
        <f>'OHL indexes'!A360</f>
        <v>38587</v>
      </c>
      <c r="B360">
        <f>E359*'OHL indexes'!C360/'OHL indexes'!B359</f>
        <v>362477.03974797152</v>
      </c>
      <c r="C360">
        <f>E359*'OHL indexes'!D360/'OHL indexes'!B359</f>
        <v>362477.03974797152</v>
      </c>
      <c r="D360">
        <f>E359*'OHL indexes'!E360/'OHL indexes'!B359</f>
        <v>359120.63930358342</v>
      </c>
      <c r="E360">
        <f>Master!K362</f>
        <v>359111.90180249204</v>
      </c>
      <c r="F360" t="str">
        <f t="shared" si="25"/>
        <v/>
      </c>
      <c r="G360" t="str">
        <f t="shared" si="26"/>
        <v/>
      </c>
      <c r="H360" t="str">
        <f t="shared" si="27"/>
        <v/>
      </c>
      <c r="I360" t="str">
        <f t="shared" si="28"/>
        <v/>
      </c>
      <c r="J360" t="str">
        <f t="shared" si="29"/>
        <v/>
      </c>
    </row>
    <row r="361" spans="1:10" x14ac:dyDescent="0.25">
      <c r="A361" s="1">
        <f>'OHL indexes'!A361</f>
        <v>38588</v>
      </c>
      <c r="B361">
        <f>E360*'OHL indexes'!C361/'OHL indexes'!B360</f>
        <v>355847.60364790639</v>
      </c>
      <c r="C361">
        <f>E360*'OHL indexes'!D361/'OHL indexes'!B360</f>
        <v>360211.83669457544</v>
      </c>
      <c r="D361">
        <f>E360*'OHL indexes'!E361/'OHL indexes'!B360</f>
        <v>355847.60364790639</v>
      </c>
      <c r="E361">
        <f>Master!K363</f>
        <v>356435.82422419533</v>
      </c>
      <c r="F361" t="str">
        <f t="shared" si="25"/>
        <v/>
      </c>
      <c r="G361" t="str">
        <f t="shared" si="26"/>
        <v/>
      </c>
      <c r="H361" t="str">
        <f t="shared" si="27"/>
        <v/>
      </c>
      <c r="I361" t="str">
        <f t="shared" si="28"/>
        <v/>
      </c>
      <c r="J361" t="str">
        <f t="shared" si="29"/>
        <v/>
      </c>
    </row>
    <row r="362" spans="1:10" x14ac:dyDescent="0.25">
      <c r="A362" s="1">
        <f>'OHL indexes'!A362</f>
        <v>38589</v>
      </c>
      <c r="B362">
        <f>E361*'OHL indexes'!C362/'OHL indexes'!B361</f>
        <v>357841.86934330274</v>
      </c>
      <c r="C362">
        <f>E361*'OHL indexes'!D362/'OHL indexes'!B361</f>
        <v>357841.86934330274</v>
      </c>
      <c r="D362">
        <f>E361*'OHL indexes'!E362/'OHL indexes'!B361</f>
        <v>350631.91951748391</v>
      </c>
      <c r="E362">
        <f>Master!K364</f>
        <v>356607.18263946648</v>
      </c>
      <c r="F362" t="str">
        <f t="shared" si="25"/>
        <v/>
      </c>
      <c r="G362" t="str">
        <f t="shared" si="26"/>
        <v/>
      </c>
      <c r="H362" t="str">
        <f t="shared" si="27"/>
        <v/>
      </c>
      <c r="I362" t="str">
        <f t="shared" si="28"/>
        <v/>
      </c>
      <c r="J362" t="str">
        <f t="shared" si="29"/>
        <v/>
      </c>
    </row>
    <row r="363" spans="1:10" x14ac:dyDescent="0.25">
      <c r="A363" s="1">
        <f>'OHL indexes'!A363</f>
        <v>38590</v>
      </c>
      <c r="B363">
        <f>E362*'OHL indexes'!C363/'OHL indexes'!B362</f>
        <v>358328.50358019711</v>
      </c>
      <c r="C363">
        <f>E362*'OHL indexes'!D363/'OHL indexes'!B362</f>
        <v>358362.92364942172</v>
      </c>
      <c r="D363">
        <f>E362*'OHL indexes'!E363/'OHL indexes'!B362</f>
        <v>357891.38722068229</v>
      </c>
      <c r="E363">
        <f>Master!K365</f>
        <v>358354.19291359029</v>
      </c>
      <c r="F363" t="str">
        <f t="shared" si="25"/>
        <v/>
      </c>
      <c r="G363" t="str">
        <f t="shared" si="26"/>
        <v/>
      </c>
      <c r="H363" t="str">
        <f t="shared" si="27"/>
        <v/>
      </c>
      <c r="I363" t="str">
        <f t="shared" si="28"/>
        <v/>
      </c>
      <c r="J363" t="str">
        <f t="shared" si="29"/>
        <v/>
      </c>
    </row>
    <row r="364" spans="1:10" x14ac:dyDescent="0.25">
      <c r="A364" s="1">
        <f>'OHL indexes'!A364</f>
        <v>38593</v>
      </c>
      <c r="B364">
        <f>E363*'OHL indexes'!C364/'OHL indexes'!B363</f>
        <v>359438.5970990521</v>
      </c>
      <c r="C364">
        <f>E363*'OHL indexes'!D364/'OHL indexes'!B363</f>
        <v>359438.5970990521</v>
      </c>
      <c r="D364">
        <f>E363*'OHL indexes'!E364/'OHL indexes'!B363</f>
        <v>352272.4127441179</v>
      </c>
      <c r="E364">
        <f>Master!K366</f>
        <v>352246.65349770186</v>
      </c>
      <c r="F364" t="str">
        <f t="shared" si="25"/>
        <v/>
      </c>
      <c r="G364" t="str">
        <f t="shared" si="26"/>
        <v/>
      </c>
      <c r="H364" t="str">
        <f t="shared" si="27"/>
        <v/>
      </c>
      <c r="I364" t="str">
        <f t="shared" si="28"/>
        <v/>
      </c>
      <c r="J364" t="str">
        <f t="shared" si="29"/>
        <v/>
      </c>
    </row>
    <row r="365" spans="1:10" x14ac:dyDescent="0.25">
      <c r="A365" s="1">
        <f>'OHL indexes'!A365</f>
        <v>38594</v>
      </c>
      <c r="B365">
        <f>E364*'OHL indexes'!C365/'OHL indexes'!B364</f>
        <v>355768.98326526111</v>
      </c>
      <c r="C365">
        <f>E364*'OHL indexes'!D365/'OHL indexes'!B364</f>
        <v>355768.98326526111</v>
      </c>
      <c r="D365">
        <f>E364*'OHL indexes'!E365/'OHL indexes'!B364</f>
        <v>352071.21026479395</v>
      </c>
      <c r="E365">
        <f>Master!K367</f>
        <v>354836.49166304176</v>
      </c>
      <c r="F365" t="str">
        <f t="shared" si="25"/>
        <v/>
      </c>
      <c r="G365" t="str">
        <f t="shared" si="26"/>
        <v/>
      </c>
      <c r="H365" t="str">
        <f t="shared" si="27"/>
        <v/>
      </c>
      <c r="I365" t="str">
        <f t="shared" si="28"/>
        <v/>
      </c>
      <c r="J365" t="str">
        <f t="shared" si="29"/>
        <v/>
      </c>
    </row>
    <row r="366" spans="1:10" x14ac:dyDescent="0.25">
      <c r="A366" s="1">
        <f>'OHL indexes'!A366</f>
        <v>38595</v>
      </c>
      <c r="B366">
        <f>E365*'OHL indexes'!C366/'OHL indexes'!B365</f>
        <v>357918.23341563856</v>
      </c>
      <c r="C366">
        <f>E365*'OHL indexes'!D366/'OHL indexes'!B365</f>
        <v>357918.23341563856</v>
      </c>
      <c r="D366">
        <f>E365*'OHL indexes'!E366/'OHL indexes'!B365</f>
        <v>346328.39039931225</v>
      </c>
      <c r="E366">
        <f>Master!K368</f>
        <v>348686.99635723257</v>
      </c>
      <c r="F366" t="str">
        <f t="shared" si="25"/>
        <v/>
      </c>
      <c r="G366" t="str">
        <f t="shared" si="26"/>
        <v/>
      </c>
      <c r="H366" t="str">
        <f t="shared" si="27"/>
        <v/>
      </c>
      <c r="I366" t="str">
        <f t="shared" si="28"/>
        <v/>
      </c>
      <c r="J366" t="str">
        <f t="shared" si="29"/>
        <v/>
      </c>
    </row>
    <row r="367" spans="1:10" x14ac:dyDescent="0.25">
      <c r="A367" s="1">
        <f>'OHL indexes'!A367</f>
        <v>38596</v>
      </c>
      <c r="B367">
        <f>E366*'OHL indexes'!C367/'OHL indexes'!B366</f>
        <v>349944.05775038904</v>
      </c>
      <c r="C367">
        <f>E366*'OHL indexes'!D367/'OHL indexes'!B366</f>
        <v>355106.28652952024</v>
      </c>
      <c r="D367">
        <f>E366*'OHL indexes'!E367/'OHL indexes'!B366</f>
        <v>349944.05775038904</v>
      </c>
      <c r="E367">
        <f>Master!K369</f>
        <v>351663.42722410348</v>
      </c>
      <c r="F367" t="str">
        <f t="shared" si="25"/>
        <v/>
      </c>
      <c r="G367" t="str">
        <f t="shared" si="26"/>
        <v/>
      </c>
      <c r="H367" t="str">
        <f t="shared" si="27"/>
        <v/>
      </c>
      <c r="I367" t="str">
        <f t="shared" si="28"/>
        <v/>
      </c>
      <c r="J367" t="str">
        <f t="shared" si="29"/>
        <v/>
      </c>
    </row>
    <row r="368" spans="1:10" x14ac:dyDescent="0.25">
      <c r="A368" s="1">
        <f>'OHL indexes'!A368</f>
        <v>38597</v>
      </c>
      <c r="B368">
        <f>E367*'OHL indexes'!C368/'OHL indexes'!B367</f>
        <v>350291.59433252935</v>
      </c>
      <c r="C368">
        <f>E367*'OHL indexes'!D368/'OHL indexes'!B367</f>
        <v>357392.53107841994</v>
      </c>
      <c r="D368">
        <f>E367*'OHL indexes'!E368/'OHL indexes'!B367</f>
        <v>350291.59433252935</v>
      </c>
      <c r="E368">
        <f>Master!K370</f>
        <v>350919.77566781989</v>
      </c>
      <c r="F368" t="str">
        <f t="shared" si="25"/>
        <v/>
      </c>
      <c r="G368" t="str">
        <f t="shared" si="26"/>
        <v/>
      </c>
      <c r="H368" t="str">
        <f t="shared" si="27"/>
        <v/>
      </c>
      <c r="I368" t="str">
        <f t="shared" si="28"/>
        <v/>
      </c>
      <c r="J368" t="str">
        <f t="shared" si="29"/>
        <v/>
      </c>
    </row>
    <row r="369" spans="1:10" x14ac:dyDescent="0.25">
      <c r="A369" s="1">
        <f>'OHL indexes'!A369</f>
        <v>38601</v>
      </c>
      <c r="B369">
        <f>E368*'OHL indexes'!C369/'OHL indexes'!B368</f>
        <v>351819.07260901894</v>
      </c>
      <c r="C369">
        <f>E368*'OHL indexes'!D369/'OHL indexes'!B368</f>
        <v>354187.00784568384</v>
      </c>
      <c r="D369">
        <f>E368*'OHL indexes'!E369/'OHL indexes'!B368</f>
        <v>348096.8487644227</v>
      </c>
      <c r="E369">
        <f>Master!K371</f>
        <v>348705.2727101791</v>
      </c>
      <c r="F369" t="str">
        <f t="shared" si="25"/>
        <v/>
      </c>
      <c r="G369" t="str">
        <f t="shared" si="26"/>
        <v/>
      </c>
      <c r="H369" t="str">
        <f t="shared" si="27"/>
        <v/>
      </c>
      <c r="I369" t="str">
        <f t="shared" si="28"/>
        <v/>
      </c>
      <c r="J369" t="str">
        <f t="shared" si="29"/>
        <v/>
      </c>
    </row>
    <row r="370" spans="1:10" x14ac:dyDescent="0.25">
      <c r="A370" s="1">
        <f>'OHL indexes'!A370</f>
        <v>38602</v>
      </c>
      <c r="B370">
        <f>E369*'OHL indexes'!C370/'OHL indexes'!B369</f>
        <v>349878.70402774081</v>
      </c>
      <c r="C370">
        <f>E369*'OHL indexes'!D370/'OHL indexes'!B369</f>
        <v>349878.70402774081</v>
      </c>
      <c r="D370">
        <f>E369*'OHL indexes'!E370/'OHL indexes'!B369</f>
        <v>342824.78588335775</v>
      </c>
      <c r="E370">
        <f>Master!K372</f>
        <v>344149.23080883163</v>
      </c>
      <c r="F370" t="str">
        <f t="shared" si="25"/>
        <v/>
      </c>
      <c r="G370" t="str">
        <f t="shared" si="26"/>
        <v/>
      </c>
      <c r="H370" t="str">
        <f t="shared" si="27"/>
        <v/>
      </c>
      <c r="I370" t="str">
        <f t="shared" si="28"/>
        <v/>
      </c>
      <c r="J370" t="str">
        <f t="shared" si="29"/>
        <v/>
      </c>
    </row>
    <row r="371" spans="1:10" x14ac:dyDescent="0.25">
      <c r="A371" s="1">
        <f>'OHL indexes'!A371</f>
        <v>38603</v>
      </c>
      <c r="B371">
        <f>E370*'OHL indexes'!C371/'OHL indexes'!B370</f>
        <v>342217.95374031231</v>
      </c>
      <c r="C371">
        <f>E370*'OHL indexes'!D371/'OHL indexes'!B370</f>
        <v>346849.33181984408</v>
      </c>
      <c r="D371">
        <f>E370*'OHL indexes'!E371/'OHL indexes'!B370</f>
        <v>342217.95374031231</v>
      </c>
      <c r="E371">
        <f>Master!K373</f>
        <v>345135.4882022806</v>
      </c>
      <c r="F371" t="str">
        <f t="shared" si="25"/>
        <v/>
      </c>
      <c r="G371" t="str">
        <f t="shared" si="26"/>
        <v/>
      </c>
      <c r="H371" t="str">
        <f t="shared" si="27"/>
        <v/>
      </c>
      <c r="I371" t="str">
        <f t="shared" si="28"/>
        <v/>
      </c>
      <c r="J371" t="str">
        <f t="shared" si="29"/>
        <v/>
      </c>
    </row>
    <row r="372" spans="1:10" x14ac:dyDescent="0.25">
      <c r="A372" s="1">
        <f>'OHL indexes'!A372</f>
        <v>38604</v>
      </c>
      <c r="B372">
        <f>E371*'OHL indexes'!C372/'OHL indexes'!B371</f>
        <v>344091.46928911336</v>
      </c>
      <c r="C372">
        <f>E371*'OHL indexes'!D372/'OHL indexes'!B371</f>
        <v>344091.46928911336</v>
      </c>
      <c r="D372">
        <f>E371*'OHL indexes'!E372/'OHL indexes'!B371</f>
        <v>338360.59227185225</v>
      </c>
      <c r="E372">
        <f>Master!K374</f>
        <v>338755.34069127426</v>
      </c>
      <c r="F372" t="str">
        <f t="shared" si="25"/>
        <v/>
      </c>
      <c r="G372" t="str">
        <f t="shared" si="26"/>
        <v/>
      </c>
      <c r="H372" t="str">
        <f t="shared" si="27"/>
        <v/>
      </c>
      <c r="I372" t="str">
        <f t="shared" si="28"/>
        <v/>
      </c>
      <c r="J372" t="str">
        <f t="shared" si="29"/>
        <v/>
      </c>
    </row>
    <row r="373" spans="1:10" x14ac:dyDescent="0.25">
      <c r="A373" s="1">
        <f>'OHL indexes'!A373</f>
        <v>38607</v>
      </c>
      <c r="B373">
        <f>E372*'OHL indexes'!C373/'OHL indexes'!B372</f>
        <v>338388.20409423596</v>
      </c>
      <c r="C373">
        <f>E372*'OHL indexes'!D373/'OHL indexes'!B372</f>
        <v>338388.20409423596</v>
      </c>
      <c r="D373">
        <f>E372*'OHL indexes'!E373/'OHL indexes'!B372</f>
        <v>336408.30587610631</v>
      </c>
      <c r="E373">
        <f>Master!K375</f>
        <v>337304.46108326735</v>
      </c>
      <c r="F373" t="str">
        <f t="shared" si="25"/>
        <v/>
      </c>
      <c r="G373" t="str">
        <f t="shared" si="26"/>
        <v/>
      </c>
      <c r="H373" t="str">
        <f t="shared" si="27"/>
        <v/>
      </c>
      <c r="I373" t="str">
        <f t="shared" si="28"/>
        <v/>
      </c>
      <c r="J373" t="str">
        <f t="shared" si="29"/>
        <v/>
      </c>
    </row>
    <row r="374" spans="1:10" x14ac:dyDescent="0.25">
      <c r="A374" s="1">
        <f>'OHL indexes'!A374</f>
        <v>38608</v>
      </c>
      <c r="B374">
        <f>E373*'OHL indexes'!C374/'OHL indexes'!B373</f>
        <v>336894.37818687462</v>
      </c>
      <c r="C374">
        <f>E373*'OHL indexes'!D374/'OHL indexes'!B373</f>
        <v>341624.73080777167</v>
      </c>
      <c r="D374">
        <f>E373*'OHL indexes'!E374/'OHL indexes'!B373</f>
        <v>336062.44436101406</v>
      </c>
      <c r="E374">
        <f>Master!K376</f>
        <v>340726.84858706075</v>
      </c>
      <c r="F374" t="str">
        <f t="shared" si="25"/>
        <v/>
      </c>
      <c r="G374" t="str">
        <f t="shared" si="26"/>
        <v/>
      </c>
      <c r="H374" t="str">
        <f t="shared" si="27"/>
        <v/>
      </c>
      <c r="I374" t="str">
        <f t="shared" si="28"/>
        <v/>
      </c>
      <c r="J374" t="str">
        <f t="shared" si="29"/>
        <v/>
      </c>
    </row>
    <row r="375" spans="1:10" x14ac:dyDescent="0.25">
      <c r="A375" s="1">
        <f>'OHL indexes'!A375</f>
        <v>38609</v>
      </c>
      <c r="B375">
        <f>E374*'OHL indexes'!C375/'OHL indexes'!B374</f>
        <v>336523.40954559663</v>
      </c>
      <c r="C375">
        <f>E374*'OHL indexes'!D375/'OHL indexes'!B374</f>
        <v>341715.89462295664</v>
      </c>
      <c r="D375">
        <f>E374*'OHL indexes'!E375/'OHL indexes'!B374</f>
        <v>336523.40954559663</v>
      </c>
      <c r="E375">
        <f>Master!K377</f>
        <v>340504.07449315983</v>
      </c>
      <c r="F375" t="str">
        <f t="shared" si="25"/>
        <v/>
      </c>
      <c r="G375" t="str">
        <f t="shared" si="26"/>
        <v/>
      </c>
      <c r="H375" t="str">
        <f t="shared" si="27"/>
        <v/>
      </c>
      <c r="I375" t="str">
        <f t="shared" si="28"/>
        <v/>
      </c>
      <c r="J375" t="str">
        <f t="shared" si="29"/>
        <v/>
      </c>
    </row>
    <row r="376" spans="1:10" x14ac:dyDescent="0.25">
      <c r="A376" s="1">
        <f>'OHL indexes'!A376</f>
        <v>38610</v>
      </c>
      <c r="B376">
        <f>E375*'OHL indexes'!C376/'OHL indexes'!B375</f>
        <v>339064.26635133778</v>
      </c>
      <c r="C376">
        <f>E375*'OHL indexes'!D376/'OHL indexes'!B375</f>
        <v>340721.01884365035</v>
      </c>
      <c r="D376">
        <f>E375*'OHL indexes'!E376/'OHL indexes'!B375</f>
        <v>338798.00444676814</v>
      </c>
      <c r="E376">
        <f>Master!K378</f>
        <v>339078.91164804623</v>
      </c>
      <c r="F376" t="str">
        <f t="shared" si="25"/>
        <v/>
      </c>
      <c r="G376" t="str">
        <f t="shared" si="26"/>
        <v/>
      </c>
      <c r="H376" t="str">
        <f t="shared" si="27"/>
        <v/>
      </c>
      <c r="I376" t="str">
        <f t="shared" si="28"/>
        <v/>
      </c>
      <c r="J376" t="str">
        <f t="shared" si="29"/>
        <v/>
      </c>
    </row>
    <row r="377" spans="1:10" x14ac:dyDescent="0.25">
      <c r="A377" s="1">
        <f>'OHL indexes'!A377</f>
        <v>38611</v>
      </c>
      <c r="B377">
        <f>E376*'OHL indexes'!C377/'OHL indexes'!B376</f>
        <v>334772.4704958495</v>
      </c>
      <c r="C377">
        <f>E376*'OHL indexes'!D377/'OHL indexes'!B376</f>
        <v>336493.06901412713</v>
      </c>
      <c r="D377">
        <f>E376*'OHL indexes'!E377/'OHL indexes'!B376</f>
        <v>334094.04676091182</v>
      </c>
      <c r="E377">
        <f>Master!K379</f>
        <v>334344.67889691878</v>
      </c>
      <c r="F377" t="str">
        <f t="shared" si="25"/>
        <v/>
      </c>
      <c r="G377" t="str">
        <f t="shared" si="26"/>
        <v/>
      </c>
      <c r="H377" t="str">
        <f t="shared" si="27"/>
        <v/>
      </c>
      <c r="I377" t="str">
        <f t="shared" si="28"/>
        <v/>
      </c>
      <c r="J377" t="str">
        <f t="shared" si="29"/>
        <v/>
      </c>
    </row>
    <row r="378" spans="1:10" x14ac:dyDescent="0.25">
      <c r="A378" s="1">
        <f>'OHL indexes'!A378</f>
        <v>38614</v>
      </c>
      <c r="B378">
        <f>E377*'OHL indexes'!C378/'OHL indexes'!B377</f>
        <v>332953.09265224321</v>
      </c>
      <c r="C378">
        <f>E377*'OHL indexes'!D378/'OHL indexes'!B377</f>
        <v>338343.06656187482</v>
      </c>
      <c r="D378">
        <f>E377*'OHL indexes'!E378/'OHL indexes'!B377</f>
        <v>332561.08349197725</v>
      </c>
      <c r="E378">
        <f>Master!K380</f>
        <v>336317.82982790726</v>
      </c>
      <c r="F378" t="str">
        <f t="shared" si="25"/>
        <v/>
      </c>
      <c r="G378" t="str">
        <f t="shared" si="26"/>
        <v/>
      </c>
      <c r="H378" t="str">
        <f t="shared" si="27"/>
        <v/>
      </c>
      <c r="I378" t="str">
        <f t="shared" si="28"/>
        <v/>
      </c>
      <c r="J378" t="str">
        <f t="shared" si="29"/>
        <v/>
      </c>
    </row>
    <row r="379" spans="1:10" x14ac:dyDescent="0.25">
      <c r="A379" s="1">
        <f>'OHL indexes'!A379</f>
        <v>38615</v>
      </c>
      <c r="B379">
        <f>E378*'OHL indexes'!C379/'OHL indexes'!B378</f>
        <v>335067.24682207918</v>
      </c>
      <c r="C379">
        <f>E378*'OHL indexes'!D379/'OHL indexes'!B378</f>
        <v>339014.39117156627</v>
      </c>
      <c r="D379">
        <f>E378*'OHL indexes'!E379/'OHL indexes'!B378</f>
        <v>334656.91662487318</v>
      </c>
      <c r="E379">
        <f>Master!K381</f>
        <v>337778.60804404825</v>
      </c>
      <c r="F379" t="str">
        <f t="shared" si="25"/>
        <v/>
      </c>
      <c r="G379" t="str">
        <f t="shared" si="26"/>
        <v/>
      </c>
      <c r="H379" t="str">
        <f t="shared" si="27"/>
        <v/>
      </c>
      <c r="I379" t="str">
        <f t="shared" si="28"/>
        <v/>
      </c>
      <c r="J379" t="str">
        <f t="shared" si="29"/>
        <v/>
      </c>
    </row>
    <row r="380" spans="1:10" x14ac:dyDescent="0.25">
      <c r="A380" s="1">
        <f>'OHL indexes'!A380</f>
        <v>38616</v>
      </c>
      <c r="B380">
        <f>E379*'OHL indexes'!C380/'OHL indexes'!B379</f>
        <v>338752.7318360029</v>
      </c>
      <c r="C380">
        <f>E379*'OHL indexes'!D380/'OHL indexes'!B379</f>
        <v>347276.36128536263</v>
      </c>
      <c r="D380">
        <f>E379*'OHL indexes'!E380/'OHL indexes'!B379</f>
        <v>338509.19427804899</v>
      </c>
      <c r="E380">
        <f>Master!K382</f>
        <v>345644.84577528352</v>
      </c>
      <c r="F380" t="str">
        <f t="shared" si="25"/>
        <v/>
      </c>
      <c r="G380" t="str">
        <f t="shared" si="26"/>
        <v/>
      </c>
      <c r="H380" t="str">
        <f t="shared" si="27"/>
        <v/>
      </c>
      <c r="I380" t="str">
        <f t="shared" si="28"/>
        <v/>
      </c>
      <c r="J380" t="str">
        <f t="shared" si="29"/>
        <v/>
      </c>
    </row>
    <row r="381" spans="1:10" x14ac:dyDescent="0.25">
      <c r="A381" s="1">
        <f>'OHL indexes'!A381</f>
        <v>38617</v>
      </c>
      <c r="B381">
        <f>E380*'OHL indexes'!C381/'OHL indexes'!B380</f>
        <v>348908.39688333136</v>
      </c>
      <c r="C381">
        <f>E380*'OHL indexes'!D381/'OHL indexes'!B380</f>
        <v>355192.68133656768</v>
      </c>
      <c r="D381">
        <f>E380*'OHL indexes'!E381/'OHL indexes'!B380</f>
        <v>347626.27996539359</v>
      </c>
      <c r="E381">
        <f>Master!K383</f>
        <v>349186.13118866022</v>
      </c>
      <c r="F381" t="str">
        <f t="shared" si="25"/>
        <v/>
      </c>
      <c r="G381" t="str">
        <f t="shared" si="26"/>
        <v/>
      </c>
      <c r="H381" t="str">
        <f t="shared" si="27"/>
        <v/>
      </c>
      <c r="I381" t="str">
        <f t="shared" si="28"/>
        <v/>
      </c>
      <c r="J381" t="str">
        <f t="shared" si="29"/>
        <v/>
      </c>
    </row>
    <row r="382" spans="1:10" x14ac:dyDescent="0.25">
      <c r="A382" s="1">
        <f>'OHL indexes'!A382</f>
        <v>38618</v>
      </c>
      <c r="B382">
        <f>E381*'OHL indexes'!C382/'OHL indexes'!B381</f>
        <v>347654.91479382833</v>
      </c>
      <c r="C382">
        <f>E381*'OHL indexes'!D382/'OHL indexes'!B381</f>
        <v>347654.91479382833</v>
      </c>
      <c r="D382">
        <f>E381*'OHL indexes'!E382/'OHL indexes'!B381</f>
        <v>343351.98415822367</v>
      </c>
      <c r="E382">
        <f>Master!K384</f>
        <v>344521.21347290068</v>
      </c>
      <c r="F382" t="str">
        <f t="shared" si="25"/>
        <v/>
      </c>
      <c r="G382" t="str">
        <f t="shared" si="26"/>
        <v/>
      </c>
      <c r="H382" t="str">
        <f t="shared" si="27"/>
        <v/>
      </c>
      <c r="I382" t="str">
        <f t="shared" si="28"/>
        <v/>
      </c>
      <c r="J382" t="str">
        <f t="shared" si="29"/>
        <v/>
      </c>
    </row>
    <row r="383" spans="1:10" x14ac:dyDescent="0.25">
      <c r="A383" s="1">
        <f>'OHL indexes'!A383</f>
        <v>38621</v>
      </c>
      <c r="B383">
        <f>E382*'OHL indexes'!C383/'OHL indexes'!B382</f>
        <v>339562.62133643596</v>
      </c>
      <c r="C383">
        <f>E382*'OHL indexes'!D383/'OHL indexes'!B382</f>
        <v>340794.31155404361</v>
      </c>
      <c r="D383">
        <f>E382*'OHL indexes'!E383/'OHL indexes'!B382</f>
        <v>338170.7172715136</v>
      </c>
      <c r="E383">
        <f>Master!K385</f>
        <v>340769.38298971212</v>
      </c>
      <c r="F383" t="str">
        <f t="shared" si="25"/>
        <v/>
      </c>
      <c r="G383" t="str">
        <f t="shared" si="26"/>
        <v/>
      </c>
      <c r="H383" t="str">
        <f t="shared" si="27"/>
        <v/>
      </c>
      <c r="I383" t="str">
        <f t="shared" si="28"/>
        <v/>
      </c>
      <c r="J383" t="str">
        <f t="shared" si="29"/>
        <v/>
      </c>
    </row>
    <row r="384" spans="1:10" x14ac:dyDescent="0.25">
      <c r="A384" s="1">
        <f>'OHL indexes'!A384</f>
        <v>38622</v>
      </c>
      <c r="B384">
        <f>E383*'OHL indexes'!C384/'OHL indexes'!B383</f>
        <v>341810.30028130749</v>
      </c>
      <c r="C384">
        <f>E383*'OHL indexes'!D384/'OHL indexes'!B383</f>
        <v>341810.30028130749</v>
      </c>
      <c r="D384">
        <f>E383*'OHL indexes'!E384/'OHL indexes'!B383</f>
        <v>336779.16038460453</v>
      </c>
      <c r="E384">
        <f>Master!K386</f>
        <v>338075.8707307743</v>
      </c>
      <c r="F384" t="str">
        <f t="shared" si="25"/>
        <v/>
      </c>
      <c r="G384" t="str">
        <f t="shared" si="26"/>
        <v/>
      </c>
      <c r="H384" t="str">
        <f t="shared" si="27"/>
        <v/>
      </c>
      <c r="I384" t="str">
        <f t="shared" si="28"/>
        <v/>
      </c>
      <c r="J384" t="str">
        <f t="shared" si="29"/>
        <v/>
      </c>
    </row>
    <row r="385" spans="1:10" x14ac:dyDescent="0.25">
      <c r="A385" s="1">
        <f>'OHL indexes'!A385</f>
        <v>38623</v>
      </c>
      <c r="B385">
        <f>E384*'OHL indexes'!C385/'OHL indexes'!B384</f>
        <v>335577.65088402817</v>
      </c>
      <c r="C385">
        <f>E384*'OHL indexes'!D385/'OHL indexes'!B384</f>
        <v>335577.65088402817</v>
      </c>
      <c r="D385">
        <f>E384*'OHL indexes'!E385/'OHL indexes'!B384</f>
        <v>331013.61420454836</v>
      </c>
      <c r="E385">
        <f>Master!K387</f>
        <v>333007.67752247694</v>
      </c>
      <c r="F385" t="str">
        <f t="shared" si="25"/>
        <v/>
      </c>
      <c r="G385" t="str">
        <f t="shared" si="26"/>
        <v/>
      </c>
      <c r="H385" t="str">
        <f t="shared" si="27"/>
        <v/>
      </c>
      <c r="I385" t="str">
        <f t="shared" si="28"/>
        <v/>
      </c>
      <c r="J385" t="str">
        <f t="shared" si="29"/>
        <v/>
      </c>
    </row>
    <row r="386" spans="1:10" x14ac:dyDescent="0.25">
      <c r="A386" s="1">
        <f>'OHL indexes'!A386</f>
        <v>38624</v>
      </c>
      <c r="B386">
        <f>E385*'OHL indexes'!C386/'OHL indexes'!B385</f>
        <v>330948.12323915301</v>
      </c>
      <c r="C386">
        <f>E385*'OHL indexes'!D386/'OHL indexes'!B385</f>
        <v>330948.12323915301</v>
      </c>
      <c r="D386">
        <f>E385*'OHL indexes'!E386/'OHL indexes'!B385</f>
        <v>325842.3128822656</v>
      </c>
      <c r="E386">
        <f>Master!K388</f>
        <v>326326.12031673238</v>
      </c>
      <c r="F386" t="str">
        <f t="shared" si="25"/>
        <v/>
      </c>
      <c r="G386" t="str">
        <f t="shared" si="26"/>
        <v/>
      </c>
      <c r="H386" t="str">
        <f t="shared" si="27"/>
        <v/>
      </c>
      <c r="I386" t="str">
        <f t="shared" si="28"/>
        <v/>
      </c>
      <c r="J386" t="str">
        <f t="shared" si="29"/>
        <v/>
      </c>
    </row>
    <row r="387" spans="1:10" x14ac:dyDescent="0.25">
      <c r="A387" s="1">
        <f>'OHL indexes'!A387</f>
        <v>38625</v>
      </c>
      <c r="B387">
        <f>E386*'OHL indexes'!C387/'OHL indexes'!B386</f>
        <v>325361.59432880767</v>
      </c>
      <c r="C387">
        <f>E386*'OHL indexes'!D387/'OHL indexes'!B386</f>
        <v>325361.59432880767</v>
      </c>
      <c r="D387">
        <f>E386*'OHL indexes'!E387/'OHL indexes'!B386</f>
        <v>321572.98552132788</v>
      </c>
      <c r="E387">
        <f>Master!K389</f>
        <v>321565.14432314521</v>
      </c>
      <c r="F387" t="str">
        <f t="shared" si="25"/>
        <v/>
      </c>
      <c r="G387" t="str">
        <f t="shared" si="26"/>
        <v/>
      </c>
      <c r="H387" t="str">
        <f t="shared" si="27"/>
        <v/>
      </c>
      <c r="I387" t="str">
        <f t="shared" si="28"/>
        <v/>
      </c>
      <c r="J387" t="str">
        <f t="shared" si="29"/>
        <v/>
      </c>
    </row>
    <row r="388" spans="1:10" x14ac:dyDescent="0.25">
      <c r="A388" s="1">
        <f>'OHL indexes'!A388</f>
        <v>38628</v>
      </c>
      <c r="B388">
        <f>E387*'OHL indexes'!C388/'OHL indexes'!B387</f>
        <v>321679.38954544213</v>
      </c>
      <c r="C388">
        <f>E387*'OHL indexes'!D388/'OHL indexes'!B387</f>
        <v>323678.44303489826</v>
      </c>
      <c r="D388">
        <f>E387*'OHL indexes'!E388/'OHL indexes'!B387</f>
        <v>319013.94964827987</v>
      </c>
      <c r="E388">
        <f>Master!K390</f>
        <v>320472.93880104384</v>
      </c>
      <c r="F388" t="str">
        <f t="shared" si="25"/>
        <v/>
      </c>
      <c r="G388" t="str">
        <f t="shared" si="26"/>
        <v/>
      </c>
      <c r="H388" t="str">
        <f t="shared" si="27"/>
        <v/>
      </c>
      <c r="I388" t="str">
        <f t="shared" si="28"/>
        <v/>
      </c>
      <c r="J388" t="str">
        <f t="shared" si="29"/>
        <v/>
      </c>
    </row>
    <row r="389" spans="1:10" x14ac:dyDescent="0.25">
      <c r="A389" s="1">
        <f>'OHL indexes'!A389</f>
        <v>38629</v>
      </c>
      <c r="B389">
        <f>E388*'OHL indexes'!C389/'OHL indexes'!B388</f>
        <v>319685.35994466161</v>
      </c>
      <c r="C389">
        <f>E388*'OHL indexes'!D389/'OHL indexes'!B388</f>
        <v>324315.89120115078</v>
      </c>
      <c r="D389">
        <f>E388*'OHL indexes'!E389/'OHL indexes'!B388</f>
        <v>317360.63184601441</v>
      </c>
      <c r="E389">
        <f>Master!K391</f>
        <v>323969.43971831643</v>
      </c>
      <c r="F389" t="str">
        <f t="shared" si="25"/>
        <v/>
      </c>
      <c r="G389" t="str">
        <f t="shared" si="26"/>
        <v/>
      </c>
      <c r="H389" t="str">
        <f t="shared" si="27"/>
        <v/>
      </c>
      <c r="I389" t="str">
        <f t="shared" si="28"/>
        <v/>
      </c>
      <c r="J389" t="str">
        <f t="shared" si="29"/>
        <v/>
      </c>
    </row>
    <row r="390" spans="1:10" x14ac:dyDescent="0.25">
      <c r="A390" s="1">
        <f>'OHL indexes'!A390</f>
        <v>38630</v>
      </c>
      <c r="B390">
        <f>E389*'OHL indexes'!C390/'OHL indexes'!B389</f>
        <v>324442.73673114076</v>
      </c>
      <c r="C390">
        <f>E389*'OHL indexes'!D390/'OHL indexes'!B389</f>
        <v>335423.13756381825</v>
      </c>
      <c r="D390">
        <f>E389*'OHL indexes'!E390/'OHL indexes'!B389</f>
        <v>324442.73673114076</v>
      </c>
      <c r="E390">
        <f>Master!K392</f>
        <v>334121.63614578021</v>
      </c>
      <c r="F390" t="str">
        <f t="shared" ref="F390:F453" si="30">IF(AND(B390&lt;D390,ABS(D390/B390-1)&gt;E$1),D390/B390-1,"")</f>
        <v/>
      </c>
      <c r="G390" t="str">
        <f t="shared" ref="G390:G453" si="31">IF(AND(B390&gt;C390,ABS(C390/B390-1)&gt;E$1),C390/B390-1,"")</f>
        <v/>
      </c>
      <c r="H390" t="str">
        <f t="shared" ref="H390:H453" si="32">IF(AND(D390&gt;C390,ABS(D390/C390-1)&gt;E$1),D390/C390-1,"")</f>
        <v/>
      </c>
      <c r="I390" t="str">
        <f t="shared" ref="I390:I453" si="33">IF(AND(E390&lt;D390,ABS(D390/E390-1)&gt;E$1),D390/E390-1,"")</f>
        <v/>
      </c>
      <c r="J390" t="str">
        <f t="shared" ref="J390:J453" si="34">IF(AND(E390&gt;C390,ABS(C390/E390-1)&gt;E$1),C390/E390-1,"")</f>
        <v/>
      </c>
    </row>
    <row r="391" spans="1:10" x14ac:dyDescent="0.25">
      <c r="A391" s="1">
        <f>'OHL indexes'!A391</f>
        <v>38631</v>
      </c>
      <c r="B391">
        <f>E390*'OHL indexes'!C391/'OHL indexes'!B390</f>
        <v>334707.67279825127</v>
      </c>
      <c r="C391">
        <f>E390*'OHL indexes'!D391/'OHL indexes'!B390</f>
        <v>349614.03691799805</v>
      </c>
      <c r="D391">
        <f>E390*'OHL indexes'!E391/'OHL indexes'!B390</f>
        <v>334707.67279825127</v>
      </c>
      <c r="E391">
        <f>Master!K393</f>
        <v>344411.35928495816</v>
      </c>
      <c r="F391" t="str">
        <f t="shared" si="30"/>
        <v/>
      </c>
      <c r="G391" t="str">
        <f t="shared" si="31"/>
        <v/>
      </c>
      <c r="H391" t="str">
        <f t="shared" si="32"/>
        <v/>
      </c>
      <c r="I391" t="str">
        <f t="shared" si="33"/>
        <v/>
      </c>
      <c r="J391" t="str">
        <f t="shared" si="34"/>
        <v/>
      </c>
    </row>
    <row r="392" spans="1:10" x14ac:dyDescent="0.25">
      <c r="A392" s="1">
        <f>'OHL indexes'!A392</f>
        <v>38632</v>
      </c>
      <c r="B392">
        <f>E391*'OHL indexes'!C392/'OHL indexes'!B391</f>
        <v>342967.98884967773</v>
      </c>
      <c r="C392">
        <f>E391*'OHL indexes'!D392/'OHL indexes'!B391</f>
        <v>347005.68364457018</v>
      </c>
      <c r="D392">
        <f>E391*'OHL indexes'!E392/'OHL indexes'!B391</f>
        <v>342288.74948494643</v>
      </c>
      <c r="E392">
        <f>Master!K394</f>
        <v>343899.10728799802</v>
      </c>
      <c r="F392" t="str">
        <f t="shared" si="30"/>
        <v/>
      </c>
      <c r="G392" t="str">
        <f t="shared" si="31"/>
        <v/>
      </c>
      <c r="H392" t="str">
        <f t="shared" si="32"/>
        <v/>
      </c>
      <c r="I392" t="str">
        <f t="shared" si="33"/>
        <v/>
      </c>
      <c r="J392" t="str">
        <f t="shared" si="34"/>
        <v/>
      </c>
    </row>
    <row r="393" spans="1:10" x14ac:dyDescent="0.25">
      <c r="A393" s="1">
        <f>'OHL indexes'!A393</f>
        <v>38635</v>
      </c>
      <c r="B393">
        <f>E392*'OHL indexes'!C393/'OHL indexes'!B392</f>
        <v>343400.15605113993</v>
      </c>
      <c r="C393">
        <f>E392*'OHL indexes'!D393/'OHL indexes'!B392</f>
        <v>354264.36399589269</v>
      </c>
      <c r="D393">
        <f>E392*'OHL indexes'!E393/'OHL indexes'!B392</f>
        <v>343230.69393287436</v>
      </c>
      <c r="E393">
        <f>Master!K395</f>
        <v>353266.78861399606</v>
      </c>
      <c r="F393" t="str">
        <f t="shared" si="30"/>
        <v/>
      </c>
      <c r="G393" t="str">
        <f t="shared" si="31"/>
        <v/>
      </c>
      <c r="H393" t="str">
        <f t="shared" si="32"/>
        <v/>
      </c>
      <c r="I393" t="str">
        <f t="shared" si="33"/>
        <v/>
      </c>
      <c r="J393" t="str">
        <f t="shared" si="34"/>
        <v/>
      </c>
    </row>
    <row r="394" spans="1:10" x14ac:dyDescent="0.25">
      <c r="A394" s="1">
        <f>'OHL indexes'!A394</f>
        <v>38636</v>
      </c>
      <c r="B394">
        <f>E393*'OHL indexes'!C394/'OHL indexes'!B393</f>
        <v>350888.36140845635</v>
      </c>
      <c r="C394">
        <f>E393*'OHL indexes'!D394/'OHL indexes'!B393</f>
        <v>353351.40776857542</v>
      </c>
      <c r="D394">
        <f>E393*'OHL indexes'!E394/'OHL indexes'!B393</f>
        <v>349356.02004083397</v>
      </c>
      <c r="E394">
        <f>Master!K396</f>
        <v>352080.24831037974</v>
      </c>
      <c r="F394" t="str">
        <f t="shared" si="30"/>
        <v/>
      </c>
      <c r="G394" t="str">
        <f t="shared" si="31"/>
        <v/>
      </c>
      <c r="H394" t="str">
        <f t="shared" si="32"/>
        <v/>
      </c>
      <c r="I394" t="str">
        <f t="shared" si="33"/>
        <v/>
      </c>
      <c r="J394" t="str">
        <f t="shared" si="34"/>
        <v/>
      </c>
    </row>
    <row r="395" spans="1:10" x14ac:dyDescent="0.25">
      <c r="A395" s="1">
        <f>'OHL indexes'!A395</f>
        <v>38637</v>
      </c>
      <c r="B395">
        <f>E394*'OHL indexes'!C395/'OHL indexes'!B394</f>
        <v>354333.85884689057</v>
      </c>
      <c r="C395">
        <f>E394*'OHL indexes'!D395/'OHL indexes'!B394</f>
        <v>357197.83820294414</v>
      </c>
      <c r="D395">
        <f>E394*'OHL indexes'!E395/'OHL indexes'!B394</f>
        <v>349967.49008404615</v>
      </c>
      <c r="E395">
        <f>Master!K397</f>
        <v>356332.75688488921</v>
      </c>
      <c r="F395" t="str">
        <f t="shared" si="30"/>
        <v/>
      </c>
      <c r="G395" t="str">
        <f t="shared" si="31"/>
        <v/>
      </c>
      <c r="H395" t="str">
        <f t="shared" si="32"/>
        <v/>
      </c>
      <c r="I395" t="str">
        <f t="shared" si="33"/>
        <v/>
      </c>
      <c r="J395" t="str">
        <f t="shared" si="34"/>
        <v/>
      </c>
    </row>
    <row r="396" spans="1:10" x14ac:dyDescent="0.25">
      <c r="A396" s="1">
        <f>'OHL indexes'!A396</f>
        <v>38638</v>
      </c>
      <c r="B396">
        <f>E395*'OHL indexes'!C396/'OHL indexes'!B395</f>
        <v>356651.60914758674</v>
      </c>
      <c r="C396">
        <f>E395*'OHL indexes'!D396/'OHL indexes'!B395</f>
        <v>361350.06874110148</v>
      </c>
      <c r="D396">
        <f>E395*'OHL indexes'!E396/'OHL indexes'!B395</f>
        <v>353697.48230795877</v>
      </c>
      <c r="E396">
        <f>Master!K398</f>
        <v>358573.35019823076</v>
      </c>
      <c r="F396" t="str">
        <f t="shared" si="30"/>
        <v/>
      </c>
      <c r="G396" t="str">
        <f t="shared" si="31"/>
        <v/>
      </c>
      <c r="H396" t="str">
        <f t="shared" si="32"/>
        <v/>
      </c>
      <c r="I396" t="str">
        <f t="shared" si="33"/>
        <v/>
      </c>
      <c r="J396" t="str">
        <f t="shared" si="34"/>
        <v/>
      </c>
    </row>
    <row r="397" spans="1:10" x14ac:dyDescent="0.25">
      <c r="A397" s="1">
        <f>'OHL indexes'!A397</f>
        <v>38639</v>
      </c>
      <c r="B397">
        <f>E396*'OHL indexes'!C397/'OHL indexes'!B396</f>
        <v>356612.7447238508</v>
      </c>
      <c r="C397">
        <f>E396*'OHL indexes'!D397/'OHL indexes'!B396</f>
        <v>356612.7447238508</v>
      </c>
      <c r="D397">
        <f>E396*'OHL indexes'!E397/'OHL indexes'!B396</f>
        <v>346217.58516689949</v>
      </c>
      <c r="E397">
        <f>Master!K399</f>
        <v>346209.13902411045</v>
      </c>
      <c r="F397" t="str">
        <f t="shared" si="30"/>
        <v/>
      </c>
      <c r="G397" t="str">
        <f t="shared" si="31"/>
        <v/>
      </c>
      <c r="H397" t="str">
        <f t="shared" si="32"/>
        <v/>
      </c>
      <c r="I397" t="str">
        <f t="shared" si="33"/>
        <v/>
      </c>
      <c r="J397" t="str">
        <f t="shared" si="34"/>
        <v/>
      </c>
    </row>
    <row r="398" spans="1:10" x14ac:dyDescent="0.25">
      <c r="A398" s="1">
        <f>'OHL indexes'!A398</f>
        <v>38642</v>
      </c>
      <c r="B398">
        <f>E397*'OHL indexes'!C398/'OHL indexes'!B397</f>
        <v>344614.2156693656</v>
      </c>
      <c r="C398">
        <f>E397*'OHL indexes'!D398/'OHL indexes'!B397</f>
        <v>347850.96567178529</v>
      </c>
      <c r="D398">
        <f>E397*'OHL indexes'!E398/'OHL indexes'!B397</f>
        <v>344013.77424668981</v>
      </c>
      <c r="E398">
        <f>Master!K400</f>
        <v>345838.73268407659</v>
      </c>
      <c r="F398" t="str">
        <f t="shared" si="30"/>
        <v/>
      </c>
      <c r="G398" t="str">
        <f t="shared" si="31"/>
        <v/>
      </c>
      <c r="H398" t="str">
        <f t="shared" si="32"/>
        <v/>
      </c>
      <c r="I398" t="str">
        <f t="shared" si="33"/>
        <v/>
      </c>
      <c r="J398" t="str">
        <f t="shared" si="34"/>
        <v/>
      </c>
    </row>
    <row r="399" spans="1:10" x14ac:dyDescent="0.25">
      <c r="A399" s="1">
        <f>'OHL indexes'!A399</f>
        <v>38643</v>
      </c>
      <c r="B399">
        <f>E398*'OHL indexes'!C399/'OHL indexes'!B398</f>
        <v>345417.00384558481</v>
      </c>
      <c r="C399">
        <f>E398*'OHL indexes'!D399/'OHL indexes'!B398</f>
        <v>351499.32136808458</v>
      </c>
      <c r="D399">
        <f>E398*'OHL indexes'!E399/'OHL indexes'!B398</f>
        <v>345163.95597350691</v>
      </c>
      <c r="E399">
        <f>Master!K401</f>
        <v>347244.45934692177</v>
      </c>
      <c r="F399" t="str">
        <f t="shared" si="30"/>
        <v/>
      </c>
      <c r="G399" t="str">
        <f t="shared" si="31"/>
        <v/>
      </c>
      <c r="H399" t="str">
        <f t="shared" si="32"/>
        <v/>
      </c>
      <c r="I399" t="str">
        <f t="shared" si="33"/>
        <v/>
      </c>
      <c r="J399" t="str">
        <f t="shared" si="34"/>
        <v/>
      </c>
    </row>
    <row r="400" spans="1:10" x14ac:dyDescent="0.25">
      <c r="A400" s="1">
        <f>'OHL indexes'!A400</f>
        <v>38644</v>
      </c>
      <c r="B400">
        <f>E399*'OHL indexes'!C400/'OHL indexes'!B399</f>
        <v>346542.00900731731</v>
      </c>
      <c r="C400">
        <f>E399*'OHL indexes'!D400/'OHL indexes'!B399</f>
        <v>353566.51240336191</v>
      </c>
      <c r="D400">
        <f>E399*'OHL indexes'!E400/'OHL indexes'!B399</f>
        <v>342093.15685648908</v>
      </c>
      <c r="E400">
        <f>Master!K402</f>
        <v>343292.22192678897</v>
      </c>
      <c r="F400" t="str">
        <f t="shared" si="30"/>
        <v/>
      </c>
      <c r="G400" t="str">
        <f t="shared" si="31"/>
        <v/>
      </c>
      <c r="H400" t="str">
        <f t="shared" si="32"/>
        <v/>
      </c>
      <c r="I400" t="str">
        <f t="shared" si="33"/>
        <v/>
      </c>
      <c r="J400" t="str">
        <f t="shared" si="34"/>
        <v/>
      </c>
    </row>
    <row r="401" spans="1:10" x14ac:dyDescent="0.25">
      <c r="A401" s="1">
        <f>'OHL indexes'!A401</f>
        <v>38645</v>
      </c>
      <c r="B401">
        <f>E400*'OHL indexes'!C401/'OHL indexes'!B400</f>
        <v>343300.41248897673</v>
      </c>
      <c r="C401">
        <f>E400*'OHL indexes'!D401/'OHL indexes'!B400</f>
        <v>357831.60592024383</v>
      </c>
      <c r="D401">
        <f>E400*'OHL indexes'!E401/'OHL indexes'!B400</f>
        <v>338439.92151743255</v>
      </c>
      <c r="E401">
        <f>Master!K403</f>
        <v>355169.82568023517</v>
      </c>
      <c r="F401" t="str">
        <f t="shared" si="30"/>
        <v/>
      </c>
      <c r="G401" t="str">
        <f t="shared" si="31"/>
        <v/>
      </c>
      <c r="H401" t="str">
        <f t="shared" si="32"/>
        <v/>
      </c>
      <c r="I401" t="str">
        <f t="shared" si="33"/>
        <v/>
      </c>
      <c r="J401" t="str">
        <f t="shared" si="34"/>
        <v/>
      </c>
    </row>
    <row r="402" spans="1:10" x14ac:dyDescent="0.25">
      <c r="A402" s="1">
        <f>'OHL indexes'!A402</f>
        <v>38646</v>
      </c>
      <c r="B402">
        <f>E401*'OHL indexes'!C402/'OHL indexes'!B401</f>
        <v>351319.64209058136</v>
      </c>
      <c r="C402">
        <f>E401*'OHL indexes'!D402/'OHL indexes'!B401</f>
        <v>356927.9793989936</v>
      </c>
      <c r="D402">
        <f>E401*'OHL indexes'!E402/'OHL indexes'!B401</f>
        <v>349078.17774026166</v>
      </c>
      <c r="E402">
        <f>Master!K404</f>
        <v>353779.30714132887</v>
      </c>
      <c r="F402" t="str">
        <f t="shared" si="30"/>
        <v/>
      </c>
      <c r="G402" t="str">
        <f t="shared" si="31"/>
        <v/>
      </c>
      <c r="H402" t="str">
        <f t="shared" si="32"/>
        <v/>
      </c>
      <c r="I402" t="str">
        <f t="shared" si="33"/>
        <v/>
      </c>
      <c r="J402" t="str">
        <f t="shared" si="34"/>
        <v/>
      </c>
    </row>
    <row r="403" spans="1:10" x14ac:dyDescent="0.25">
      <c r="A403" s="1">
        <f>'OHL indexes'!A403</f>
        <v>38649</v>
      </c>
      <c r="B403">
        <f>E402*'OHL indexes'!C403/'OHL indexes'!B402</f>
        <v>354392.59180512337</v>
      </c>
      <c r="C403">
        <f>E402*'OHL indexes'!D403/'OHL indexes'!B402</f>
        <v>355675.14485746081</v>
      </c>
      <c r="D403">
        <f>E402*'OHL indexes'!E403/'OHL indexes'!B402</f>
        <v>343588.55194498028</v>
      </c>
      <c r="E403">
        <f>Master!K405</f>
        <v>343563.43584123306</v>
      </c>
      <c r="F403" t="str">
        <f t="shared" si="30"/>
        <v/>
      </c>
      <c r="G403" t="str">
        <f t="shared" si="31"/>
        <v/>
      </c>
      <c r="H403" t="str">
        <f t="shared" si="32"/>
        <v/>
      </c>
      <c r="I403" t="str">
        <f t="shared" si="33"/>
        <v/>
      </c>
      <c r="J403" t="str">
        <f t="shared" si="34"/>
        <v/>
      </c>
    </row>
    <row r="404" spans="1:10" x14ac:dyDescent="0.25">
      <c r="A404" s="1">
        <f>'OHL indexes'!A404</f>
        <v>38650</v>
      </c>
      <c r="B404">
        <f>E403*'OHL indexes'!C404/'OHL indexes'!B403</f>
        <v>343330.61446317291</v>
      </c>
      <c r="C404">
        <f>E403*'OHL indexes'!D404/'OHL indexes'!B403</f>
        <v>343330.61446317291</v>
      </c>
      <c r="D404">
        <f>E403*'OHL indexes'!E404/'OHL indexes'!B403</f>
        <v>339232.79441803519</v>
      </c>
      <c r="E404">
        <f>Master!K406</f>
        <v>340332.44801904308</v>
      </c>
      <c r="F404" t="str">
        <f t="shared" si="30"/>
        <v/>
      </c>
      <c r="G404" t="str">
        <f t="shared" si="31"/>
        <v/>
      </c>
      <c r="H404" t="str">
        <f t="shared" si="32"/>
        <v/>
      </c>
      <c r="I404" t="str">
        <f t="shared" si="33"/>
        <v/>
      </c>
      <c r="J404" t="str">
        <f t="shared" si="34"/>
        <v/>
      </c>
    </row>
    <row r="405" spans="1:10" x14ac:dyDescent="0.25">
      <c r="A405" s="1">
        <f>'OHL indexes'!A405</f>
        <v>38651</v>
      </c>
      <c r="B405">
        <f>E404*'OHL indexes'!C405/'OHL indexes'!B404</f>
        <v>339227.86125023355</v>
      </c>
      <c r="C405">
        <f>E404*'OHL indexes'!D405/'OHL indexes'!B404</f>
        <v>339227.86125023355</v>
      </c>
      <c r="D405">
        <f>E404*'OHL indexes'!E405/'OHL indexes'!B404</f>
        <v>330332.916942504</v>
      </c>
      <c r="E405">
        <f>Master!K407</f>
        <v>336116.83524504025</v>
      </c>
      <c r="F405" t="str">
        <f t="shared" si="30"/>
        <v/>
      </c>
      <c r="G405" t="str">
        <f t="shared" si="31"/>
        <v/>
      </c>
      <c r="H405" t="str">
        <f t="shared" si="32"/>
        <v/>
      </c>
      <c r="I405" t="str">
        <f t="shared" si="33"/>
        <v/>
      </c>
      <c r="J405" t="str">
        <f t="shared" si="34"/>
        <v/>
      </c>
    </row>
    <row r="406" spans="1:10" x14ac:dyDescent="0.25">
      <c r="A406" s="1">
        <f>'OHL indexes'!A406</f>
        <v>38652</v>
      </c>
      <c r="B406">
        <f>E405*'OHL indexes'!C406/'OHL indexes'!B405</f>
        <v>338323.70942050061</v>
      </c>
      <c r="C406">
        <f>E405*'OHL indexes'!D406/'OHL indexes'!B405</f>
        <v>348219.73359416082</v>
      </c>
      <c r="D406">
        <f>E405*'OHL indexes'!E406/'OHL indexes'!B405</f>
        <v>338323.70942050061</v>
      </c>
      <c r="E406">
        <f>Master!K408</f>
        <v>347248.49460434058</v>
      </c>
      <c r="F406" t="str">
        <f t="shared" si="30"/>
        <v/>
      </c>
      <c r="G406" t="str">
        <f t="shared" si="31"/>
        <v/>
      </c>
      <c r="H406" t="str">
        <f t="shared" si="32"/>
        <v/>
      </c>
      <c r="I406" t="str">
        <f t="shared" si="33"/>
        <v/>
      </c>
      <c r="J406" t="str">
        <f t="shared" si="34"/>
        <v/>
      </c>
    </row>
    <row r="407" spans="1:10" x14ac:dyDescent="0.25">
      <c r="A407" s="1">
        <f>'OHL indexes'!A407</f>
        <v>38653</v>
      </c>
      <c r="B407">
        <f>E406*'OHL indexes'!C407/'OHL indexes'!B406</f>
        <v>347445.98074305401</v>
      </c>
      <c r="C407">
        <f>E406*'OHL indexes'!D407/'OHL indexes'!B406</f>
        <v>351058.66156389198</v>
      </c>
      <c r="D407">
        <f>E406*'OHL indexes'!E407/'OHL indexes'!B406</f>
        <v>338791.7767735279</v>
      </c>
      <c r="E407">
        <f>Master!K409</f>
        <v>339901.11574794172</v>
      </c>
      <c r="F407" t="str">
        <f t="shared" si="30"/>
        <v/>
      </c>
      <c r="G407" t="str">
        <f t="shared" si="31"/>
        <v/>
      </c>
      <c r="H407" t="str">
        <f t="shared" si="32"/>
        <v/>
      </c>
      <c r="I407" t="str">
        <f t="shared" si="33"/>
        <v/>
      </c>
      <c r="J407" t="str">
        <f t="shared" si="34"/>
        <v/>
      </c>
    </row>
    <row r="408" spans="1:10" x14ac:dyDescent="0.25">
      <c r="A408" s="1">
        <f>'OHL indexes'!A408</f>
        <v>38656</v>
      </c>
      <c r="B408">
        <f>E407*'OHL indexes'!C408/'OHL indexes'!B407</f>
        <v>336002.2068892704</v>
      </c>
      <c r="C408">
        <f>E407*'OHL indexes'!D408/'OHL indexes'!B407</f>
        <v>337812.42589452706</v>
      </c>
      <c r="D408">
        <f>E407*'OHL indexes'!E408/'OHL indexes'!B407</f>
        <v>330618.01451226999</v>
      </c>
      <c r="E408">
        <f>Master!K410</f>
        <v>336458.51391600422</v>
      </c>
      <c r="F408" t="str">
        <f t="shared" si="30"/>
        <v/>
      </c>
      <c r="G408" t="str">
        <f t="shared" si="31"/>
        <v/>
      </c>
      <c r="H408" t="str">
        <f t="shared" si="32"/>
        <v/>
      </c>
      <c r="I408" t="str">
        <f t="shared" si="33"/>
        <v/>
      </c>
      <c r="J408" t="str">
        <f t="shared" si="34"/>
        <v/>
      </c>
    </row>
    <row r="409" spans="1:10" x14ac:dyDescent="0.25">
      <c r="A409" s="1">
        <f>'OHL indexes'!A409</f>
        <v>38657</v>
      </c>
      <c r="B409">
        <f>E408*'OHL indexes'!C409/'OHL indexes'!B408</f>
        <v>337781.40462412313</v>
      </c>
      <c r="C409">
        <f>E408*'OHL indexes'!D409/'OHL indexes'!B408</f>
        <v>337885.86977767735</v>
      </c>
      <c r="D409">
        <f>E408*'OHL indexes'!E409/'OHL indexes'!B408</f>
        <v>333975.17515320727</v>
      </c>
      <c r="E409">
        <f>Master!K411</f>
        <v>335094.34605898667</v>
      </c>
      <c r="F409" t="str">
        <f t="shared" si="30"/>
        <v/>
      </c>
      <c r="G409" t="str">
        <f t="shared" si="31"/>
        <v/>
      </c>
      <c r="H409" t="str">
        <f t="shared" si="32"/>
        <v/>
      </c>
      <c r="I409" t="str">
        <f t="shared" si="33"/>
        <v/>
      </c>
      <c r="J409" t="str">
        <f t="shared" si="34"/>
        <v/>
      </c>
    </row>
    <row r="410" spans="1:10" x14ac:dyDescent="0.25">
      <c r="A410" s="1">
        <f>'OHL indexes'!A410</f>
        <v>38658</v>
      </c>
      <c r="B410">
        <f>E409*'OHL indexes'!C410/'OHL indexes'!B409</f>
        <v>334166.755120766</v>
      </c>
      <c r="C410">
        <f>E409*'OHL indexes'!D410/'OHL indexes'!B409</f>
        <v>334166.755120766</v>
      </c>
      <c r="D410">
        <f>E409*'OHL indexes'!E410/'OHL indexes'!B409</f>
        <v>323963.17556195467</v>
      </c>
      <c r="E410">
        <f>Master!K412</f>
        <v>325498.99433505652</v>
      </c>
      <c r="F410" t="str">
        <f t="shared" si="30"/>
        <v/>
      </c>
      <c r="G410" t="str">
        <f t="shared" si="31"/>
        <v/>
      </c>
      <c r="H410" t="str">
        <f t="shared" si="32"/>
        <v/>
      </c>
      <c r="I410" t="str">
        <f t="shared" si="33"/>
        <v/>
      </c>
      <c r="J410" t="str">
        <f t="shared" si="34"/>
        <v/>
      </c>
    </row>
    <row r="411" spans="1:10" x14ac:dyDescent="0.25">
      <c r="A411" s="1">
        <f>'OHL indexes'!A411</f>
        <v>38659</v>
      </c>
      <c r="B411">
        <f>E410*'OHL indexes'!C411/'OHL indexes'!B410</f>
        <v>323877.23542233487</v>
      </c>
      <c r="C411">
        <f>E410*'OHL indexes'!D411/'OHL indexes'!B410</f>
        <v>323877.23542233487</v>
      </c>
      <c r="D411">
        <f>E410*'OHL indexes'!E411/'OHL indexes'!B410</f>
        <v>307242.5984264515</v>
      </c>
      <c r="E411">
        <f>Master!K413</f>
        <v>312517.88378508989</v>
      </c>
      <c r="F411" t="str">
        <f t="shared" si="30"/>
        <v/>
      </c>
      <c r="G411" t="str">
        <f t="shared" si="31"/>
        <v/>
      </c>
      <c r="H411" t="str">
        <f t="shared" si="32"/>
        <v/>
      </c>
      <c r="I411" t="str">
        <f t="shared" si="33"/>
        <v/>
      </c>
      <c r="J411" t="str">
        <f t="shared" si="34"/>
        <v/>
      </c>
    </row>
    <row r="412" spans="1:10" x14ac:dyDescent="0.25">
      <c r="A412" s="1">
        <f>'OHL indexes'!A412</f>
        <v>38660</v>
      </c>
      <c r="B412">
        <f>E411*'OHL indexes'!C412/'OHL indexes'!B411</f>
        <v>310435.36284842237</v>
      </c>
      <c r="C412">
        <f>E411*'OHL indexes'!D412/'OHL indexes'!B411</f>
        <v>313026.93917619606</v>
      </c>
      <c r="D412">
        <f>E411*'OHL indexes'!E412/'OHL indexes'!B411</f>
        <v>308537.93375469727</v>
      </c>
      <c r="E412">
        <f>Master!K414</f>
        <v>310554.27551792044</v>
      </c>
      <c r="F412" t="str">
        <f t="shared" si="30"/>
        <v/>
      </c>
      <c r="G412" t="str">
        <f t="shared" si="31"/>
        <v/>
      </c>
      <c r="H412" t="str">
        <f t="shared" si="32"/>
        <v/>
      </c>
      <c r="I412" t="str">
        <f t="shared" si="33"/>
        <v/>
      </c>
      <c r="J412" t="str">
        <f t="shared" si="34"/>
        <v/>
      </c>
    </row>
    <row r="413" spans="1:10" x14ac:dyDescent="0.25">
      <c r="A413" s="1">
        <f>'OHL indexes'!A413</f>
        <v>38663</v>
      </c>
      <c r="B413">
        <f>E412*'OHL indexes'!C413/'OHL indexes'!B412</f>
        <v>312229.83350807312</v>
      </c>
      <c r="C413">
        <f>E412*'OHL indexes'!D413/'OHL indexes'!B412</f>
        <v>313038.71901868767</v>
      </c>
      <c r="D413">
        <f>E412*'OHL indexes'!E413/'OHL indexes'!B412</f>
        <v>308786.27950618049</v>
      </c>
      <c r="E413">
        <f>Master!K415</f>
        <v>309003.52606880345</v>
      </c>
      <c r="F413" t="str">
        <f t="shared" si="30"/>
        <v/>
      </c>
      <c r="G413" t="str">
        <f t="shared" si="31"/>
        <v/>
      </c>
      <c r="H413" t="str">
        <f t="shared" si="32"/>
        <v/>
      </c>
      <c r="I413" t="str">
        <f t="shared" si="33"/>
        <v/>
      </c>
      <c r="J413" t="str">
        <f t="shared" si="34"/>
        <v/>
      </c>
    </row>
    <row r="414" spans="1:10" x14ac:dyDescent="0.25">
      <c r="A414" s="1">
        <f>'OHL indexes'!A414</f>
        <v>38664</v>
      </c>
      <c r="B414">
        <f>E413*'OHL indexes'!C414/'OHL indexes'!B413</f>
        <v>308795.76701364917</v>
      </c>
      <c r="C414">
        <f>E413*'OHL indexes'!D414/'OHL indexes'!B413</f>
        <v>310421.94971852173</v>
      </c>
      <c r="D414">
        <f>E413*'OHL indexes'!E414/'OHL indexes'!B413</f>
        <v>308103.24563277856</v>
      </c>
      <c r="E414">
        <f>Master!K416</f>
        <v>310414.37218055676</v>
      </c>
      <c r="F414" t="str">
        <f t="shared" si="30"/>
        <v/>
      </c>
      <c r="G414" t="str">
        <f t="shared" si="31"/>
        <v/>
      </c>
      <c r="H414" t="str">
        <f t="shared" si="32"/>
        <v/>
      </c>
      <c r="I414" t="str">
        <f t="shared" si="33"/>
        <v/>
      </c>
      <c r="J414" t="str">
        <f t="shared" si="34"/>
        <v/>
      </c>
    </row>
    <row r="415" spans="1:10" x14ac:dyDescent="0.25">
      <c r="A415" s="1">
        <f>'OHL indexes'!A415</f>
        <v>38665</v>
      </c>
      <c r="B415">
        <f>E414*'OHL indexes'!C415/'OHL indexes'!B414</f>
        <v>305169.7130472745</v>
      </c>
      <c r="C415">
        <f>E414*'OHL indexes'!D415/'OHL indexes'!B414</f>
        <v>305203.25157012342</v>
      </c>
      <c r="D415">
        <f>E414*'OHL indexes'!E415/'OHL indexes'!B414</f>
        <v>305169.7130472745</v>
      </c>
      <c r="E415">
        <f>Master!K417</f>
        <v>305195.79921510338</v>
      </c>
      <c r="F415" t="str">
        <f t="shared" si="30"/>
        <v/>
      </c>
      <c r="G415" t="str">
        <f t="shared" si="31"/>
        <v/>
      </c>
      <c r="H415" t="str">
        <f t="shared" si="32"/>
        <v/>
      </c>
      <c r="I415" t="str">
        <f t="shared" si="33"/>
        <v/>
      </c>
      <c r="J415" t="str">
        <f t="shared" si="34"/>
        <v/>
      </c>
    </row>
    <row r="416" spans="1:10" x14ac:dyDescent="0.25">
      <c r="A416" s="1">
        <f>'OHL indexes'!A416</f>
        <v>38666</v>
      </c>
      <c r="B416">
        <f>E415*'OHL indexes'!C416/'OHL indexes'!B415</f>
        <v>301283.03188138048</v>
      </c>
      <c r="C416">
        <f>E415*'OHL indexes'!D416/'OHL indexes'!B415</f>
        <v>305610.08228520921</v>
      </c>
      <c r="D416">
        <f>E415*'OHL indexes'!E416/'OHL indexes'!B415</f>
        <v>298277.8687570194</v>
      </c>
      <c r="E416">
        <f>Master!K418</f>
        <v>298270.58816032286</v>
      </c>
      <c r="F416" t="str">
        <f t="shared" si="30"/>
        <v/>
      </c>
      <c r="G416" t="str">
        <f t="shared" si="31"/>
        <v/>
      </c>
      <c r="H416" t="str">
        <f t="shared" si="32"/>
        <v/>
      </c>
      <c r="I416" t="str">
        <f t="shared" si="33"/>
        <v/>
      </c>
      <c r="J416" t="str">
        <f t="shared" si="34"/>
        <v/>
      </c>
    </row>
    <row r="417" spans="1:10" x14ac:dyDescent="0.25">
      <c r="A417" s="1">
        <f>'OHL indexes'!A417</f>
        <v>38667</v>
      </c>
      <c r="B417">
        <f>E416*'OHL indexes'!C417/'OHL indexes'!B416</f>
        <v>294023.84142224886</v>
      </c>
      <c r="C417">
        <f>E416*'OHL indexes'!D417/'OHL indexes'!B416</f>
        <v>294023.84142224886</v>
      </c>
      <c r="D417">
        <f>E416*'OHL indexes'!E417/'OHL indexes'!B416</f>
        <v>288021.00302318553</v>
      </c>
      <c r="E417">
        <f>Master!K419</f>
        <v>288769.28172866988</v>
      </c>
      <c r="F417" t="str">
        <f t="shared" si="30"/>
        <v/>
      </c>
      <c r="G417" t="str">
        <f t="shared" si="31"/>
        <v/>
      </c>
      <c r="H417" t="str">
        <f t="shared" si="32"/>
        <v/>
      </c>
      <c r="I417" t="str">
        <f t="shared" si="33"/>
        <v/>
      </c>
      <c r="J417" t="str">
        <f t="shared" si="34"/>
        <v/>
      </c>
    </row>
    <row r="418" spans="1:10" x14ac:dyDescent="0.25">
      <c r="A418" s="1">
        <f>'OHL indexes'!A418</f>
        <v>38670</v>
      </c>
      <c r="B418">
        <f>E417*'OHL indexes'!C418/'OHL indexes'!B417</f>
        <v>290359.7099319385</v>
      </c>
      <c r="C418">
        <f>E417*'OHL indexes'!D418/'OHL indexes'!B417</f>
        <v>293597.73609158595</v>
      </c>
      <c r="D418">
        <f>E417*'OHL indexes'!E418/'OHL indexes'!B417</f>
        <v>286458.03932186769</v>
      </c>
      <c r="E418">
        <f>Master!K420</f>
        <v>292457.11716159701</v>
      </c>
      <c r="F418" t="str">
        <f t="shared" si="30"/>
        <v/>
      </c>
      <c r="G418" t="str">
        <f t="shared" si="31"/>
        <v/>
      </c>
      <c r="H418" t="str">
        <f t="shared" si="32"/>
        <v/>
      </c>
      <c r="I418" t="str">
        <f t="shared" si="33"/>
        <v/>
      </c>
      <c r="J418" t="str">
        <f t="shared" si="34"/>
        <v/>
      </c>
    </row>
    <row r="419" spans="1:10" x14ac:dyDescent="0.25">
      <c r="A419" s="1">
        <f>'OHL indexes'!A419</f>
        <v>38671</v>
      </c>
      <c r="B419">
        <f>E418*'OHL indexes'!C419/'OHL indexes'!B418</f>
        <v>292023.7941974923</v>
      </c>
      <c r="C419">
        <f>E418*'OHL indexes'!D419/'OHL indexes'!B418</f>
        <v>293209.72239259299</v>
      </c>
      <c r="D419">
        <f>E418*'OHL indexes'!E419/'OHL indexes'!B418</f>
        <v>287325.68185332196</v>
      </c>
      <c r="E419">
        <f>Master!K421</f>
        <v>290885.49895820767</v>
      </c>
      <c r="F419" t="str">
        <f t="shared" si="30"/>
        <v/>
      </c>
      <c r="G419" t="str">
        <f t="shared" si="31"/>
        <v/>
      </c>
      <c r="H419" t="str">
        <f t="shared" si="32"/>
        <v/>
      </c>
      <c r="I419" t="str">
        <f t="shared" si="33"/>
        <v/>
      </c>
      <c r="J419" t="str">
        <f t="shared" si="34"/>
        <v/>
      </c>
    </row>
    <row r="420" spans="1:10" x14ac:dyDescent="0.25">
      <c r="A420" s="1">
        <f>'OHL indexes'!A420</f>
        <v>38672</v>
      </c>
      <c r="B420">
        <f>E419*'OHL indexes'!C420/'OHL indexes'!B419</f>
        <v>290885.49895820767</v>
      </c>
      <c r="C420">
        <f>E419*'OHL indexes'!D420/'OHL indexes'!B419</f>
        <v>291794.52818917524</v>
      </c>
      <c r="D420">
        <f>E419*'OHL indexes'!E420/'OHL indexes'!B419</f>
        <v>289749.23882327508</v>
      </c>
      <c r="E420">
        <f>Master!K422</f>
        <v>290001.15667676512</v>
      </c>
      <c r="F420" t="str">
        <f t="shared" si="30"/>
        <v/>
      </c>
      <c r="G420" t="str">
        <f t="shared" si="31"/>
        <v/>
      </c>
      <c r="H420" t="str">
        <f t="shared" si="32"/>
        <v/>
      </c>
      <c r="I420" t="str">
        <f t="shared" si="33"/>
        <v/>
      </c>
      <c r="J420" t="str">
        <f t="shared" si="34"/>
        <v/>
      </c>
    </row>
    <row r="421" spans="1:10" x14ac:dyDescent="0.25">
      <c r="A421" s="1">
        <f>'OHL indexes'!A421</f>
        <v>38673</v>
      </c>
      <c r="B421">
        <f>E420*'OHL indexes'!C421/'OHL indexes'!B420</f>
        <v>285054.21294851089</v>
      </c>
      <c r="C421">
        <f>E420*'OHL indexes'!D421/'OHL indexes'!B420</f>
        <v>286621.66131782555</v>
      </c>
      <c r="D421">
        <f>E420*'OHL indexes'!E421/'OHL indexes'!B420</f>
        <v>281935.3429113634</v>
      </c>
      <c r="E421">
        <f>Master!K423</f>
        <v>282390.07614463358</v>
      </c>
      <c r="F421" t="str">
        <f t="shared" si="30"/>
        <v/>
      </c>
      <c r="G421" t="str">
        <f t="shared" si="31"/>
        <v/>
      </c>
      <c r="H421" t="str">
        <f t="shared" si="32"/>
        <v/>
      </c>
      <c r="I421" t="str">
        <f t="shared" si="33"/>
        <v/>
      </c>
      <c r="J421" t="str">
        <f t="shared" si="34"/>
        <v/>
      </c>
    </row>
    <row r="422" spans="1:10" x14ac:dyDescent="0.25">
      <c r="A422" s="1">
        <f>'OHL indexes'!A422</f>
        <v>38674</v>
      </c>
      <c r="B422">
        <f>E421*'OHL indexes'!C422/'OHL indexes'!B421</f>
        <v>280112.12211130047</v>
      </c>
      <c r="C422">
        <f>E421*'OHL indexes'!D422/'OHL indexes'!B421</f>
        <v>280208.12156498741</v>
      </c>
      <c r="D422">
        <f>E421*'OHL indexes'!E422/'OHL indexes'!B421</f>
        <v>272112.88050462183</v>
      </c>
      <c r="E422">
        <f>Master!K424</f>
        <v>274338.185507735</v>
      </c>
      <c r="F422" t="str">
        <f t="shared" si="30"/>
        <v/>
      </c>
      <c r="G422" t="str">
        <f t="shared" si="31"/>
        <v/>
      </c>
      <c r="H422" t="str">
        <f t="shared" si="32"/>
        <v/>
      </c>
      <c r="I422" t="str">
        <f t="shared" si="33"/>
        <v/>
      </c>
      <c r="J422" t="str">
        <f t="shared" si="34"/>
        <v/>
      </c>
    </row>
    <row r="423" spans="1:10" x14ac:dyDescent="0.25">
      <c r="A423" s="1">
        <f>'OHL indexes'!A423</f>
        <v>38677</v>
      </c>
      <c r="B423">
        <f>E422*'OHL indexes'!C423/'OHL indexes'!B422</f>
        <v>275635.12343398744</v>
      </c>
      <c r="C423">
        <f>E422*'OHL indexes'!D423/'OHL indexes'!B422</f>
        <v>278096.77883711678</v>
      </c>
      <c r="D423">
        <f>E422*'OHL indexes'!E423/'OHL indexes'!B422</f>
        <v>274551.98766409332</v>
      </c>
      <c r="E423">
        <f>Master!K425</f>
        <v>275893.77036332013</v>
      </c>
      <c r="F423" t="str">
        <f t="shared" si="30"/>
        <v/>
      </c>
      <c r="G423" t="str">
        <f t="shared" si="31"/>
        <v/>
      </c>
      <c r="H423" t="str">
        <f t="shared" si="32"/>
        <v/>
      </c>
      <c r="I423" t="str">
        <f t="shared" si="33"/>
        <v/>
      </c>
      <c r="J423" t="str">
        <f t="shared" si="34"/>
        <v/>
      </c>
    </row>
    <row r="424" spans="1:10" x14ac:dyDescent="0.25">
      <c r="A424" s="1">
        <f>'OHL indexes'!A424</f>
        <v>38678</v>
      </c>
      <c r="B424">
        <f>E423*'OHL indexes'!C424/'OHL indexes'!B423</f>
        <v>273017.15635572927</v>
      </c>
      <c r="C424">
        <f>E423*'OHL indexes'!D424/'OHL indexes'!B423</f>
        <v>275632.25279901671</v>
      </c>
      <c r="D424">
        <f>E423*'OHL indexes'!E424/'OHL indexes'!B423</f>
        <v>272456.76534649561</v>
      </c>
      <c r="E424">
        <f>Master!K426</f>
        <v>273638.57921922253</v>
      </c>
      <c r="F424" t="str">
        <f t="shared" si="30"/>
        <v/>
      </c>
      <c r="G424" t="str">
        <f t="shared" si="31"/>
        <v/>
      </c>
      <c r="H424" t="str">
        <f t="shared" si="32"/>
        <v/>
      </c>
      <c r="I424" t="str">
        <f t="shared" si="33"/>
        <v/>
      </c>
      <c r="J424" t="str">
        <f t="shared" si="34"/>
        <v/>
      </c>
    </row>
    <row r="425" spans="1:10" x14ac:dyDescent="0.25">
      <c r="A425" s="1">
        <f>'OHL indexes'!A425</f>
        <v>38679</v>
      </c>
      <c r="B425">
        <f>E424*'OHL indexes'!C425/'OHL indexes'!B424</f>
        <v>274066.51144026476</v>
      </c>
      <c r="C425">
        <f>E424*'OHL indexes'!D425/'OHL indexes'!B424</f>
        <v>274066.51144026476</v>
      </c>
      <c r="D425">
        <f>E424*'OHL indexes'!E425/'OHL indexes'!B424</f>
        <v>270001.10254181671</v>
      </c>
      <c r="E425">
        <f>Master!K427</f>
        <v>272145.65655838721</v>
      </c>
      <c r="F425" t="str">
        <f t="shared" si="30"/>
        <v/>
      </c>
      <c r="G425" t="str">
        <f t="shared" si="31"/>
        <v/>
      </c>
      <c r="H425" t="str">
        <f t="shared" si="32"/>
        <v/>
      </c>
      <c r="I425" t="str">
        <f t="shared" si="33"/>
        <v/>
      </c>
      <c r="J425" t="str">
        <f t="shared" si="34"/>
        <v/>
      </c>
    </row>
    <row r="426" spans="1:10" x14ac:dyDescent="0.25">
      <c r="A426" s="1">
        <f>'OHL indexes'!A426</f>
        <v>38681</v>
      </c>
      <c r="B426">
        <f>E425*'OHL indexes'!C426/'OHL indexes'!B425</f>
        <v>273368.78423184954</v>
      </c>
      <c r="C426">
        <f>E425*'OHL indexes'!D426/'OHL indexes'!B425</f>
        <v>273368.78423184954</v>
      </c>
      <c r="D426">
        <f>E425*'OHL indexes'!E426/'OHL indexes'!B425</f>
        <v>272427.91069873341</v>
      </c>
      <c r="E426">
        <f>Master!K428</f>
        <v>272414.6218314725</v>
      </c>
      <c r="F426" t="str">
        <f t="shared" si="30"/>
        <v/>
      </c>
      <c r="G426" t="str">
        <f t="shared" si="31"/>
        <v/>
      </c>
      <c r="H426" t="str">
        <f t="shared" si="32"/>
        <v/>
      </c>
      <c r="I426" t="str">
        <f t="shared" si="33"/>
        <v/>
      </c>
      <c r="J426" t="str">
        <f t="shared" si="34"/>
        <v/>
      </c>
    </row>
    <row r="427" spans="1:10" x14ac:dyDescent="0.25">
      <c r="A427" s="1">
        <f>'OHL indexes'!A427</f>
        <v>38684</v>
      </c>
      <c r="B427">
        <f>E426*'OHL indexes'!C427/'OHL indexes'!B426</f>
        <v>274011.6873717024</v>
      </c>
      <c r="C427">
        <f>E426*'OHL indexes'!D427/'OHL indexes'!B426</f>
        <v>276698.0655940884</v>
      </c>
      <c r="D427">
        <f>E426*'OHL indexes'!E427/'OHL indexes'!B426</f>
        <v>273697.82298477762</v>
      </c>
      <c r="E427">
        <f>Master!K429</f>
        <v>275346.16342032619</v>
      </c>
      <c r="F427" t="str">
        <f t="shared" si="30"/>
        <v/>
      </c>
      <c r="G427" t="str">
        <f t="shared" si="31"/>
        <v/>
      </c>
      <c r="H427" t="str">
        <f t="shared" si="32"/>
        <v/>
      </c>
      <c r="I427" t="str">
        <f t="shared" si="33"/>
        <v/>
      </c>
      <c r="J427" t="str">
        <f t="shared" si="34"/>
        <v/>
      </c>
    </row>
    <row r="428" spans="1:10" x14ac:dyDescent="0.25">
      <c r="A428" s="1">
        <f>'OHL indexes'!A428</f>
        <v>38685</v>
      </c>
      <c r="B428">
        <f>E427*'OHL indexes'!C428/'OHL indexes'!B427</f>
        <v>273286.39768152632</v>
      </c>
      <c r="C428">
        <f>E427*'OHL indexes'!D428/'OHL indexes'!B427</f>
        <v>276376.03309202171</v>
      </c>
      <c r="D428">
        <f>E427*'OHL indexes'!E428/'OHL indexes'!B427</f>
        <v>273139.2696719399</v>
      </c>
      <c r="E428">
        <f>Master!K430</f>
        <v>275369.42284452304</v>
      </c>
      <c r="F428" t="str">
        <f t="shared" si="30"/>
        <v/>
      </c>
      <c r="G428" t="str">
        <f t="shared" si="31"/>
        <v/>
      </c>
      <c r="H428" t="str">
        <f t="shared" si="32"/>
        <v/>
      </c>
      <c r="I428" t="str">
        <f t="shared" si="33"/>
        <v/>
      </c>
      <c r="J428" t="str">
        <f t="shared" si="34"/>
        <v/>
      </c>
    </row>
    <row r="429" spans="1:10" x14ac:dyDescent="0.25">
      <c r="A429" s="1">
        <f>'OHL indexes'!A429</f>
        <v>38686</v>
      </c>
      <c r="B429">
        <f>E428*'OHL indexes'!C429/'OHL indexes'!B428</f>
        <v>275891.69604550669</v>
      </c>
      <c r="C429">
        <f>E428*'OHL indexes'!D429/'OHL indexes'!B428</f>
        <v>276581.36484161019</v>
      </c>
      <c r="D429">
        <f>E428*'OHL indexes'!E429/'OHL indexes'!B428</f>
        <v>275067.0708195942</v>
      </c>
      <c r="E429">
        <f>Master!K431</f>
        <v>276574.6168878281</v>
      </c>
      <c r="F429" t="str">
        <f t="shared" si="30"/>
        <v/>
      </c>
      <c r="G429" t="str">
        <f t="shared" si="31"/>
        <v/>
      </c>
      <c r="H429" t="str">
        <f t="shared" si="32"/>
        <v/>
      </c>
      <c r="I429" t="str">
        <f t="shared" si="33"/>
        <v/>
      </c>
      <c r="J429" t="str">
        <f t="shared" si="34"/>
        <v/>
      </c>
    </row>
    <row r="430" spans="1:10" x14ac:dyDescent="0.25">
      <c r="A430" s="1">
        <f>'OHL indexes'!A430</f>
        <v>38687</v>
      </c>
      <c r="B430">
        <f>E429*'OHL indexes'!C430/'OHL indexes'!B429</f>
        <v>273414.92395645427</v>
      </c>
      <c r="C430">
        <f>E429*'OHL indexes'!D430/'OHL indexes'!B429</f>
        <v>273554.6016411712</v>
      </c>
      <c r="D430">
        <f>E429*'OHL indexes'!E430/'OHL indexes'!B429</f>
        <v>272647.8052435646</v>
      </c>
      <c r="E430">
        <f>Master!K432</f>
        <v>273547.92831918481</v>
      </c>
      <c r="F430" t="str">
        <f t="shared" si="30"/>
        <v/>
      </c>
      <c r="G430" t="str">
        <f t="shared" si="31"/>
        <v/>
      </c>
      <c r="H430" t="str">
        <f t="shared" si="32"/>
        <v/>
      </c>
      <c r="I430" t="str">
        <f t="shared" si="33"/>
        <v/>
      </c>
      <c r="J430" t="str">
        <f t="shared" si="34"/>
        <v/>
      </c>
    </row>
    <row r="431" spans="1:10" x14ac:dyDescent="0.25">
      <c r="A431" s="1">
        <f>'OHL indexes'!A431</f>
        <v>38688</v>
      </c>
      <c r="B431">
        <f>E430*'OHL indexes'!C431/'OHL indexes'!B430</f>
        <v>272392.21077298711</v>
      </c>
      <c r="C431">
        <f>E430*'OHL indexes'!D431/'OHL indexes'!B430</f>
        <v>272392.21077298711</v>
      </c>
      <c r="D431">
        <f>E430*'OHL indexes'!E431/'OHL indexes'!B430</f>
        <v>269671.30728715734</v>
      </c>
      <c r="E431">
        <f>Master!K433</f>
        <v>269794.59997194191</v>
      </c>
      <c r="F431" t="str">
        <f t="shared" si="30"/>
        <v/>
      </c>
      <c r="G431" t="str">
        <f t="shared" si="31"/>
        <v/>
      </c>
      <c r="H431" t="str">
        <f t="shared" si="32"/>
        <v/>
      </c>
      <c r="I431" t="str">
        <f t="shared" si="33"/>
        <v/>
      </c>
      <c r="J431" t="str">
        <f t="shared" si="34"/>
        <v/>
      </c>
    </row>
    <row r="432" spans="1:10" x14ac:dyDescent="0.25">
      <c r="A432" s="1">
        <f>'OHL indexes'!A432</f>
        <v>38691</v>
      </c>
      <c r="B432">
        <f>E431*'OHL indexes'!C432/'OHL indexes'!B431</f>
        <v>268489.65918909287</v>
      </c>
      <c r="C432">
        <f>E431*'OHL indexes'!D432/'OHL indexes'!B431</f>
        <v>271317.01768884988</v>
      </c>
      <c r="D432">
        <f>E431*'OHL indexes'!E432/'OHL indexes'!B431</f>
        <v>268489.65918909287</v>
      </c>
      <c r="E432">
        <f>Master!K434</f>
        <v>270297.94734614377</v>
      </c>
      <c r="F432" t="str">
        <f t="shared" si="30"/>
        <v/>
      </c>
      <c r="G432" t="str">
        <f t="shared" si="31"/>
        <v/>
      </c>
      <c r="H432" t="str">
        <f t="shared" si="32"/>
        <v/>
      </c>
      <c r="I432" t="str">
        <f t="shared" si="33"/>
        <v/>
      </c>
      <c r="J432" t="str">
        <f t="shared" si="34"/>
        <v/>
      </c>
    </row>
    <row r="433" spans="1:10" x14ac:dyDescent="0.25">
      <c r="A433" s="1">
        <f>'OHL indexes'!A433</f>
        <v>38692</v>
      </c>
      <c r="B433">
        <f>E432*'OHL indexes'!C433/'OHL indexes'!B432</f>
        <v>268230.45764159877</v>
      </c>
      <c r="C433">
        <f>E432*'OHL indexes'!D433/'OHL indexes'!B432</f>
        <v>270128.99278737511</v>
      </c>
      <c r="D433">
        <f>E432*'OHL indexes'!E433/'OHL indexes'!B432</f>
        <v>266704.6939957611</v>
      </c>
      <c r="E433">
        <f>Master!K435</f>
        <v>270122.38222102704</v>
      </c>
      <c r="F433" t="str">
        <f t="shared" si="30"/>
        <v/>
      </c>
      <c r="G433" t="str">
        <f t="shared" si="31"/>
        <v/>
      </c>
      <c r="H433" t="str">
        <f t="shared" si="32"/>
        <v/>
      </c>
      <c r="I433" t="str">
        <f t="shared" si="33"/>
        <v/>
      </c>
      <c r="J433" t="str">
        <f t="shared" si="34"/>
        <v/>
      </c>
    </row>
    <row r="434" spans="1:10" x14ac:dyDescent="0.25">
      <c r="A434" s="1">
        <f>'OHL indexes'!A434</f>
        <v>38693</v>
      </c>
      <c r="B434">
        <f>E433*'OHL indexes'!C434/'OHL indexes'!B433</f>
        <v>268521.68119389348</v>
      </c>
      <c r="C434">
        <f>E433*'OHL indexes'!D434/'OHL indexes'!B433</f>
        <v>272928.08876460517</v>
      </c>
      <c r="D434">
        <f>E433*'OHL indexes'!E434/'OHL indexes'!B433</f>
        <v>268521.68119389348</v>
      </c>
      <c r="E434">
        <f>Master!K436</f>
        <v>272195.70916450018</v>
      </c>
      <c r="F434" t="str">
        <f t="shared" si="30"/>
        <v/>
      </c>
      <c r="G434" t="str">
        <f t="shared" si="31"/>
        <v/>
      </c>
      <c r="H434" t="str">
        <f t="shared" si="32"/>
        <v/>
      </c>
      <c r="I434" t="str">
        <f t="shared" si="33"/>
        <v/>
      </c>
      <c r="J434" t="str">
        <f t="shared" si="34"/>
        <v/>
      </c>
    </row>
    <row r="435" spans="1:10" x14ac:dyDescent="0.25">
      <c r="A435" s="1">
        <f>'OHL indexes'!A435</f>
        <v>38694</v>
      </c>
      <c r="B435">
        <f>E434*'OHL indexes'!C435/'OHL indexes'!B434</f>
        <v>270904.01680974814</v>
      </c>
      <c r="C435">
        <f>E434*'OHL indexes'!D435/'OHL indexes'!B434</f>
        <v>273325.92348140053</v>
      </c>
      <c r="D435">
        <f>E434*'OHL indexes'!E435/'OHL indexes'!B434</f>
        <v>268966.49147242622</v>
      </c>
      <c r="E435">
        <f>Master!K437</f>
        <v>271949.84001413581</v>
      </c>
      <c r="F435" t="str">
        <f t="shared" si="30"/>
        <v/>
      </c>
      <c r="G435" t="str">
        <f t="shared" si="31"/>
        <v/>
      </c>
      <c r="H435" t="str">
        <f t="shared" si="32"/>
        <v/>
      </c>
      <c r="I435" t="str">
        <f t="shared" si="33"/>
        <v/>
      </c>
      <c r="J435" t="str">
        <f t="shared" si="34"/>
        <v/>
      </c>
    </row>
    <row r="436" spans="1:10" x14ac:dyDescent="0.25">
      <c r="A436" s="1">
        <f>'OHL indexes'!A436</f>
        <v>38695</v>
      </c>
      <c r="B436">
        <f>E435*'OHL indexes'!C436/'OHL indexes'!B435</f>
        <v>268513.78502640309</v>
      </c>
      <c r="C436">
        <f>E435*'OHL indexes'!D436/'OHL indexes'!B435</f>
        <v>270118.47189471405</v>
      </c>
      <c r="D436">
        <f>E435*'OHL indexes'!E436/'OHL indexes'!B435</f>
        <v>268155.84503920097</v>
      </c>
      <c r="E436">
        <f>Master!K438</f>
        <v>270111.89826735697</v>
      </c>
      <c r="F436" t="str">
        <f t="shared" si="30"/>
        <v/>
      </c>
      <c r="G436" t="str">
        <f t="shared" si="31"/>
        <v/>
      </c>
      <c r="H436" t="str">
        <f t="shared" si="32"/>
        <v/>
      </c>
      <c r="I436" t="str">
        <f t="shared" si="33"/>
        <v/>
      </c>
      <c r="J436" t="str">
        <f t="shared" si="34"/>
        <v/>
      </c>
    </row>
    <row r="437" spans="1:10" x14ac:dyDescent="0.25">
      <c r="A437" s="1">
        <f>'OHL indexes'!A437</f>
        <v>38698</v>
      </c>
      <c r="B437">
        <f>E436*'OHL indexes'!C437/'OHL indexes'!B436</f>
        <v>270772.26616697875</v>
      </c>
      <c r="C437">
        <f>E436*'OHL indexes'!D437/'OHL indexes'!B436</f>
        <v>272066.19142532256</v>
      </c>
      <c r="D437">
        <f>E436*'OHL indexes'!E437/'OHL indexes'!B436</f>
        <v>270468.85317557614</v>
      </c>
      <c r="E437">
        <f>Master!K439</f>
        <v>270475.51326612249</v>
      </c>
      <c r="F437" t="str">
        <f t="shared" si="30"/>
        <v/>
      </c>
      <c r="G437" t="str">
        <f t="shared" si="31"/>
        <v/>
      </c>
      <c r="H437" t="str">
        <f t="shared" si="32"/>
        <v/>
      </c>
      <c r="I437" t="str">
        <f t="shared" si="33"/>
        <v/>
      </c>
      <c r="J437" t="str">
        <f t="shared" si="34"/>
        <v/>
      </c>
    </row>
    <row r="438" spans="1:10" x14ac:dyDescent="0.25">
      <c r="A438" s="1">
        <f>'OHL indexes'!A438</f>
        <v>38699</v>
      </c>
      <c r="B438">
        <f>E437*'OHL indexes'!C438/'OHL indexes'!B437</f>
        <v>271703.48345200089</v>
      </c>
      <c r="C438">
        <f>E437*'OHL indexes'!D438/'OHL indexes'!B437</f>
        <v>273305.19057785912</v>
      </c>
      <c r="D438">
        <f>E437*'OHL indexes'!E438/'OHL indexes'!B437</f>
        <v>268553.44888325385</v>
      </c>
      <c r="E438">
        <f>Master!K440</f>
        <v>269323.21212661441</v>
      </c>
      <c r="F438" t="str">
        <f t="shared" si="30"/>
        <v/>
      </c>
      <c r="G438" t="str">
        <f t="shared" si="31"/>
        <v/>
      </c>
      <c r="H438" t="str">
        <f t="shared" si="32"/>
        <v/>
      </c>
      <c r="I438" t="str">
        <f t="shared" si="33"/>
        <v/>
      </c>
      <c r="J438" t="str">
        <f t="shared" si="34"/>
        <v/>
      </c>
    </row>
    <row r="439" spans="1:10" x14ac:dyDescent="0.25">
      <c r="A439" s="1">
        <f>'OHL indexes'!A439</f>
        <v>38700</v>
      </c>
      <c r="B439">
        <f>E438*'OHL indexes'!C439/'OHL indexes'!B438</f>
        <v>268153.32047237008</v>
      </c>
      <c r="C439">
        <f>E438*'OHL indexes'!D439/'OHL indexes'!B438</f>
        <v>268490.10826331185</v>
      </c>
      <c r="D439">
        <f>E438*'OHL indexes'!E439/'OHL indexes'!B438</f>
        <v>265948.60584938998</v>
      </c>
      <c r="E439">
        <f>Master!K441</f>
        <v>265942.12503567472</v>
      </c>
      <c r="F439" t="str">
        <f t="shared" si="30"/>
        <v/>
      </c>
      <c r="G439" t="str">
        <f t="shared" si="31"/>
        <v/>
      </c>
      <c r="H439" t="str">
        <f t="shared" si="32"/>
        <v/>
      </c>
      <c r="I439" t="str">
        <f t="shared" si="33"/>
        <v/>
      </c>
      <c r="J439" t="str">
        <f t="shared" si="34"/>
        <v/>
      </c>
    </row>
    <row r="440" spans="1:10" x14ac:dyDescent="0.25">
      <c r="A440" s="1">
        <f>'OHL indexes'!A440</f>
        <v>38701</v>
      </c>
      <c r="B440">
        <f>E439*'OHL indexes'!C440/'OHL indexes'!B439</f>
        <v>265942.12503567472</v>
      </c>
      <c r="C440">
        <f>E439*'OHL indexes'!D440/'OHL indexes'!B439</f>
        <v>265977.40193191695</v>
      </c>
      <c r="D440">
        <f>E439*'OHL indexes'!E440/'OHL indexes'!B439</f>
        <v>264841.52281207516</v>
      </c>
      <c r="E440">
        <f>Master!K442</f>
        <v>264835.06489363563</v>
      </c>
      <c r="F440" t="str">
        <f t="shared" si="30"/>
        <v/>
      </c>
      <c r="G440" t="str">
        <f t="shared" si="31"/>
        <v/>
      </c>
      <c r="H440" t="str">
        <f t="shared" si="32"/>
        <v/>
      </c>
      <c r="I440" t="str">
        <f t="shared" si="33"/>
        <v/>
      </c>
      <c r="J440" t="str">
        <f t="shared" si="34"/>
        <v/>
      </c>
    </row>
    <row r="441" spans="1:10" x14ac:dyDescent="0.25">
      <c r="A441" s="1">
        <f>'OHL indexes'!A441</f>
        <v>38702</v>
      </c>
      <c r="B441">
        <f>E440*'OHL indexes'!C441/'OHL indexes'!B440</f>
        <v>266177.40117631783</v>
      </c>
      <c r="C441">
        <f>E440*'OHL indexes'!D441/'OHL indexes'!B440</f>
        <v>268283.01378421643</v>
      </c>
      <c r="D441">
        <f>E440*'OHL indexes'!E441/'OHL indexes'!B440</f>
        <v>265071.94466299488</v>
      </c>
      <c r="E441">
        <f>Master!K443</f>
        <v>267251.92803456524</v>
      </c>
      <c r="F441" t="str">
        <f t="shared" si="30"/>
        <v/>
      </c>
      <c r="G441" t="str">
        <f t="shared" si="31"/>
        <v/>
      </c>
      <c r="H441" t="str">
        <f t="shared" si="32"/>
        <v/>
      </c>
      <c r="I441" t="str">
        <f t="shared" si="33"/>
        <v/>
      </c>
      <c r="J441" t="str">
        <f t="shared" si="34"/>
        <v/>
      </c>
    </row>
    <row r="442" spans="1:10" x14ac:dyDescent="0.25">
      <c r="A442" s="1">
        <f>'OHL indexes'!A442</f>
        <v>38705</v>
      </c>
      <c r="B442">
        <f>E441*'OHL indexes'!C442/'OHL indexes'!B441</f>
        <v>267356.56628719211</v>
      </c>
      <c r="C442">
        <f>E441*'OHL indexes'!D442/'OHL indexes'!B441</f>
        <v>267600.69582616253</v>
      </c>
      <c r="D442">
        <f>E441*'OHL indexes'!E442/'OHL indexes'!B441</f>
        <v>263694.38574820483</v>
      </c>
      <c r="E442">
        <f>Master!K444</f>
        <v>266515.74699244968</v>
      </c>
      <c r="F442" t="str">
        <f t="shared" si="30"/>
        <v/>
      </c>
      <c r="G442" t="str">
        <f t="shared" si="31"/>
        <v/>
      </c>
      <c r="H442" t="str">
        <f t="shared" si="32"/>
        <v/>
      </c>
      <c r="I442" t="str">
        <f t="shared" si="33"/>
        <v/>
      </c>
      <c r="J442" t="str">
        <f t="shared" si="34"/>
        <v/>
      </c>
    </row>
    <row r="443" spans="1:10" x14ac:dyDescent="0.25">
      <c r="A443" s="1">
        <f>'OHL indexes'!A443</f>
        <v>38706</v>
      </c>
      <c r="B443">
        <f>E442*'OHL indexes'!C443/'OHL indexes'!B442</f>
        <v>297719.80546384625</v>
      </c>
      <c r="C443">
        <f>E442*'OHL indexes'!D443/'OHL indexes'!B442</f>
        <v>303976.24579350371</v>
      </c>
      <c r="D443">
        <f>E442*'OHL indexes'!E443/'OHL indexes'!B442</f>
        <v>264186.09363818547</v>
      </c>
      <c r="E443">
        <f>Master!K445</f>
        <v>264179.65723920503</v>
      </c>
      <c r="F443" t="str">
        <f t="shared" si="30"/>
        <v/>
      </c>
      <c r="G443" t="str">
        <f t="shared" si="31"/>
        <v/>
      </c>
      <c r="H443" t="str">
        <f t="shared" si="32"/>
        <v/>
      </c>
      <c r="I443" t="str">
        <f t="shared" si="33"/>
        <v/>
      </c>
      <c r="J443" t="str">
        <f t="shared" si="34"/>
        <v/>
      </c>
    </row>
    <row r="444" spans="1:10" x14ac:dyDescent="0.25">
      <c r="A444" s="1">
        <f>'OHL indexes'!A444</f>
        <v>38707</v>
      </c>
      <c r="B444">
        <f>E443*'OHL indexes'!C444/'OHL indexes'!B443</f>
        <v>230907.19813483456</v>
      </c>
      <c r="C444">
        <f>E443*'OHL indexes'!D444/'OHL indexes'!B443</f>
        <v>260688.75786036285</v>
      </c>
      <c r="D444">
        <f>E443*'OHL indexes'!E444/'OHL indexes'!B443</f>
        <v>229452.6677191726</v>
      </c>
      <c r="E444">
        <f>Master!K446</f>
        <v>260682.40116827789</v>
      </c>
      <c r="F444" t="str">
        <f t="shared" si="30"/>
        <v/>
      </c>
      <c r="G444" t="str">
        <f t="shared" si="31"/>
        <v/>
      </c>
      <c r="H444" t="str">
        <f t="shared" si="32"/>
        <v/>
      </c>
      <c r="I444" t="str">
        <f t="shared" si="33"/>
        <v/>
      </c>
      <c r="J444" t="str">
        <f t="shared" si="34"/>
        <v/>
      </c>
    </row>
    <row r="445" spans="1:10" x14ac:dyDescent="0.25">
      <c r="A445" s="1">
        <f>'OHL indexes'!A445</f>
        <v>38708</v>
      </c>
      <c r="B445">
        <f>E444*'OHL indexes'!C445/'OHL indexes'!B444</f>
        <v>259812.52692473526</v>
      </c>
      <c r="C445">
        <f>E444*'OHL indexes'!D445/'OHL indexes'!B444</f>
        <v>259872.93852228828</v>
      </c>
      <c r="D445">
        <f>E444*'OHL indexes'!E445/'OHL indexes'!B444</f>
        <v>258403.16920086119</v>
      </c>
      <c r="E445">
        <f>Master!K447</f>
        <v>258396.89107461474</v>
      </c>
      <c r="F445" t="str">
        <f t="shared" si="30"/>
        <v/>
      </c>
      <c r="G445" t="str">
        <f t="shared" si="31"/>
        <v/>
      </c>
      <c r="H445" t="str">
        <f t="shared" si="32"/>
        <v/>
      </c>
      <c r="I445" t="str">
        <f t="shared" si="33"/>
        <v/>
      </c>
      <c r="J445" t="str">
        <f t="shared" si="34"/>
        <v/>
      </c>
    </row>
    <row r="446" spans="1:10" x14ac:dyDescent="0.25">
      <c r="A446" s="1">
        <f>'OHL indexes'!A446</f>
        <v>38709</v>
      </c>
      <c r="B446">
        <f>E445*'OHL indexes'!C446/'OHL indexes'!B445</f>
        <v>257617.73230002198</v>
      </c>
      <c r="C446">
        <f>E445*'OHL indexes'!D446/'OHL indexes'!B445</f>
        <v>257857.47346143515</v>
      </c>
      <c r="D446">
        <f>E445*'OHL indexes'!E446/'OHL indexes'!B445</f>
        <v>251660.05364303361</v>
      </c>
      <c r="E446">
        <f>Master!K448</f>
        <v>253396.15936315726</v>
      </c>
      <c r="F446" t="str">
        <f t="shared" si="30"/>
        <v/>
      </c>
      <c r="G446" t="str">
        <f t="shared" si="31"/>
        <v/>
      </c>
      <c r="H446" t="str">
        <f t="shared" si="32"/>
        <v/>
      </c>
      <c r="I446" t="str">
        <f t="shared" si="33"/>
        <v/>
      </c>
      <c r="J446" t="str">
        <f t="shared" si="34"/>
        <v/>
      </c>
    </row>
    <row r="447" spans="1:10" x14ac:dyDescent="0.25">
      <c r="A447" s="1">
        <f>'OHL indexes'!A447</f>
        <v>38713</v>
      </c>
      <c r="B447">
        <f>E446*'OHL indexes'!C447/'OHL indexes'!B446</f>
        <v>251507.00397525012</v>
      </c>
      <c r="C447">
        <f>E446*'OHL indexes'!D447/'OHL indexes'!B446</f>
        <v>258790.33571582352</v>
      </c>
      <c r="D447">
        <f>E446*'OHL indexes'!E447/'OHL indexes'!B446</f>
        <v>251507.00397525012</v>
      </c>
      <c r="E447">
        <f>Master!K449</f>
        <v>257794.22432212232</v>
      </c>
      <c r="F447" t="str">
        <f t="shared" si="30"/>
        <v/>
      </c>
      <c r="G447" t="str">
        <f t="shared" si="31"/>
        <v/>
      </c>
      <c r="H447" t="str">
        <f t="shared" si="32"/>
        <v/>
      </c>
      <c r="I447" t="str">
        <f t="shared" si="33"/>
        <v/>
      </c>
      <c r="J447" t="str">
        <f t="shared" si="34"/>
        <v/>
      </c>
    </row>
    <row r="448" spans="1:10" x14ac:dyDescent="0.25">
      <c r="A448" s="1">
        <f>'OHL indexes'!A448</f>
        <v>38714</v>
      </c>
      <c r="B448">
        <f>E447*'OHL indexes'!C448/'OHL indexes'!B447</f>
        <v>257251.8655265508</v>
      </c>
      <c r="C448">
        <f>E447*'OHL indexes'!D448/'OHL indexes'!B447</f>
        <v>257487.67369853839</v>
      </c>
      <c r="D448">
        <f>E447*'OHL indexes'!E448/'OHL indexes'!B447</f>
        <v>254363.2681732084</v>
      </c>
      <c r="E448">
        <f>Master!K450</f>
        <v>255399.10861095157</v>
      </c>
      <c r="F448" t="str">
        <f t="shared" si="30"/>
        <v/>
      </c>
      <c r="G448" t="str">
        <f t="shared" si="31"/>
        <v/>
      </c>
      <c r="H448" t="str">
        <f t="shared" si="32"/>
        <v/>
      </c>
      <c r="I448" t="str">
        <f t="shared" si="33"/>
        <v/>
      </c>
      <c r="J448" t="str">
        <f t="shared" si="34"/>
        <v/>
      </c>
    </row>
    <row r="449" spans="1:10" x14ac:dyDescent="0.25">
      <c r="A449" s="1">
        <f>'OHL indexes'!A449</f>
        <v>38715</v>
      </c>
      <c r="B449">
        <f>E448*'OHL indexes'!C449/'OHL indexes'!B448</f>
        <v>255679.7767978881</v>
      </c>
      <c r="C449">
        <f>E448*'OHL indexes'!D449/'OHL indexes'!B448</f>
        <v>255913.68014172357</v>
      </c>
      <c r="D449">
        <f>E448*'OHL indexes'!E449/'OHL indexes'!B448</f>
        <v>253890.50062109885</v>
      </c>
      <c r="E449">
        <f>Master!K451</f>
        <v>255362.24292764615</v>
      </c>
      <c r="F449" t="str">
        <f t="shared" si="30"/>
        <v/>
      </c>
      <c r="G449" t="str">
        <f t="shared" si="31"/>
        <v/>
      </c>
      <c r="H449" t="str">
        <f t="shared" si="32"/>
        <v/>
      </c>
      <c r="I449" t="str">
        <f t="shared" si="33"/>
        <v/>
      </c>
      <c r="J449" t="str">
        <f t="shared" si="34"/>
        <v/>
      </c>
    </row>
    <row r="450" spans="1:10" x14ac:dyDescent="0.25">
      <c r="A450" s="1">
        <f>'OHL indexes'!A450</f>
        <v>38716</v>
      </c>
      <c r="B450">
        <f>E449*'OHL indexes'!C450/'OHL indexes'!B449</f>
        <v>256638.36706141534</v>
      </c>
      <c r="C450">
        <f>E449*'OHL indexes'!D450/'OHL indexes'!B449</f>
        <v>257531.65131750732</v>
      </c>
      <c r="D450">
        <f>E449*'OHL indexes'!E450/'OHL indexes'!B449</f>
        <v>256290.31642236409</v>
      </c>
      <c r="E450">
        <f>Master!K452</f>
        <v>256973.1689934422</v>
      </c>
      <c r="F450" t="str">
        <f t="shared" si="30"/>
        <v/>
      </c>
      <c r="G450" t="str">
        <f t="shared" si="31"/>
        <v/>
      </c>
      <c r="H450" t="str">
        <f t="shared" si="32"/>
        <v/>
      </c>
      <c r="I450" t="str">
        <f t="shared" si="33"/>
        <v/>
      </c>
      <c r="J450" t="str">
        <f t="shared" si="34"/>
        <v/>
      </c>
    </row>
    <row r="451" spans="1:10" x14ac:dyDescent="0.25">
      <c r="A451" s="1">
        <f>'OHL indexes'!A451</f>
        <v>38720</v>
      </c>
      <c r="B451">
        <f>E450*'OHL indexes'!C451/'OHL indexes'!B450</f>
        <v>254980.76212967833</v>
      </c>
      <c r="C451">
        <f>E450*'OHL indexes'!D451/'OHL indexes'!B450</f>
        <v>257975.122136694</v>
      </c>
      <c r="D451">
        <f>E450*'OHL indexes'!E451/'OHL indexes'!B450</f>
        <v>249798.24132409616</v>
      </c>
      <c r="E451">
        <f>Master!K453</f>
        <v>250415.66198439352</v>
      </c>
      <c r="F451" t="str">
        <f t="shared" si="30"/>
        <v/>
      </c>
      <c r="G451" t="str">
        <f t="shared" si="31"/>
        <v/>
      </c>
      <c r="H451" t="str">
        <f t="shared" si="32"/>
        <v/>
      </c>
      <c r="I451" t="str">
        <f t="shared" si="33"/>
        <v/>
      </c>
      <c r="J451" t="str">
        <f t="shared" si="34"/>
        <v/>
      </c>
    </row>
    <row r="452" spans="1:10" x14ac:dyDescent="0.25">
      <c r="A452" s="1">
        <f>'OHL indexes'!A452</f>
        <v>38721</v>
      </c>
      <c r="B452">
        <f>E451*'OHL indexes'!C452/'OHL indexes'!B451</f>
        <v>249833.09893735516</v>
      </c>
      <c r="C452">
        <f>E451*'OHL indexes'!D452/'OHL indexes'!B451</f>
        <v>250289.99820353623</v>
      </c>
      <c r="D452">
        <f>E451*'OHL indexes'!E452/'OHL indexes'!B451</f>
        <v>245389.53270613356</v>
      </c>
      <c r="E452">
        <f>Master!K454</f>
        <v>248221.99564420577</v>
      </c>
      <c r="F452" t="str">
        <f t="shared" si="30"/>
        <v/>
      </c>
      <c r="G452" t="str">
        <f t="shared" si="31"/>
        <v/>
      </c>
      <c r="H452" t="str">
        <f t="shared" si="32"/>
        <v/>
      </c>
      <c r="I452" t="str">
        <f t="shared" si="33"/>
        <v/>
      </c>
      <c r="J452" t="str">
        <f t="shared" si="34"/>
        <v/>
      </c>
    </row>
    <row r="453" spans="1:10" x14ac:dyDescent="0.25">
      <c r="A453" s="1">
        <f>'OHL indexes'!A453</f>
        <v>38722</v>
      </c>
      <c r="B453">
        <f>E452*'OHL indexes'!C453/'OHL indexes'!B452</f>
        <v>247316.39462504489</v>
      </c>
      <c r="C453">
        <f>E452*'OHL indexes'!D453/'OHL indexes'!B452</f>
        <v>247520.16804016009</v>
      </c>
      <c r="D453">
        <f>E452*'OHL indexes'!E453/'OHL indexes'!B452</f>
        <v>245720.30579328391</v>
      </c>
      <c r="E453">
        <f>Master!K455</f>
        <v>247032.95805413093</v>
      </c>
      <c r="F453" t="str">
        <f t="shared" si="30"/>
        <v/>
      </c>
      <c r="G453" t="str">
        <f t="shared" si="31"/>
        <v/>
      </c>
      <c r="H453" t="str">
        <f t="shared" si="32"/>
        <v/>
      </c>
      <c r="I453" t="str">
        <f t="shared" si="33"/>
        <v/>
      </c>
      <c r="J453" t="str">
        <f t="shared" si="34"/>
        <v/>
      </c>
    </row>
    <row r="454" spans="1:10" x14ac:dyDescent="0.25">
      <c r="A454" s="1">
        <f>'OHL indexes'!A454</f>
        <v>38723</v>
      </c>
      <c r="B454">
        <f>E453*'OHL indexes'!C454/'OHL indexes'!B453</f>
        <v>246191.22325681758</v>
      </c>
      <c r="C454">
        <f>E453*'OHL indexes'!D454/'OHL indexes'!B453</f>
        <v>246303.4580792546</v>
      </c>
      <c r="D454">
        <f>E453*'OHL indexes'!E454/'OHL indexes'!B453</f>
        <v>240007.25858890271</v>
      </c>
      <c r="E454">
        <f>Master!K456</f>
        <v>242689.31398296278</v>
      </c>
      <c r="F454" t="str">
        <f t="shared" ref="F454:F517" si="35">IF(AND(B454&lt;D454,ABS(D454/B454-1)&gt;E$1),D454/B454-1,"")</f>
        <v/>
      </c>
      <c r="G454" t="str">
        <f t="shared" ref="G454:G517" si="36">IF(AND(B454&gt;C454,ABS(C454/B454-1)&gt;E$1),C454/B454-1,"")</f>
        <v/>
      </c>
      <c r="H454" t="str">
        <f t="shared" ref="H454:H517" si="37">IF(AND(D454&gt;C454,ABS(D454/C454-1)&gt;E$1),D454/C454-1,"")</f>
        <v/>
      </c>
      <c r="I454" t="str">
        <f t="shared" ref="I454:I517" si="38">IF(AND(E454&lt;D454,ABS(D454/E454-1)&gt;E$1),D454/E454-1,"")</f>
        <v/>
      </c>
      <c r="J454" t="str">
        <f t="shared" ref="J454:J517" si="39">IF(AND(E454&gt;C454,ABS(C454/E454-1)&gt;E$1),C454/E454-1,"")</f>
        <v/>
      </c>
    </row>
    <row r="455" spans="1:10" x14ac:dyDescent="0.25">
      <c r="A455" s="1">
        <f>'OHL indexes'!A455</f>
        <v>38726</v>
      </c>
      <c r="B455">
        <f>E454*'OHL indexes'!C455/'OHL indexes'!B454</f>
        <v>240542.61157617142</v>
      </c>
      <c r="C455">
        <f>E454*'OHL indexes'!D455/'OHL indexes'!B454</f>
        <v>241521.42517633949</v>
      </c>
      <c r="D455">
        <f>E454*'OHL indexes'!E455/'OHL indexes'!B454</f>
        <v>237161.25070825958</v>
      </c>
      <c r="E455">
        <f>Master!K457</f>
        <v>238283.24361970689</v>
      </c>
      <c r="F455" t="str">
        <f t="shared" si="35"/>
        <v/>
      </c>
      <c r="G455" t="str">
        <f t="shared" si="36"/>
        <v/>
      </c>
      <c r="H455" t="str">
        <f t="shared" si="37"/>
        <v/>
      </c>
      <c r="I455" t="str">
        <f t="shared" si="38"/>
        <v/>
      </c>
      <c r="J455" t="str">
        <f t="shared" si="39"/>
        <v/>
      </c>
    </row>
    <row r="456" spans="1:10" x14ac:dyDescent="0.25">
      <c r="A456" s="1">
        <f>'OHL indexes'!A456</f>
        <v>38727</v>
      </c>
      <c r="B456">
        <f>E455*'OHL indexes'!C456/'OHL indexes'!B455</f>
        <v>236695.65550326445</v>
      </c>
      <c r="C456">
        <f>E455*'OHL indexes'!D456/'OHL indexes'!B455</f>
        <v>238636.05269820147</v>
      </c>
      <c r="D456">
        <f>E455*'OHL indexes'!E456/'OHL indexes'!B455</f>
        <v>233873.23561209108</v>
      </c>
      <c r="E456">
        <f>Master!K458</f>
        <v>234391.27702575264</v>
      </c>
      <c r="F456" t="str">
        <f t="shared" si="35"/>
        <v/>
      </c>
      <c r="G456" t="str">
        <f t="shared" si="36"/>
        <v/>
      </c>
      <c r="H456" t="str">
        <f t="shared" si="37"/>
        <v/>
      </c>
      <c r="I456" t="str">
        <f t="shared" si="38"/>
        <v/>
      </c>
      <c r="J456" t="str">
        <f t="shared" si="39"/>
        <v/>
      </c>
    </row>
    <row r="457" spans="1:10" x14ac:dyDescent="0.25">
      <c r="A457" s="1">
        <f>'OHL indexes'!A457</f>
        <v>38728</v>
      </c>
      <c r="B457">
        <f>E456*'OHL indexes'!C457/'OHL indexes'!B456</f>
        <v>233177.78049376048</v>
      </c>
      <c r="C457">
        <f>E456*'OHL indexes'!D457/'OHL indexes'!B456</f>
        <v>233462.02482505585</v>
      </c>
      <c r="D457">
        <f>E456*'OHL indexes'!E457/'OHL indexes'!B456</f>
        <v>230400.9401396437</v>
      </c>
      <c r="E457">
        <f>Master!K459</f>
        <v>231439.1856936808</v>
      </c>
      <c r="F457" t="str">
        <f t="shared" si="35"/>
        <v/>
      </c>
      <c r="G457" t="str">
        <f t="shared" si="36"/>
        <v/>
      </c>
      <c r="H457" t="str">
        <f t="shared" si="37"/>
        <v/>
      </c>
      <c r="I457" t="str">
        <f t="shared" si="38"/>
        <v/>
      </c>
      <c r="J457" t="str">
        <f t="shared" si="39"/>
        <v/>
      </c>
    </row>
    <row r="458" spans="1:10" x14ac:dyDescent="0.25">
      <c r="A458" s="1">
        <f>'OHL indexes'!A458</f>
        <v>38729</v>
      </c>
      <c r="B458">
        <f>E457*'OHL indexes'!C458/'OHL indexes'!B457</f>
        <v>232654.26111480201</v>
      </c>
      <c r="C458">
        <f>E457*'OHL indexes'!D458/'OHL indexes'!B457</f>
        <v>235214.58636743604</v>
      </c>
      <c r="D458">
        <f>E457*'OHL indexes'!E458/'OHL indexes'!B457</f>
        <v>232307.08540857842</v>
      </c>
      <c r="E458">
        <f>Master!K460</f>
        <v>234096.56688341693</v>
      </c>
      <c r="F458" t="str">
        <f t="shared" si="35"/>
        <v/>
      </c>
      <c r="G458" t="str">
        <f t="shared" si="36"/>
        <v/>
      </c>
      <c r="H458" t="str">
        <f t="shared" si="37"/>
        <v/>
      </c>
      <c r="I458" t="str">
        <f t="shared" si="38"/>
        <v/>
      </c>
      <c r="J458" t="str">
        <f t="shared" si="39"/>
        <v/>
      </c>
    </row>
    <row r="459" spans="1:10" x14ac:dyDescent="0.25">
      <c r="A459" s="1">
        <f>'OHL indexes'!A459</f>
        <v>38730</v>
      </c>
      <c r="B459">
        <f>E458*'OHL indexes'!C459/'OHL indexes'!B458</f>
        <v>234258.06146955831</v>
      </c>
      <c r="C459">
        <f>E458*'OHL indexes'!D459/'OHL indexes'!B458</f>
        <v>235463.79982453704</v>
      </c>
      <c r="D459">
        <f>E458*'OHL indexes'!E459/'OHL indexes'!B458</f>
        <v>232966.18387981647</v>
      </c>
      <c r="E459">
        <f>Master!K461</f>
        <v>233515.12512151105</v>
      </c>
      <c r="F459" t="str">
        <f t="shared" si="35"/>
        <v/>
      </c>
      <c r="G459" t="str">
        <f t="shared" si="36"/>
        <v/>
      </c>
      <c r="H459" t="str">
        <f t="shared" si="37"/>
        <v/>
      </c>
      <c r="I459" t="str">
        <f t="shared" si="38"/>
        <v/>
      </c>
      <c r="J459" t="str">
        <f t="shared" si="39"/>
        <v/>
      </c>
    </row>
    <row r="460" spans="1:10" x14ac:dyDescent="0.25">
      <c r="A460" s="1">
        <f>'OHL indexes'!A460</f>
        <v>38734</v>
      </c>
      <c r="B460">
        <f>E459*'OHL indexes'!C460/'OHL indexes'!B459</f>
        <v>234776.09678342915</v>
      </c>
      <c r="C460">
        <f>E459*'OHL indexes'!D460/'OHL indexes'!B459</f>
        <v>237073.64062132494</v>
      </c>
      <c r="D460">
        <f>E459*'OHL indexes'!E460/'OHL indexes'!B459</f>
        <v>234754.71410417906</v>
      </c>
      <c r="E460">
        <f>Master!K462</f>
        <v>236410.81288094289</v>
      </c>
      <c r="F460" t="str">
        <f t="shared" si="35"/>
        <v/>
      </c>
      <c r="G460" t="str">
        <f t="shared" si="36"/>
        <v/>
      </c>
      <c r="H460" t="str">
        <f t="shared" si="37"/>
        <v/>
      </c>
      <c r="I460" t="str">
        <f t="shared" si="38"/>
        <v/>
      </c>
      <c r="J460" t="str">
        <f t="shared" si="39"/>
        <v/>
      </c>
    </row>
    <row r="461" spans="1:10" x14ac:dyDescent="0.25">
      <c r="A461" s="1">
        <f>'OHL indexes'!A461</f>
        <v>38735</v>
      </c>
      <c r="B461">
        <f>E460*'OHL indexes'!C461/'OHL indexes'!B460</f>
        <v>240022.89413339898</v>
      </c>
      <c r="C461">
        <f>E460*'OHL indexes'!D461/'OHL indexes'!B460</f>
        <v>240925.91444651302</v>
      </c>
      <c r="D461">
        <f>E460*'OHL indexes'!E461/'OHL indexes'!B460</f>
        <v>239300.48842820677</v>
      </c>
      <c r="E461">
        <f>Master!K463</f>
        <v>239684.02807396135</v>
      </c>
      <c r="F461" t="str">
        <f t="shared" si="35"/>
        <v/>
      </c>
      <c r="G461" t="str">
        <f t="shared" si="36"/>
        <v/>
      </c>
      <c r="H461" t="str">
        <f t="shared" si="37"/>
        <v/>
      </c>
      <c r="I461" t="str">
        <f t="shared" si="38"/>
        <v/>
      </c>
      <c r="J461" t="str">
        <f t="shared" si="39"/>
        <v/>
      </c>
    </row>
    <row r="462" spans="1:10" x14ac:dyDescent="0.25">
      <c r="A462" s="1">
        <f>'OHL indexes'!A462</f>
        <v>38736</v>
      </c>
      <c r="B462">
        <f>E461*'OHL indexes'!C462/'OHL indexes'!B461</f>
        <v>237530.86235509466</v>
      </c>
      <c r="C462">
        <f>E461*'OHL indexes'!D462/'OHL indexes'!B461</f>
        <v>237538.05934611088</v>
      </c>
      <c r="D462">
        <f>E461*'OHL indexes'!E462/'OHL indexes'!B461</f>
        <v>236443.00948225675</v>
      </c>
      <c r="E462">
        <f>Master!K464</f>
        <v>236852.1531539546</v>
      </c>
      <c r="F462" t="str">
        <f t="shared" si="35"/>
        <v/>
      </c>
      <c r="G462" t="str">
        <f t="shared" si="36"/>
        <v/>
      </c>
      <c r="H462" t="str">
        <f t="shared" si="37"/>
        <v/>
      </c>
      <c r="I462" t="str">
        <f t="shared" si="38"/>
        <v/>
      </c>
      <c r="J462" t="str">
        <f t="shared" si="39"/>
        <v/>
      </c>
    </row>
    <row r="463" spans="1:10" x14ac:dyDescent="0.25">
      <c r="A463" s="1">
        <f>'OHL indexes'!A463</f>
        <v>38737</v>
      </c>
      <c r="B463">
        <f>E462*'OHL indexes'!C463/'OHL indexes'!B462</f>
        <v>240233.76011798767</v>
      </c>
      <c r="C463">
        <f>E462*'OHL indexes'!D463/'OHL indexes'!B462</f>
        <v>244813.20188534894</v>
      </c>
      <c r="D463">
        <f>E462*'OHL indexes'!E463/'OHL indexes'!B462</f>
        <v>239343.01580332464</v>
      </c>
      <c r="E463">
        <f>Master!K465</f>
        <v>244259.02322633972</v>
      </c>
      <c r="F463" t="str">
        <f t="shared" si="35"/>
        <v/>
      </c>
      <c r="G463" t="str">
        <f t="shared" si="36"/>
        <v/>
      </c>
      <c r="H463" t="str">
        <f t="shared" si="37"/>
        <v/>
      </c>
      <c r="I463" t="str">
        <f t="shared" si="38"/>
        <v/>
      </c>
      <c r="J463" t="str">
        <f t="shared" si="39"/>
        <v/>
      </c>
    </row>
    <row r="464" spans="1:10" x14ac:dyDescent="0.25">
      <c r="A464" s="1">
        <f>'OHL indexes'!A464</f>
        <v>38740</v>
      </c>
      <c r="B464">
        <f>E463*'OHL indexes'!C464/'OHL indexes'!B463</f>
        <v>246068.35869722592</v>
      </c>
      <c r="C464">
        <f>E463*'OHL indexes'!D464/'OHL indexes'!B463</f>
        <v>247678.45532131224</v>
      </c>
      <c r="D464">
        <f>E463*'OHL indexes'!E464/'OHL indexes'!B463</f>
        <v>244545.64984465879</v>
      </c>
      <c r="E464">
        <f>Master!K466</f>
        <v>247660.34793846245</v>
      </c>
      <c r="F464" t="str">
        <f t="shared" si="35"/>
        <v/>
      </c>
      <c r="G464" t="str">
        <f t="shared" si="36"/>
        <v/>
      </c>
      <c r="H464" t="str">
        <f t="shared" si="37"/>
        <v/>
      </c>
      <c r="I464" t="str">
        <f t="shared" si="38"/>
        <v/>
      </c>
      <c r="J464" t="str">
        <f t="shared" si="39"/>
        <v/>
      </c>
    </row>
    <row r="465" spans="1:10" x14ac:dyDescent="0.25">
      <c r="A465" s="1">
        <f>'OHL indexes'!A465</f>
        <v>38741</v>
      </c>
      <c r="B465">
        <f>E464*'OHL indexes'!C465/'OHL indexes'!B464</f>
        <v>246587.28347094604</v>
      </c>
      <c r="C465">
        <f>E464*'OHL indexes'!D465/'OHL indexes'!B464</f>
        <v>247374.19038462033</v>
      </c>
      <c r="D465">
        <f>E464*'OHL indexes'!E465/'OHL indexes'!B464</f>
        <v>244155.049700854</v>
      </c>
      <c r="E465">
        <f>Master!K467</f>
        <v>244178.76699919871</v>
      </c>
      <c r="F465" t="str">
        <f t="shared" si="35"/>
        <v/>
      </c>
      <c r="G465" t="str">
        <f t="shared" si="36"/>
        <v/>
      </c>
      <c r="H465" t="str">
        <f t="shared" si="37"/>
        <v/>
      </c>
      <c r="I465" t="str">
        <f t="shared" si="38"/>
        <v/>
      </c>
      <c r="J465" t="str">
        <f t="shared" si="39"/>
        <v/>
      </c>
    </row>
    <row r="466" spans="1:10" x14ac:dyDescent="0.25">
      <c r="A466" s="1">
        <f>'OHL indexes'!A466</f>
        <v>38742</v>
      </c>
      <c r="B466">
        <f>E465*'OHL indexes'!C466/'OHL indexes'!B465</f>
        <v>242616.3785858893</v>
      </c>
      <c r="C466">
        <f>E465*'OHL indexes'!D466/'OHL indexes'!B465</f>
        <v>243330.62157329428</v>
      </c>
      <c r="D466">
        <f>E465*'OHL indexes'!E466/'OHL indexes'!B465</f>
        <v>237259.62207722093</v>
      </c>
      <c r="E466">
        <f>Master!K468</f>
        <v>240095.3164902979</v>
      </c>
      <c r="F466" t="str">
        <f t="shared" si="35"/>
        <v/>
      </c>
      <c r="G466" t="str">
        <f t="shared" si="36"/>
        <v/>
      </c>
      <c r="H466" t="str">
        <f t="shared" si="37"/>
        <v/>
      </c>
      <c r="I466" t="str">
        <f t="shared" si="38"/>
        <v/>
      </c>
      <c r="J466" t="str">
        <f t="shared" si="39"/>
        <v/>
      </c>
    </row>
    <row r="467" spans="1:10" x14ac:dyDescent="0.25">
      <c r="A467" s="1">
        <f>'OHL indexes'!A467</f>
        <v>38743</v>
      </c>
      <c r="B467">
        <f>E466*'OHL indexes'!C467/'OHL indexes'!B466</f>
        <v>237635.551804349</v>
      </c>
      <c r="C467">
        <f>E466*'OHL indexes'!D467/'OHL indexes'!B466</f>
        <v>237635.551804349</v>
      </c>
      <c r="D467">
        <f>E466*'OHL indexes'!E467/'OHL indexes'!B466</f>
        <v>234384.62224861264</v>
      </c>
      <c r="E467">
        <f>Master!K469</f>
        <v>234378.89956728878</v>
      </c>
      <c r="F467" t="str">
        <f t="shared" si="35"/>
        <v/>
      </c>
      <c r="G467" t="str">
        <f t="shared" si="36"/>
        <v/>
      </c>
      <c r="H467" t="str">
        <f t="shared" si="37"/>
        <v/>
      </c>
      <c r="I467" t="str">
        <f t="shared" si="38"/>
        <v/>
      </c>
      <c r="J467" t="str">
        <f t="shared" si="39"/>
        <v/>
      </c>
    </row>
    <row r="468" spans="1:10" x14ac:dyDescent="0.25">
      <c r="A468" s="1">
        <f>'OHL indexes'!A468</f>
        <v>38744</v>
      </c>
      <c r="B468">
        <f>E467*'OHL indexes'!C468/'OHL indexes'!B467</f>
        <v>238991.45526275886</v>
      </c>
      <c r="C468">
        <f>E467*'OHL indexes'!D468/'OHL indexes'!B467</f>
        <v>238991.45526275886</v>
      </c>
      <c r="D468">
        <f>E467*'OHL indexes'!E468/'OHL indexes'!B467</f>
        <v>229668.55769107473</v>
      </c>
      <c r="E468">
        <f>Master!K470</f>
        <v>230037.652637413</v>
      </c>
      <c r="F468" t="str">
        <f t="shared" si="35"/>
        <v/>
      </c>
      <c r="G468" t="str">
        <f t="shared" si="36"/>
        <v/>
      </c>
      <c r="H468" t="str">
        <f t="shared" si="37"/>
        <v/>
      </c>
      <c r="I468" t="str">
        <f t="shared" si="38"/>
        <v/>
      </c>
      <c r="J468" t="str">
        <f t="shared" si="39"/>
        <v/>
      </c>
    </row>
    <row r="469" spans="1:10" x14ac:dyDescent="0.25">
      <c r="A469" s="1">
        <f>'OHL indexes'!A469</f>
        <v>38747</v>
      </c>
      <c r="B469">
        <f>E468*'OHL indexes'!C469/'OHL indexes'!B468</f>
        <v>231066.20114905474</v>
      </c>
      <c r="C469">
        <f>E468*'OHL indexes'!D469/'OHL indexes'!B468</f>
        <v>231669.11338777462</v>
      </c>
      <c r="D469">
        <f>E468*'OHL indexes'!E469/'OHL indexes'!B468</f>
        <v>227058.43593833267</v>
      </c>
      <c r="E469">
        <f>Master!K471</f>
        <v>227089.06289712529</v>
      </c>
      <c r="F469" t="str">
        <f t="shared" si="35"/>
        <v/>
      </c>
      <c r="G469" t="str">
        <f t="shared" si="36"/>
        <v/>
      </c>
      <c r="H469" t="str">
        <f t="shared" si="37"/>
        <v/>
      </c>
      <c r="I469" t="str">
        <f t="shared" si="38"/>
        <v/>
      </c>
      <c r="J469" t="str">
        <f t="shared" si="39"/>
        <v/>
      </c>
    </row>
    <row r="470" spans="1:10" x14ac:dyDescent="0.25">
      <c r="A470" s="1">
        <f>'OHL indexes'!A470</f>
        <v>38748</v>
      </c>
      <c r="B470">
        <f>E469*'OHL indexes'!C470/'OHL indexes'!B469</f>
        <v>226160.26378821881</v>
      </c>
      <c r="C470">
        <f>E469*'OHL indexes'!D470/'OHL indexes'!B469</f>
        <v>229955.1047079011</v>
      </c>
      <c r="D470">
        <f>E469*'OHL indexes'!E470/'OHL indexes'!B469</f>
        <v>225921.40940072606</v>
      </c>
      <c r="E470">
        <f>Master!K472</f>
        <v>228606.17779871778</v>
      </c>
      <c r="F470" t="str">
        <f t="shared" si="35"/>
        <v/>
      </c>
      <c r="G470" t="str">
        <f t="shared" si="36"/>
        <v/>
      </c>
      <c r="H470" t="str">
        <f t="shared" si="37"/>
        <v/>
      </c>
      <c r="I470" t="str">
        <f t="shared" si="38"/>
        <v/>
      </c>
      <c r="J470" t="str">
        <f t="shared" si="39"/>
        <v/>
      </c>
    </row>
    <row r="471" spans="1:10" x14ac:dyDescent="0.25">
      <c r="A471" s="1">
        <f>'OHL indexes'!A471</f>
        <v>38749</v>
      </c>
      <c r="B471">
        <f>E470*'OHL indexes'!C471/'OHL indexes'!B470</f>
        <v>227988.09156040481</v>
      </c>
      <c r="C471">
        <f>E470*'OHL indexes'!D471/'OHL indexes'!B470</f>
        <v>228606.17779871775</v>
      </c>
      <c r="D471">
        <f>E470*'OHL indexes'!E471/'OHL indexes'!B470</f>
        <v>226398.69306356375</v>
      </c>
      <c r="E471">
        <f>Master!K473</f>
        <v>227833.85965610517</v>
      </c>
      <c r="F471" t="str">
        <f t="shared" si="35"/>
        <v/>
      </c>
      <c r="G471" t="str">
        <f t="shared" si="36"/>
        <v/>
      </c>
      <c r="H471" t="str">
        <f t="shared" si="37"/>
        <v/>
      </c>
      <c r="I471" t="str">
        <f t="shared" si="38"/>
        <v/>
      </c>
      <c r="J471" t="str">
        <f t="shared" si="39"/>
        <v/>
      </c>
    </row>
    <row r="472" spans="1:10" x14ac:dyDescent="0.25">
      <c r="A472" s="1">
        <f>'OHL indexes'!A472</f>
        <v>38750</v>
      </c>
      <c r="B472">
        <f>E471*'OHL indexes'!C472/'OHL indexes'!B471</f>
        <v>229138.3895341247</v>
      </c>
      <c r="C472">
        <f>E471*'OHL indexes'!D472/'OHL indexes'!B471</f>
        <v>231412.49495086502</v>
      </c>
      <c r="D472">
        <f>E471*'OHL indexes'!E472/'OHL indexes'!B471</f>
        <v>228424.41762536918</v>
      </c>
      <c r="E472">
        <f>Master!K474</f>
        <v>230315.29230763859</v>
      </c>
      <c r="F472" t="str">
        <f t="shared" si="35"/>
        <v/>
      </c>
      <c r="G472" t="str">
        <f t="shared" si="36"/>
        <v/>
      </c>
      <c r="H472" t="str">
        <f t="shared" si="37"/>
        <v/>
      </c>
      <c r="I472" t="str">
        <f t="shared" si="38"/>
        <v/>
      </c>
      <c r="J472" t="str">
        <f t="shared" si="39"/>
        <v/>
      </c>
    </row>
    <row r="473" spans="1:10" x14ac:dyDescent="0.25">
      <c r="A473" s="1">
        <f>'OHL indexes'!A473</f>
        <v>38751</v>
      </c>
      <c r="B473">
        <f>E472*'OHL indexes'!C473/'OHL indexes'!B472</f>
        <v>231723.72650396163</v>
      </c>
      <c r="C473">
        <f>E472*'OHL indexes'!D473/'OHL indexes'!B472</f>
        <v>233554.70413566389</v>
      </c>
      <c r="D473">
        <f>E472*'OHL indexes'!E473/'OHL indexes'!B472</f>
        <v>228202.62783667169</v>
      </c>
      <c r="E473">
        <f>Master!K475</f>
        <v>229774.45434485344</v>
      </c>
      <c r="F473" t="str">
        <f t="shared" si="35"/>
        <v/>
      </c>
      <c r="G473" t="str">
        <f t="shared" si="36"/>
        <v/>
      </c>
      <c r="H473" t="str">
        <f t="shared" si="37"/>
        <v/>
      </c>
      <c r="I473" t="str">
        <f t="shared" si="38"/>
        <v/>
      </c>
      <c r="J473" t="str">
        <f t="shared" si="39"/>
        <v/>
      </c>
    </row>
    <row r="474" spans="1:10" x14ac:dyDescent="0.25">
      <c r="A474" s="1">
        <f>'OHL indexes'!A474</f>
        <v>38754</v>
      </c>
      <c r="B474">
        <f>E473*'OHL indexes'!C474/'OHL indexes'!B473</f>
        <v>228974.23975477496</v>
      </c>
      <c r="C474">
        <f>E473*'OHL indexes'!D474/'OHL indexes'!B473</f>
        <v>230117.40345488707</v>
      </c>
      <c r="D474">
        <f>E473*'OHL indexes'!E474/'OHL indexes'!B473</f>
        <v>228481.82027805079</v>
      </c>
      <c r="E474">
        <f>Master!K476</f>
        <v>230096.87899039139</v>
      </c>
      <c r="F474" t="str">
        <f t="shared" si="35"/>
        <v/>
      </c>
      <c r="G474" t="str">
        <f t="shared" si="36"/>
        <v/>
      </c>
      <c r="H474" t="str">
        <f t="shared" si="37"/>
        <v/>
      </c>
      <c r="I474" t="str">
        <f t="shared" si="38"/>
        <v/>
      </c>
      <c r="J474" t="str">
        <f t="shared" si="39"/>
        <v/>
      </c>
    </row>
    <row r="475" spans="1:10" x14ac:dyDescent="0.25">
      <c r="A475" s="1">
        <f>'OHL indexes'!A475</f>
        <v>38755</v>
      </c>
      <c r="B475">
        <f>E474*'OHL indexes'!C475/'OHL indexes'!B474</f>
        <v>230957.48283918435</v>
      </c>
      <c r="C475">
        <f>E474*'OHL indexes'!D475/'OHL indexes'!B474</f>
        <v>232625.9897499489</v>
      </c>
      <c r="D475">
        <f>E474*'OHL indexes'!E475/'OHL indexes'!B474</f>
        <v>230957.48283918435</v>
      </c>
      <c r="E475">
        <f>Master!K477</f>
        <v>232016.18587757362</v>
      </c>
      <c r="F475" t="str">
        <f t="shared" si="35"/>
        <v/>
      </c>
      <c r="G475" t="str">
        <f t="shared" si="36"/>
        <v/>
      </c>
      <c r="H475" t="str">
        <f t="shared" si="37"/>
        <v/>
      </c>
      <c r="I475" t="str">
        <f t="shared" si="38"/>
        <v/>
      </c>
      <c r="J475" t="str">
        <f t="shared" si="39"/>
        <v/>
      </c>
    </row>
    <row r="476" spans="1:10" x14ac:dyDescent="0.25">
      <c r="A476" s="1">
        <f>'OHL indexes'!A476</f>
        <v>38756</v>
      </c>
      <c r="B476">
        <f>E475*'OHL indexes'!C476/'OHL indexes'!B475</f>
        <v>229822.80611717442</v>
      </c>
      <c r="C476">
        <f>E475*'OHL indexes'!D476/'OHL indexes'!B475</f>
        <v>230042.14145823906</v>
      </c>
      <c r="D476">
        <f>E475*'OHL indexes'!E476/'OHL indexes'!B475</f>
        <v>225874.71727850524</v>
      </c>
      <c r="E476">
        <f>Master!K478</f>
        <v>226467.82170038283</v>
      </c>
      <c r="F476" t="str">
        <f t="shared" si="35"/>
        <v/>
      </c>
      <c r="G476" t="str">
        <f t="shared" si="36"/>
        <v/>
      </c>
      <c r="H476" t="str">
        <f t="shared" si="37"/>
        <v/>
      </c>
      <c r="I476" t="str">
        <f t="shared" si="38"/>
        <v/>
      </c>
      <c r="J476" t="str">
        <f t="shared" si="39"/>
        <v/>
      </c>
    </row>
    <row r="477" spans="1:10" x14ac:dyDescent="0.25">
      <c r="A477" s="1">
        <f>'OHL indexes'!A477</f>
        <v>38757</v>
      </c>
      <c r="B477">
        <f>E476*'OHL indexes'!C477/'OHL indexes'!B476</f>
        <v>225487.29232231178</v>
      </c>
      <c r="C477">
        <f>E476*'OHL indexes'!D477/'OHL indexes'!B476</f>
        <v>225697.4001142323</v>
      </c>
      <c r="D477">
        <f>E476*'OHL indexes'!E477/'OHL indexes'!B476</f>
        <v>221495.11253027862</v>
      </c>
      <c r="E477">
        <f>Master!K479</f>
        <v>224038.7173861778</v>
      </c>
      <c r="F477" t="str">
        <f t="shared" si="35"/>
        <v/>
      </c>
      <c r="G477" t="str">
        <f t="shared" si="36"/>
        <v/>
      </c>
      <c r="H477" t="str">
        <f t="shared" si="37"/>
        <v/>
      </c>
      <c r="I477" t="str">
        <f t="shared" si="38"/>
        <v/>
      </c>
      <c r="J477" t="str">
        <f t="shared" si="39"/>
        <v/>
      </c>
    </row>
    <row r="478" spans="1:10" x14ac:dyDescent="0.25">
      <c r="A478" s="1">
        <f>'OHL indexes'!A478</f>
        <v>38758</v>
      </c>
      <c r="B478">
        <f>E477*'OHL indexes'!C478/'OHL indexes'!B477</f>
        <v>225725.38811358128</v>
      </c>
      <c r="C478">
        <f>E477*'OHL indexes'!D478/'OHL indexes'!B477</f>
        <v>227464.49228909824</v>
      </c>
      <c r="D478">
        <f>E477*'OHL indexes'!E478/'OHL indexes'!B477</f>
        <v>222570.52814206903</v>
      </c>
      <c r="E478">
        <f>Master!K480</f>
        <v>223361.5048040729</v>
      </c>
      <c r="F478" t="str">
        <f t="shared" si="35"/>
        <v/>
      </c>
      <c r="G478" t="str">
        <f t="shared" si="36"/>
        <v/>
      </c>
      <c r="H478" t="str">
        <f t="shared" si="37"/>
        <v/>
      </c>
      <c r="I478" t="str">
        <f t="shared" si="38"/>
        <v/>
      </c>
      <c r="J478" t="str">
        <f t="shared" si="39"/>
        <v/>
      </c>
    </row>
    <row r="479" spans="1:10" x14ac:dyDescent="0.25">
      <c r="A479" s="1">
        <f>'OHL indexes'!A479</f>
        <v>38761</v>
      </c>
      <c r="B479">
        <f>E478*'OHL indexes'!C479/'OHL indexes'!B478</f>
        <v>224024.49506188315</v>
      </c>
      <c r="C479">
        <f>E478*'OHL indexes'!D479/'OHL indexes'!B478</f>
        <v>228682.94816852346</v>
      </c>
      <c r="D479">
        <f>E478*'OHL indexes'!E479/'OHL indexes'!B478</f>
        <v>224024.49506188315</v>
      </c>
      <c r="E479">
        <f>Master!K481</f>
        <v>227369.88207283814</v>
      </c>
      <c r="F479" t="str">
        <f t="shared" si="35"/>
        <v/>
      </c>
      <c r="G479" t="str">
        <f t="shared" si="36"/>
        <v/>
      </c>
      <c r="H479" t="str">
        <f t="shared" si="37"/>
        <v/>
      </c>
      <c r="I479" t="str">
        <f t="shared" si="38"/>
        <v/>
      </c>
      <c r="J479" t="str">
        <f t="shared" si="39"/>
        <v/>
      </c>
    </row>
    <row r="480" spans="1:10" x14ac:dyDescent="0.25">
      <c r="A480" s="1">
        <f>'OHL indexes'!A480</f>
        <v>38762</v>
      </c>
      <c r="B480">
        <f>E479*'OHL indexes'!C480/'OHL indexes'!B479</f>
        <v>229757.00444382068</v>
      </c>
      <c r="C480">
        <f>E479*'OHL indexes'!D480/'OHL indexes'!B479</f>
        <v>229757.00444382068</v>
      </c>
      <c r="D480">
        <f>E479*'OHL indexes'!E480/'OHL indexes'!B479</f>
        <v>223902.44633950896</v>
      </c>
      <c r="E480">
        <f>Master!K482</f>
        <v>224465.3320763002</v>
      </c>
      <c r="F480" t="str">
        <f t="shared" si="35"/>
        <v/>
      </c>
      <c r="G480" t="str">
        <f t="shared" si="36"/>
        <v/>
      </c>
      <c r="H480" t="str">
        <f t="shared" si="37"/>
        <v/>
      </c>
      <c r="I480" t="str">
        <f t="shared" si="38"/>
        <v/>
      </c>
      <c r="J480" t="str">
        <f t="shared" si="39"/>
        <v/>
      </c>
    </row>
    <row r="481" spans="1:10" x14ac:dyDescent="0.25">
      <c r="A481" s="1">
        <f>'OHL indexes'!A481</f>
        <v>38763</v>
      </c>
      <c r="B481">
        <f>E480*'OHL indexes'!C481/'OHL indexes'!B480</f>
        <v>225680.5331230608</v>
      </c>
      <c r="C481">
        <f>E480*'OHL indexes'!D481/'OHL indexes'!B480</f>
        <v>227763.73115390033</v>
      </c>
      <c r="D481">
        <f>E480*'OHL indexes'!E481/'OHL indexes'!B480</f>
        <v>224812.53613898193</v>
      </c>
      <c r="E481">
        <f>Master!K483</f>
        <v>225529.27745545236</v>
      </c>
      <c r="F481" t="str">
        <f t="shared" si="35"/>
        <v/>
      </c>
      <c r="G481" t="str">
        <f t="shared" si="36"/>
        <v/>
      </c>
      <c r="H481" t="str">
        <f t="shared" si="37"/>
        <v/>
      </c>
      <c r="I481" t="str">
        <f t="shared" si="38"/>
        <v/>
      </c>
      <c r="J481" t="str">
        <f t="shared" si="39"/>
        <v/>
      </c>
    </row>
    <row r="482" spans="1:10" x14ac:dyDescent="0.25">
      <c r="A482" s="1">
        <f>'OHL indexes'!A482</f>
        <v>38764</v>
      </c>
      <c r="B482">
        <f>E481*'OHL indexes'!C482/'OHL indexes'!B481</f>
        <v>225322.92012543409</v>
      </c>
      <c r="C482">
        <f>E481*'OHL indexes'!D482/'OHL indexes'!B481</f>
        <v>225330.13854857022</v>
      </c>
      <c r="D482">
        <f>E481*'OHL indexes'!E482/'OHL indexes'!B481</f>
        <v>220522.53701688338</v>
      </c>
      <c r="E482">
        <f>Master!K484</f>
        <v>221226.23782469696</v>
      </c>
      <c r="F482" t="str">
        <f t="shared" si="35"/>
        <v/>
      </c>
      <c r="G482" t="str">
        <f t="shared" si="36"/>
        <v/>
      </c>
      <c r="H482" t="str">
        <f t="shared" si="37"/>
        <v/>
      </c>
      <c r="I482" t="str">
        <f t="shared" si="38"/>
        <v/>
      </c>
      <c r="J482" t="str">
        <f t="shared" si="39"/>
        <v/>
      </c>
    </row>
    <row r="483" spans="1:10" x14ac:dyDescent="0.25">
      <c r="A483" s="1">
        <f>'OHL indexes'!A483</f>
        <v>38765</v>
      </c>
      <c r="B483">
        <f>E482*'OHL indexes'!C483/'OHL indexes'!B482</f>
        <v>222504.42081056215</v>
      </c>
      <c r="C483">
        <f>E482*'OHL indexes'!D483/'OHL indexes'!B482</f>
        <v>222682.90119410752</v>
      </c>
      <c r="D483">
        <f>E482*'OHL indexes'!E483/'OHL indexes'!B482</f>
        <v>218910.33959333584</v>
      </c>
      <c r="E483">
        <f>Master!K485</f>
        <v>218904.99516645144</v>
      </c>
      <c r="F483" t="str">
        <f t="shared" si="35"/>
        <v/>
      </c>
      <c r="G483" t="str">
        <f t="shared" si="36"/>
        <v/>
      </c>
      <c r="H483" t="str">
        <f t="shared" si="37"/>
        <v/>
      </c>
      <c r="I483" t="str">
        <f t="shared" si="38"/>
        <v/>
      </c>
      <c r="J483" t="str">
        <f t="shared" si="39"/>
        <v/>
      </c>
    </row>
    <row r="484" spans="1:10" x14ac:dyDescent="0.25">
      <c r="A484" s="1">
        <f>'OHL indexes'!A484</f>
        <v>38769</v>
      </c>
      <c r="B484">
        <f>E483*'OHL indexes'!C484/'OHL indexes'!B483</f>
        <v>217537.72391773178</v>
      </c>
      <c r="C484">
        <f>E483*'OHL indexes'!D484/'OHL indexes'!B483</f>
        <v>218592.7740797915</v>
      </c>
      <c r="D484">
        <f>E483*'OHL indexes'!E484/'OHL indexes'!B483</f>
        <v>216784.094079125</v>
      </c>
      <c r="E484">
        <f>Master!K486</f>
        <v>217022.26856131665</v>
      </c>
      <c r="F484" t="str">
        <f t="shared" si="35"/>
        <v/>
      </c>
      <c r="G484" t="str">
        <f t="shared" si="36"/>
        <v/>
      </c>
      <c r="H484" t="str">
        <f t="shared" si="37"/>
        <v/>
      </c>
      <c r="I484" t="str">
        <f t="shared" si="38"/>
        <v/>
      </c>
      <c r="J484" t="str">
        <f t="shared" si="39"/>
        <v/>
      </c>
    </row>
    <row r="485" spans="1:10" x14ac:dyDescent="0.25">
      <c r="A485" s="1">
        <f>'OHL indexes'!A485</f>
        <v>38770</v>
      </c>
      <c r="B485">
        <f>E484*'OHL indexes'!C485/'OHL indexes'!B484</f>
        <v>215306.01034519402</v>
      </c>
      <c r="C485">
        <f>E484*'OHL indexes'!D485/'OHL indexes'!B484</f>
        <v>215306.01034519402</v>
      </c>
      <c r="D485">
        <f>E484*'OHL indexes'!E485/'OHL indexes'!B484</f>
        <v>211301.37271990141</v>
      </c>
      <c r="E485">
        <f>Master!K487</f>
        <v>211523.42901837677</v>
      </c>
      <c r="F485" t="str">
        <f t="shared" si="35"/>
        <v/>
      </c>
      <c r="G485" t="str">
        <f t="shared" si="36"/>
        <v/>
      </c>
      <c r="H485" t="str">
        <f t="shared" si="37"/>
        <v/>
      </c>
      <c r="I485" t="str">
        <f t="shared" si="38"/>
        <v/>
      </c>
      <c r="J485" t="str">
        <f t="shared" si="39"/>
        <v/>
      </c>
    </row>
    <row r="486" spans="1:10" x14ac:dyDescent="0.25">
      <c r="A486" s="1">
        <f>'OHL indexes'!A486</f>
        <v>38771</v>
      </c>
      <c r="B486">
        <f>E485*'OHL indexes'!C486/'OHL indexes'!B485</f>
        <v>212564.78535853548</v>
      </c>
      <c r="C486">
        <f>E485*'OHL indexes'!D486/'OHL indexes'!B485</f>
        <v>212700.30523636821</v>
      </c>
      <c r="D486">
        <f>E485*'OHL indexes'!E486/'OHL indexes'!B485</f>
        <v>211506.94010807102</v>
      </c>
      <c r="E486">
        <f>Master!K488</f>
        <v>211501.75985299845</v>
      </c>
      <c r="F486" t="str">
        <f t="shared" si="35"/>
        <v/>
      </c>
      <c r="G486" t="str">
        <f t="shared" si="36"/>
        <v/>
      </c>
      <c r="H486" t="str">
        <f t="shared" si="37"/>
        <v/>
      </c>
      <c r="I486" t="str">
        <f t="shared" si="38"/>
        <v/>
      </c>
      <c r="J486" t="str">
        <f t="shared" si="39"/>
        <v/>
      </c>
    </row>
    <row r="487" spans="1:10" x14ac:dyDescent="0.25">
      <c r="A487" s="1">
        <f>'OHL indexes'!A487</f>
        <v>38772</v>
      </c>
      <c r="B487">
        <f>E486*'OHL indexes'!C487/'OHL indexes'!B486</f>
        <v>211245.60853463251</v>
      </c>
      <c r="C487">
        <f>E486*'OHL indexes'!D487/'OHL indexes'!B486</f>
        <v>218930.35880134895</v>
      </c>
      <c r="D487">
        <f>E486*'OHL indexes'!E487/'OHL indexes'!B486</f>
        <v>209281.71152191426</v>
      </c>
      <c r="E487">
        <f>Master!K489</f>
        <v>209473.68032628566</v>
      </c>
      <c r="F487" t="str">
        <f t="shared" si="35"/>
        <v/>
      </c>
      <c r="G487" t="str">
        <f t="shared" si="36"/>
        <v/>
      </c>
      <c r="H487" t="str">
        <f t="shared" si="37"/>
        <v/>
      </c>
      <c r="I487" t="str">
        <f t="shared" si="38"/>
        <v/>
      </c>
      <c r="J487" t="str">
        <f t="shared" si="39"/>
        <v/>
      </c>
    </row>
    <row r="488" spans="1:10" x14ac:dyDescent="0.25">
      <c r="A488" s="1">
        <f>'OHL indexes'!A488</f>
        <v>38775</v>
      </c>
      <c r="B488">
        <f>E487*'OHL indexes'!C488/'OHL indexes'!B487</f>
        <v>207599.19879086973</v>
      </c>
      <c r="C488">
        <f>E487*'OHL indexes'!D488/'OHL indexes'!B487</f>
        <v>207719.90962827997</v>
      </c>
      <c r="D488">
        <f>E487*'OHL indexes'!E488/'OHL indexes'!B487</f>
        <v>206967.27768872131</v>
      </c>
      <c r="E488">
        <f>Master!K490</f>
        <v>207598.22903224299</v>
      </c>
      <c r="F488" t="str">
        <f t="shared" si="35"/>
        <v/>
      </c>
      <c r="G488" t="str">
        <f t="shared" si="36"/>
        <v/>
      </c>
      <c r="H488" t="str">
        <f t="shared" si="37"/>
        <v/>
      </c>
      <c r="I488" t="str">
        <f t="shared" si="38"/>
        <v/>
      </c>
      <c r="J488" t="str">
        <f t="shared" si="39"/>
        <v/>
      </c>
    </row>
    <row r="489" spans="1:10" x14ac:dyDescent="0.25">
      <c r="A489" s="1">
        <f>'OHL indexes'!A489</f>
        <v>38776</v>
      </c>
      <c r="B489">
        <f>E488*'OHL indexes'!C489/'OHL indexes'!B488</f>
        <v>208420.01926397328</v>
      </c>
      <c r="C489">
        <f>E488*'OHL indexes'!D489/'OHL indexes'!B488</f>
        <v>211395.40399106668</v>
      </c>
      <c r="D489">
        <f>E488*'OHL indexes'!E489/'OHL indexes'!B488</f>
        <v>207173.17783364365</v>
      </c>
      <c r="E489">
        <f>Master!K491</f>
        <v>210736.34629259637</v>
      </c>
      <c r="F489" t="str">
        <f t="shared" si="35"/>
        <v/>
      </c>
      <c r="G489" t="str">
        <f t="shared" si="36"/>
        <v/>
      </c>
      <c r="H489" t="str">
        <f t="shared" si="37"/>
        <v/>
      </c>
      <c r="I489" t="str">
        <f t="shared" si="38"/>
        <v/>
      </c>
      <c r="J489" t="str">
        <f t="shared" si="39"/>
        <v/>
      </c>
    </row>
    <row r="490" spans="1:10" x14ac:dyDescent="0.25">
      <c r="A490" s="1">
        <f>'OHL indexes'!A490</f>
        <v>38777</v>
      </c>
      <c r="B490">
        <f>E489*'OHL indexes'!C490/'OHL indexes'!B489</f>
        <v>211224.19909678315</v>
      </c>
      <c r="C490">
        <f>E489*'OHL indexes'!D490/'OHL indexes'!B489</f>
        <v>211224.19909678315</v>
      </c>
      <c r="D490">
        <f>E489*'OHL indexes'!E490/'OHL indexes'!B489</f>
        <v>208509.14180412365</v>
      </c>
      <c r="E490">
        <f>Master!K492</f>
        <v>208954.82289025511</v>
      </c>
      <c r="F490" t="str">
        <f t="shared" si="35"/>
        <v/>
      </c>
      <c r="G490" t="str">
        <f t="shared" si="36"/>
        <v/>
      </c>
      <c r="H490" t="str">
        <f t="shared" si="37"/>
        <v/>
      </c>
      <c r="I490" t="str">
        <f t="shared" si="38"/>
        <v/>
      </c>
      <c r="J490" t="str">
        <f t="shared" si="39"/>
        <v/>
      </c>
    </row>
    <row r="491" spans="1:10" x14ac:dyDescent="0.25">
      <c r="A491" s="1">
        <f>'OHL indexes'!A491</f>
        <v>38778</v>
      </c>
      <c r="B491">
        <f>E490*'OHL indexes'!C491/'OHL indexes'!B490</f>
        <v>209053.58144403895</v>
      </c>
      <c r="C491">
        <f>E490*'OHL indexes'!D491/'OHL indexes'!B490</f>
        <v>210887.75164052681</v>
      </c>
      <c r="D491">
        <f>E490*'OHL indexes'!E491/'OHL indexes'!B490</f>
        <v>208954.82289025511</v>
      </c>
      <c r="E491">
        <f>Master!K493</f>
        <v>209385.20288006621</v>
      </c>
      <c r="F491" t="str">
        <f t="shared" si="35"/>
        <v/>
      </c>
      <c r="G491" t="str">
        <f t="shared" si="36"/>
        <v/>
      </c>
      <c r="H491" t="str">
        <f t="shared" si="37"/>
        <v/>
      </c>
      <c r="I491" t="str">
        <f t="shared" si="38"/>
        <v/>
      </c>
      <c r="J491" t="str">
        <f t="shared" si="39"/>
        <v/>
      </c>
    </row>
    <row r="492" spans="1:10" x14ac:dyDescent="0.25">
      <c r="A492" s="1">
        <f>'OHL indexes'!A492</f>
        <v>38779</v>
      </c>
      <c r="B492">
        <f>E491*'OHL indexes'!C492/'OHL indexes'!B491</f>
        <v>211053.31268791162</v>
      </c>
      <c r="C492">
        <f>E491*'OHL indexes'!D492/'OHL indexes'!B491</f>
        <v>211053.31268791162</v>
      </c>
      <c r="D492">
        <f>E491*'OHL indexes'!E492/'OHL indexes'!B491</f>
        <v>207583.3640834892</v>
      </c>
      <c r="E492">
        <f>Master!K494</f>
        <v>209617.62098070918</v>
      </c>
      <c r="F492" t="str">
        <f t="shared" si="35"/>
        <v/>
      </c>
      <c r="G492" t="str">
        <f t="shared" si="36"/>
        <v/>
      </c>
      <c r="H492" t="str">
        <f t="shared" si="37"/>
        <v/>
      </c>
      <c r="I492" t="str">
        <f t="shared" si="38"/>
        <v/>
      </c>
      <c r="J492" t="str">
        <f t="shared" si="39"/>
        <v/>
      </c>
    </row>
    <row r="493" spans="1:10" x14ac:dyDescent="0.25">
      <c r="A493" s="1">
        <f>'OHL indexes'!A493</f>
        <v>38782</v>
      </c>
      <c r="B493">
        <f>E492*'OHL indexes'!C493/'OHL indexes'!B492</f>
        <v>211387.60387003009</v>
      </c>
      <c r="C493">
        <f>E492*'OHL indexes'!D493/'OHL indexes'!B492</f>
        <v>213157.61309367945</v>
      </c>
      <c r="D493">
        <f>E492*'OHL indexes'!E493/'OHL indexes'!B492</f>
        <v>211387.60387003009</v>
      </c>
      <c r="E493">
        <f>Master!K495</f>
        <v>212378.47692286907</v>
      </c>
      <c r="F493" t="str">
        <f t="shared" si="35"/>
        <v/>
      </c>
      <c r="G493" t="str">
        <f t="shared" si="36"/>
        <v/>
      </c>
      <c r="H493" t="str">
        <f t="shared" si="37"/>
        <v/>
      </c>
      <c r="I493" t="str">
        <f t="shared" si="38"/>
        <v/>
      </c>
      <c r="J493" t="str">
        <f t="shared" si="39"/>
        <v/>
      </c>
    </row>
    <row r="494" spans="1:10" x14ac:dyDescent="0.25">
      <c r="A494" s="1">
        <f>'OHL indexes'!A494</f>
        <v>38783</v>
      </c>
      <c r="B494">
        <f>E493*'OHL indexes'!C494/'OHL indexes'!B493</f>
        <v>213753.23908556739</v>
      </c>
      <c r="C494">
        <f>E493*'OHL indexes'!D494/'OHL indexes'!B493</f>
        <v>215611.96450654481</v>
      </c>
      <c r="D494">
        <f>E493*'OHL indexes'!E494/'OHL indexes'!B493</f>
        <v>213199.12630228398</v>
      </c>
      <c r="E494">
        <f>Master!K496</f>
        <v>213992.16206227968</v>
      </c>
      <c r="F494" t="str">
        <f t="shared" si="35"/>
        <v/>
      </c>
      <c r="G494" t="str">
        <f t="shared" si="36"/>
        <v/>
      </c>
      <c r="H494" t="str">
        <f t="shared" si="37"/>
        <v/>
      </c>
      <c r="I494" t="str">
        <f t="shared" si="38"/>
        <v/>
      </c>
      <c r="J494" t="str">
        <f t="shared" si="39"/>
        <v/>
      </c>
    </row>
    <row r="495" spans="1:10" x14ac:dyDescent="0.25">
      <c r="A495" s="1">
        <f>'OHL indexes'!A495</f>
        <v>38784</v>
      </c>
      <c r="B495">
        <f>E494*'OHL indexes'!C495/'OHL indexes'!B494</f>
        <v>214188.25470757057</v>
      </c>
      <c r="C495">
        <f>E494*'OHL indexes'!D495/'OHL indexes'!B494</f>
        <v>214468.37201126385</v>
      </c>
      <c r="D495">
        <f>E494*'OHL indexes'!E495/'OHL indexes'!B494</f>
        <v>211008.77321959738</v>
      </c>
      <c r="E495">
        <f>Master!K497</f>
        <v>211800.86965689741</v>
      </c>
      <c r="F495" t="str">
        <f t="shared" si="35"/>
        <v/>
      </c>
      <c r="G495" t="str">
        <f t="shared" si="36"/>
        <v/>
      </c>
      <c r="H495" t="str">
        <f t="shared" si="37"/>
        <v/>
      </c>
      <c r="I495" t="str">
        <f t="shared" si="38"/>
        <v/>
      </c>
      <c r="J495" t="str">
        <f t="shared" si="39"/>
        <v/>
      </c>
    </row>
    <row r="496" spans="1:10" x14ac:dyDescent="0.25">
      <c r="A496" s="1">
        <f>'OHL indexes'!A496</f>
        <v>38785</v>
      </c>
      <c r="B496">
        <f>E495*'OHL indexes'!C496/'OHL indexes'!B495</f>
        <v>213436.55905125252</v>
      </c>
      <c r="C496">
        <f>E495*'OHL indexes'!D496/'OHL indexes'!B495</f>
        <v>213436.55905125252</v>
      </c>
      <c r="D496">
        <f>E495*'OHL indexes'!E496/'OHL indexes'!B495</f>
        <v>212639.67392841345</v>
      </c>
      <c r="E496">
        <f>Master!K498</f>
        <v>213164.39752718946</v>
      </c>
      <c r="F496" t="str">
        <f t="shared" si="35"/>
        <v/>
      </c>
      <c r="G496" t="str">
        <f t="shared" si="36"/>
        <v/>
      </c>
      <c r="H496" t="str">
        <f t="shared" si="37"/>
        <v/>
      </c>
      <c r="I496" t="str">
        <f t="shared" si="38"/>
        <v/>
      </c>
      <c r="J496" t="str">
        <f t="shared" si="39"/>
        <v/>
      </c>
    </row>
    <row r="497" spans="1:10" x14ac:dyDescent="0.25">
      <c r="A497" s="1">
        <f>'OHL indexes'!A497</f>
        <v>38786</v>
      </c>
      <c r="B497">
        <f>E496*'OHL indexes'!C497/'OHL indexes'!B496</f>
        <v>211545.28370163331</v>
      </c>
      <c r="C497">
        <f>E496*'OHL indexes'!D497/'OHL indexes'!B496</f>
        <v>212661.90666257433</v>
      </c>
      <c r="D497">
        <f>E496*'OHL indexes'!E497/'OHL indexes'!B496</f>
        <v>211154.46039920812</v>
      </c>
      <c r="E497">
        <f>Master!K499</f>
        <v>211231.9400690941</v>
      </c>
      <c r="F497" t="str">
        <f t="shared" si="35"/>
        <v/>
      </c>
      <c r="G497" t="str">
        <f t="shared" si="36"/>
        <v/>
      </c>
      <c r="H497" t="str">
        <f t="shared" si="37"/>
        <v/>
      </c>
      <c r="I497" t="str">
        <f t="shared" si="38"/>
        <v/>
      </c>
      <c r="J497" t="str">
        <f t="shared" si="39"/>
        <v/>
      </c>
    </row>
    <row r="498" spans="1:10" x14ac:dyDescent="0.25">
      <c r="A498" s="1">
        <f>'OHL indexes'!A498</f>
        <v>38789</v>
      </c>
      <c r="B498">
        <f>E497*'OHL indexes'!C498/'OHL indexes'!B497</f>
        <v>210082.58998893906</v>
      </c>
      <c r="C498">
        <f>E497*'OHL indexes'!D498/'OHL indexes'!B497</f>
        <v>210793.100662287</v>
      </c>
      <c r="D498">
        <f>E497*'OHL indexes'!E498/'OHL indexes'!B497</f>
        <v>207832.62635841843</v>
      </c>
      <c r="E498">
        <f>Master!K500</f>
        <v>209213.5190220876</v>
      </c>
      <c r="F498" t="str">
        <f t="shared" si="35"/>
        <v/>
      </c>
      <c r="G498" t="str">
        <f t="shared" si="36"/>
        <v/>
      </c>
      <c r="H498" t="str">
        <f t="shared" si="37"/>
        <v/>
      </c>
      <c r="I498" t="str">
        <f t="shared" si="38"/>
        <v/>
      </c>
      <c r="J498" t="str">
        <f t="shared" si="39"/>
        <v/>
      </c>
    </row>
    <row r="499" spans="1:10" x14ac:dyDescent="0.25">
      <c r="A499" s="1">
        <f>'OHL indexes'!A499</f>
        <v>38790</v>
      </c>
      <c r="B499">
        <f>E498*'OHL indexes'!C499/'OHL indexes'!B498</f>
        <v>208629.934587742</v>
      </c>
      <c r="C499">
        <f>E498*'OHL indexes'!D499/'OHL indexes'!B498</f>
        <v>208671.6116679355</v>
      </c>
      <c r="D499">
        <f>E498*'OHL indexes'!E499/'OHL indexes'!B498</f>
        <v>205628.65825562683</v>
      </c>
      <c r="E499">
        <f>Master!K501</f>
        <v>206316.95314760925</v>
      </c>
      <c r="F499" t="str">
        <f t="shared" si="35"/>
        <v/>
      </c>
      <c r="G499" t="str">
        <f t="shared" si="36"/>
        <v/>
      </c>
      <c r="H499" t="str">
        <f t="shared" si="37"/>
        <v/>
      </c>
      <c r="I499" t="str">
        <f t="shared" si="38"/>
        <v/>
      </c>
      <c r="J499" t="str">
        <f t="shared" si="39"/>
        <v/>
      </c>
    </row>
    <row r="500" spans="1:10" x14ac:dyDescent="0.25">
      <c r="A500" s="1">
        <f>'OHL indexes'!A500</f>
        <v>38791</v>
      </c>
      <c r="B500">
        <f>E499*'OHL indexes'!C500/'OHL indexes'!B499</f>
        <v>206656.10101436308</v>
      </c>
      <c r="C500">
        <f>E499*'OHL indexes'!D500/'OHL indexes'!B499</f>
        <v>207050.61512578255</v>
      </c>
      <c r="D500">
        <f>E499*'OHL indexes'!E500/'OHL indexes'!B499</f>
        <v>205285.68773163244</v>
      </c>
      <c r="E500">
        <f>Master!K502</f>
        <v>206234.09796884094</v>
      </c>
      <c r="F500" t="str">
        <f t="shared" si="35"/>
        <v/>
      </c>
      <c r="G500" t="str">
        <f t="shared" si="36"/>
        <v/>
      </c>
      <c r="H500" t="str">
        <f t="shared" si="37"/>
        <v/>
      </c>
      <c r="I500" t="str">
        <f t="shared" si="38"/>
        <v/>
      </c>
      <c r="J500" t="str">
        <f t="shared" si="39"/>
        <v/>
      </c>
    </row>
    <row r="501" spans="1:10" x14ac:dyDescent="0.25">
      <c r="A501" s="1">
        <f>'OHL indexes'!A501</f>
        <v>38792</v>
      </c>
      <c r="B501">
        <f>E500*'OHL indexes'!C501/'OHL indexes'!B500</f>
        <v>205875.58198002094</v>
      </c>
      <c r="C501">
        <f>E500*'OHL indexes'!D501/'OHL indexes'!B500</f>
        <v>206151.35338425721</v>
      </c>
      <c r="D501">
        <f>E500*'OHL indexes'!E501/'OHL indexes'!B500</f>
        <v>203255.58251670923</v>
      </c>
      <c r="E501">
        <f>Master!K503</f>
        <v>203276.61076759236</v>
      </c>
      <c r="F501" t="str">
        <f t="shared" si="35"/>
        <v/>
      </c>
      <c r="G501" t="str">
        <f t="shared" si="36"/>
        <v/>
      </c>
      <c r="H501" t="str">
        <f t="shared" si="37"/>
        <v/>
      </c>
      <c r="I501" t="str">
        <f t="shared" si="38"/>
        <v/>
      </c>
      <c r="J501" t="str">
        <f t="shared" si="39"/>
        <v/>
      </c>
    </row>
    <row r="502" spans="1:10" x14ac:dyDescent="0.25">
      <c r="A502" s="1">
        <f>'OHL indexes'!A502</f>
        <v>38793</v>
      </c>
      <c r="B502">
        <f>E501*'OHL indexes'!C502/'OHL indexes'!B501</f>
        <v>204101.27221149133</v>
      </c>
      <c r="C502">
        <f>E501*'OHL indexes'!D502/'OHL indexes'!B501</f>
        <v>204987.77339143879</v>
      </c>
      <c r="D502">
        <f>E501*'OHL indexes'!E502/'OHL indexes'!B501</f>
        <v>202658.13442915602</v>
      </c>
      <c r="E502">
        <f>Master!K504</f>
        <v>204018.83249284161</v>
      </c>
      <c r="F502" t="str">
        <f t="shared" si="35"/>
        <v/>
      </c>
      <c r="G502" t="str">
        <f t="shared" si="36"/>
        <v/>
      </c>
      <c r="H502" t="str">
        <f t="shared" si="37"/>
        <v/>
      </c>
      <c r="I502" t="str">
        <f t="shared" si="38"/>
        <v/>
      </c>
      <c r="J502" t="str">
        <f t="shared" si="39"/>
        <v/>
      </c>
    </row>
    <row r="503" spans="1:10" x14ac:dyDescent="0.25">
      <c r="A503" s="1">
        <f>'OHL indexes'!A503</f>
        <v>38796</v>
      </c>
      <c r="B503">
        <f>E502*'OHL indexes'!C503/'OHL indexes'!B502</f>
        <v>205142.89833633378</v>
      </c>
      <c r="C503">
        <f>E502*'OHL indexes'!D503/'OHL indexes'!B502</f>
        <v>206116.17261207211</v>
      </c>
      <c r="D503">
        <f>E502*'OHL indexes'!E503/'OHL indexes'!B502</f>
        <v>203292.30566203294</v>
      </c>
      <c r="E503">
        <f>Master!K505</f>
        <v>205218.73927296052</v>
      </c>
      <c r="F503" t="str">
        <f t="shared" si="35"/>
        <v/>
      </c>
      <c r="G503" t="str">
        <f t="shared" si="36"/>
        <v/>
      </c>
      <c r="H503" t="str">
        <f t="shared" si="37"/>
        <v/>
      </c>
      <c r="I503" t="str">
        <f t="shared" si="38"/>
        <v/>
      </c>
      <c r="J503" t="str">
        <f t="shared" si="39"/>
        <v/>
      </c>
    </row>
    <row r="504" spans="1:10" x14ac:dyDescent="0.25">
      <c r="A504" s="1">
        <f>'OHL indexes'!A504</f>
        <v>38797</v>
      </c>
      <c r="B504">
        <f>E503*'OHL indexes'!C504/'OHL indexes'!B503</f>
        <v>205942.9228387113</v>
      </c>
      <c r="C504">
        <f>E503*'OHL indexes'!D504/'OHL indexes'!B503</f>
        <v>206208.10495645955</v>
      </c>
      <c r="D504">
        <f>E503*'OHL indexes'!E504/'OHL indexes'!B503</f>
        <v>204077.80334586458</v>
      </c>
      <c r="E504">
        <f>Master!K506</f>
        <v>206203.08397509484</v>
      </c>
      <c r="F504" t="str">
        <f t="shared" si="35"/>
        <v/>
      </c>
      <c r="G504" t="str">
        <f t="shared" si="36"/>
        <v/>
      </c>
      <c r="H504" t="str">
        <f t="shared" si="37"/>
        <v/>
      </c>
      <c r="I504" t="str">
        <f t="shared" si="38"/>
        <v/>
      </c>
      <c r="J504" t="str">
        <f t="shared" si="39"/>
        <v/>
      </c>
    </row>
    <row r="505" spans="1:10" x14ac:dyDescent="0.25">
      <c r="A505" s="1">
        <f>'OHL indexes'!A505</f>
        <v>38798</v>
      </c>
      <c r="B505">
        <f>E504*'OHL indexes'!C505/'OHL indexes'!B504</f>
        <v>204569.1502056866</v>
      </c>
      <c r="C505">
        <f>E504*'OHL indexes'!D505/'OHL indexes'!B504</f>
        <v>205059.33296878682</v>
      </c>
      <c r="D505">
        <f>E504*'OHL indexes'!E505/'OHL indexes'!B504</f>
        <v>201954.85091007786</v>
      </c>
      <c r="E505">
        <f>Master!K507</f>
        <v>203119.82355612499</v>
      </c>
      <c r="F505" t="str">
        <f t="shared" si="35"/>
        <v/>
      </c>
      <c r="G505" t="str">
        <f t="shared" si="36"/>
        <v/>
      </c>
      <c r="H505" t="str">
        <f t="shared" si="37"/>
        <v/>
      </c>
      <c r="I505" t="str">
        <f t="shared" si="38"/>
        <v/>
      </c>
      <c r="J505" t="str">
        <f t="shared" si="39"/>
        <v/>
      </c>
    </row>
    <row r="506" spans="1:10" x14ac:dyDescent="0.25">
      <c r="A506" s="1">
        <f>'OHL indexes'!A506</f>
        <v>38799</v>
      </c>
      <c r="B506">
        <f>E505*'OHL indexes'!C506/'OHL indexes'!B505</f>
        <v>203445.79685776072</v>
      </c>
      <c r="C506">
        <f>E505*'OHL indexes'!D506/'OHL indexes'!B505</f>
        <v>203497.25662881188</v>
      </c>
      <c r="D506">
        <f>E505*'OHL indexes'!E506/'OHL indexes'!B505</f>
        <v>203411.47279563756</v>
      </c>
      <c r="E506">
        <f>Master!K508</f>
        <v>203432.30196377091</v>
      </c>
      <c r="F506" t="str">
        <f t="shared" si="35"/>
        <v/>
      </c>
      <c r="G506" t="str">
        <f t="shared" si="36"/>
        <v/>
      </c>
      <c r="H506" t="str">
        <f t="shared" si="37"/>
        <v/>
      </c>
      <c r="I506" t="str">
        <f t="shared" si="38"/>
        <v/>
      </c>
      <c r="J506" t="str">
        <f t="shared" si="39"/>
        <v/>
      </c>
    </row>
    <row r="507" spans="1:10" x14ac:dyDescent="0.25">
      <c r="A507" s="1">
        <f>'OHL indexes'!A507</f>
        <v>38800</v>
      </c>
      <c r="B507">
        <f>E506*'OHL indexes'!C507/'OHL indexes'!B506</f>
        <v>204039.90726032155</v>
      </c>
      <c r="C507">
        <f>E506*'OHL indexes'!D507/'OHL indexes'!B506</f>
        <v>204193.9669467152</v>
      </c>
      <c r="D507">
        <f>E506*'OHL indexes'!E507/'OHL indexes'!B506</f>
        <v>201677.92195052822</v>
      </c>
      <c r="E507">
        <f>Master!K509</f>
        <v>202126.7040377917</v>
      </c>
      <c r="F507" t="str">
        <f t="shared" si="35"/>
        <v/>
      </c>
      <c r="G507" t="str">
        <f t="shared" si="36"/>
        <v/>
      </c>
      <c r="H507" t="str">
        <f t="shared" si="37"/>
        <v/>
      </c>
      <c r="I507" t="str">
        <f t="shared" si="38"/>
        <v/>
      </c>
      <c r="J507" t="str">
        <f t="shared" si="39"/>
        <v/>
      </c>
    </row>
    <row r="508" spans="1:10" x14ac:dyDescent="0.25">
      <c r="A508" s="1">
        <f>'OHL indexes'!A508</f>
        <v>38803</v>
      </c>
      <c r="B508">
        <f>E507*'OHL indexes'!C508/'OHL indexes'!B507</f>
        <v>203005.82031522942</v>
      </c>
      <c r="C508">
        <f>E507*'OHL indexes'!D508/'OHL indexes'!B507</f>
        <v>203005.82031522942</v>
      </c>
      <c r="D508">
        <f>E507*'OHL indexes'!E508/'OHL indexes'!B507</f>
        <v>201000.06651864669</v>
      </c>
      <c r="E508">
        <f>Master!K510</f>
        <v>202359.60841917602</v>
      </c>
      <c r="F508" t="str">
        <f t="shared" si="35"/>
        <v/>
      </c>
      <c r="G508" t="str">
        <f t="shared" si="36"/>
        <v/>
      </c>
      <c r="H508" t="str">
        <f t="shared" si="37"/>
        <v/>
      </c>
      <c r="I508" t="str">
        <f t="shared" si="38"/>
        <v/>
      </c>
      <c r="J508" t="str">
        <f t="shared" si="39"/>
        <v/>
      </c>
    </row>
    <row r="509" spans="1:10" x14ac:dyDescent="0.25">
      <c r="A509" s="1">
        <f>'OHL indexes'!A509</f>
        <v>38804</v>
      </c>
      <c r="B509">
        <f>E508*'OHL indexes'!C509/'OHL indexes'!B508</f>
        <v>198544.39122573726</v>
      </c>
      <c r="C509">
        <f>E508*'OHL indexes'!D509/'OHL indexes'!B508</f>
        <v>202146.71466238814</v>
      </c>
      <c r="D509">
        <f>E508*'OHL indexes'!E509/'OHL indexes'!B508</f>
        <v>198476.2778566475</v>
      </c>
      <c r="E509">
        <f>Master!K511</f>
        <v>202065.00707006227</v>
      </c>
      <c r="F509" t="str">
        <f t="shared" si="35"/>
        <v/>
      </c>
      <c r="G509" t="str">
        <f t="shared" si="36"/>
        <v/>
      </c>
      <c r="H509" t="str">
        <f t="shared" si="37"/>
        <v/>
      </c>
      <c r="I509" t="str">
        <f t="shared" si="38"/>
        <v/>
      </c>
      <c r="J509" t="str">
        <f t="shared" si="39"/>
        <v/>
      </c>
    </row>
    <row r="510" spans="1:10" x14ac:dyDescent="0.25">
      <c r="A510" s="1">
        <f>'OHL indexes'!A510</f>
        <v>38805</v>
      </c>
      <c r="B510">
        <f>E509*'OHL indexes'!C510/'OHL indexes'!B509</f>
        <v>199491.42120682617</v>
      </c>
      <c r="C510">
        <f>E509*'OHL indexes'!D510/'OHL indexes'!B509</f>
        <v>199491.42120682617</v>
      </c>
      <c r="D510">
        <f>E509*'OHL indexes'!E510/'OHL indexes'!B509</f>
        <v>197164.14814686679</v>
      </c>
      <c r="E510">
        <f>Master!K512</f>
        <v>197915.15581312947</v>
      </c>
      <c r="F510" t="str">
        <f t="shared" si="35"/>
        <v/>
      </c>
      <c r="G510" t="str">
        <f t="shared" si="36"/>
        <v/>
      </c>
      <c r="H510" t="str">
        <f t="shared" si="37"/>
        <v/>
      </c>
      <c r="I510" t="str">
        <f t="shared" si="38"/>
        <v/>
      </c>
      <c r="J510" t="str">
        <f t="shared" si="39"/>
        <v/>
      </c>
    </row>
    <row r="511" spans="1:10" x14ac:dyDescent="0.25">
      <c r="A511" s="1">
        <f>'OHL indexes'!A511</f>
        <v>38806</v>
      </c>
      <c r="B511">
        <f>E510*'OHL indexes'!C511/'OHL indexes'!B510</f>
        <v>195552.96336914203</v>
      </c>
      <c r="C511">
        <f>E510*'OHL indexes'!D511/'OHL indexes'!B510</f>
        <v>197872.81072982261</v>
      </c>
      <c r="D511">
        <f>E510*'OHL indexes'!E511/'OHL indexes'!B510</f>
        <v>194655.5055159115</v>
      </c>
      <c r="E511">
        <f>Master!K513</f>
        <v>196868.41200184321</v>
      </c>
      <c r="F511" t="str">
        <f t="shared" si="35"/>
        <v/>
      </c>
      <c r="G511" t="str">
        <f t="shared" si="36"/>
        <v/>
      </c>
      <c r="H511" t="str">
        <f t="shared" si="37"/>
        <v/>
      </c>
      <c r="I511" t="str">
        <f t="shared" si="38"/>
        <v/>
      </c>
      <c r="J511" t="str">
        <f t="shared" si="39"/>
        <v/>
      </c>
    </row>
    <row r="512" spans="1:10" x14ac:dyDescent="0.25">
      <c r="A512" s="1">
        <f>'OHL indexes'!A512</f>
        <v>38807</v>
      </c>
      <c r="B512">
        <f>E511*'OHL indexes'!C512/'OHL indexes'!B511</f>
        <v>197763.0846795355</v>
      </c>
      <c r="C512">
        <f>E511*'OHL indexes'!D512/'OHL indexes'!B511</f>
        <v>198463.01156904903</v>
      </c>
      <c r="D512">
        <f>E511*'OHL indexes'!E512/'OHL indexes'!B511</f>
        <v>197763.0846795355</v>
      </c>
      <c r="E512">
        <f>Master!K514</f>
        <v>198458.17946438654</v>
      </c>
      <c r="F512" t="str">
        <f t="shared" si="35"/>
        <v/>
      </c>
      <c r="G512" t="str">
        <f t="shared" si="36"/>
        <v/>
      </c>
      <c r="H512" t="str">
        <f t="shared" si="37"/>
        <v/>
      </c>
      <c r="I512" t="str">
        <f t="shared" si="38"/>
        <v/>
      </c>
      <c r="J512" t="str">
        <f t="shared" si="39"/>
        <v/>
      </c>
    </row>
    <row r="513" spans="1:10" x14ac:dyDescent="0.25">
      <c r="A513" s="1">
        <f>'OHL indexes'!A513</f>
        <v>38810</v>
      </c>
      <c r="B513">
        <f>E512*'OHL indexes'!C513/'OHL indexes'!B512</f>
        <v>196976.88432521446</v>
      </c>
      <c r="C513">
        <f>E512*'OHL indexes'!D513/'OHL indexes'!B512</f>
        <v>197918.56255085746</v>
      </c>
      <c r="D513">
        <f>E512*'OHL indexes'!E513/'OHL indexes'!B512</f>
        <v>195032.71077140869</v>
      </c>
      <c r="E513">
        <f>Master!K515</f>
        <v>197904.09774370503</v>
      </c>
      <c r="F513" t="str">
        <f t="shared" si="35"/>
        <v/>
      </c>
      <c r="G513" t="str">
        <f t="shared" si="36"/>
        <v/>
      </c>
      <c r="H513" t="str">
        <f t="shared" si="37"/>
        <v/>
      </c>
      <c r="I513" t="str">
        <f t="shared" si="38"/>
        <v/>
      </c>
      <c r="J513" t="str">
        <f t="shared" si="39"/>
        <v/>
      </c>
    </row>
    <row r="514" spans="1:10" x14ac:dyDescent="0.25">
      <c r="A514" s="1">
        <f>'OHL indexes'!A514</f>
        <v>38811</v>
      </c>
      <c r="B514">
        <f>E513*'OHL indexes'!C514/'OHL indexes'!B513</f>
        <v>196854.73073171917</v>
      </c>
      <c r="C514">
        <f>E513*'OHL indexes'!D514/'OHL indexes'!B513</f>
        <v>197156.9520099342</v>
      </c>
      <c r="D514">
        <f>E513*'OHL indexes'!E514/'OHL indexes'!B513</f>
        <v>196292.25969803651</v>
      </c>
      <c r="E514">
        <f>Master!K516</f>
        <v>196866.59847572289</v>
      </c>
      <c r="F514" t="str">
        <f t="shared" si="35"/>
        <v/>
      </c>
      <c r="G514" t="str">
        <f t="shared" si="36"/>
        <v/>
      </c>
      <c r="H514" t="str">
        <f t="shared" si="37"/>
        <v/>
      </c>
      <c r="I514" t="str">
        <f t="shared" si="38"/>
        <v/>
      </c>
      <c r="J514" t="str">
        <f t="shared" si="39"/>
        <v/>
      </c>
    </row>
    <row r="515" spans="1:10" x14ac:dyDescent="0.25">
      <c r="A515" s="1">
        <f>'OHL indexes'!A515</f>
        <v>38812</v>
      </c>
      <c r="B515">
        <f>E514*'OHL indexes'!C515/'OHL indexes'!B514</f>
        <v>195284.63969530174</v>
      </c>
      <c r="C515">
        <f>E514*'OHL indexes'!D515/'OHL indexes'!B514</f>
        <v>196356.00568184254</v>
      </c>
      <c r="D515">
        <f>E514*'OHL indexes'!E515/'OHL indexes'!B514</f>
        <v>194313.68713390251</v>
      </c>
      <c r="E515">
        <f>Master!K517</f>
        <v>194794.26147236917</v>
      </c>
      <c r="F515" t="str">
        <f t="shared" si="35"/>
        <v/>
      </c>
      <c r="G515" t="str">
        <f t="shared" si="36"/>
        <v/>
      </c>
      <c r="H515" t="str">
        <f t="shared" si="37"/>
        <v/>
      </c>
      <c r="I515" t="str">
        <f t="shared" si="38"/>
        <v/>
      </c>
      <c r="J515" t="str">
        <f t="shared" si="39"/>
        <v/>
      </c>
    </row>
    <row r="516" spans="1:10" x14ac:dyDescent="0.25">
      <c r="A516" s="1">
        <f>'OHL indexes'!A516</f>
        <v>38813</v>
      </c>
      <c r="B516">
        <f>E515*'OHL indexes'!C516/'OHL indexes'!B515</f>
        <v>194794.26147236917</v>
      </c>
      <c r="C516">
        <f>E515*'OHL indexes'!D516/'OHL indexes'!B515</f>
        <v>194794.26147236917</v>
      </c>
      <c r="D516">
        <f>E515*'OHL indexes'!E516/'OHL indexes'!B515</f>
        <v>193049.67320834272</v>
      </c>
      <c r="E516">
        <f>Master!K518</f>
        <v>193295.01409237526</v>
      </c>
      <c r="F516" t="str">
        <f t="shared" si="35"/>
        <v/>
      </c>
      <c r="G516" t="str">
        <f t="shared" si="36"/>
        <v/>
      </c>
      <c r="H516" t="str">
        <f t="shared" si="37"/>
        <v/>
      </c>
      <c r="I516" t="str">
        <f t="shared" si="38"/>
        <v/>
      </c>
      <c r="J516" t="str">
        <f t="shared" si="39"/>
        <v/>
      </c>
    </row>
    <row r="517" spans="1:10" x14ac:dyDescent="0.25">
      <c r="A517" s="1">
        <f>'OHL indexes'!A517</f>
        <v>38814</v>
      </c>
      <c r="B517">
        <f>E516*'OHL indexes'!C517/'OHL indexes'!B516</f>
        <v>192495.16641233547</v>
      </c>
      <c r="C517">
        <f>E516*'OHL indexes'!D517/'OHL indexes'!B516</f>
        <v>197494.17494381915</v>
      </c>
      <c r="D517">
        <f>E516*'OHL indexes'!E517/'OHL indexes'!B516</f>
        <v>192495.16641233547</v>
      </c>
      <c r="E517">
        <f>Master!K519</f>
        <v>196789.01417242672</v>
      </c>
      <c r="F517" t="str">
        <f t="shared" si="35"/>
        <v/>
      </c>
      <c r="G517" t="str">
        <f t="shared" si="36"/>
        <v/>
      </c>
      <c r="H517" t="str">
        <f t="shared" si="37"/>
        <v/>
      </c>
      <c r="I517" t="str">
        <f t="shared" si="38"/>
        <v/>
      </c>
      <c r="J517" t="str">
        <f t="shared" si="39"/>
        <v/>
      </c>
    </row>
    <row r="518" spans="1:10" x14ac:dyDescent="0.25">
      <c r="A518" s="1">
        <f>'OHL indexes'!A518</f>
        <v>38817</v>
      </c>
      <c r="B518">
        <f>E517*'OHL indexes'!C518/'OHL indexes'!B517</f>
        <v>196015.94517420407</v>
      </c>
      <c r="C518">
        <f>E517*'OHL indexes'!D518/'OHL indexes'!B517</f>
        <v>199274.43323822136</v>
      </c>
      <c r="D518">
        <f>E517*'OHL indexes'!E518/'OHL indexes'!B517</f>
        <v>195799.81948918992</v>
      </c>
      <c r="E518">
        <f>Master!K520</f>
        <v>198860.89979588496</v>
      </c>
      <c r="F518" t="str">
        <f t="shared" ref="F518:F581" si="40">IF(AND(B518&lt;D518,ABS(D518/B518-1)&gt;E$1),D518/B518-1,"")</f>
        <v/>
      </c>
      <c r="G518" t="str">
        <f t="shared" ref="G518:G581" si="41">IF(AND(B518&gt;C518,ABS(C518/B518-1)&gt;E$1),C518/B518-1,"")</f>
        <v/>
      </c>
      <c r="H518" t="str">
        <f t="shared" ref="H518:H581" si="42">IF(AND(D518&gt;C518,ABS(D518/C518-1)&gt;E$1),D518/C518-1,"")</f>
        <v/>
      </c>
      <c r="I518" t="str">
        <f t="shared" ref="I518:I581" si="43">IF(AND(E518&lt;D518,ABS(D518/E518-1)&gt;E$1),D518/E518-1,"")</f>
        <v/>
      </c>
      <c r="J518" t="str">
        <f t="shared" ref="J518:J581" si="44">IF(AND(E518&gt;C518,ABS(C518/E518-1)&gt;E$1),C518/E518-1,"")</f>
        <v/>
      </c>
    </row>
    <row r="519" spans="1:10" x14ac:dyDescent="0.25">
      <c r="A519" s="1">
        <f>'OHL indexes'!A519</f>
        <v>38818</v>
      </c>
      <c r="B519">
        <f>E518*'OHL indexes'!C519/'OHL indexes'!B518</f>
        <v>198047.44893405639</v>
      </c>
      <c r="C519">
        <f>E518*'OHL indexes'!D519/'OHL indexes'!B518</f>
        <v>203210.3019490751</v>
      </c>
      <c r="D519">
        <f>E518*'OHL indexes'!E519/'OHL indexes'!B518</f>
        <v>197698.84217038384</v>
      </c>
      <c r="E519">
        <f>Master!K521</f>
        <v>201911.02074756712</v>
      </c>
      <c r="F519" t="str">
        <f t="shared" si="40"/>
        <v/>
      </c>
      <c r="G519" t="str">
        <f t="shared" si="41"/>
        <v/>
      </c>
      <c r="H519" t="str">
        <f t="shared" si="42"/>
        <v/>
      </c>
      <c r="I519" t="str">
        <f t="shared" si="43"/>
        <v/>
      </c>
      <c r="J519" t="str">
        <f t="shared" si="44"/>
        <v/>
      </c>
    </row>
    <row r="520" spans="1:10" x14ac:dyDescent="0.25">
      <c r="A520" s="1">
        <f>'OHL indexes'!A520</f>
        <v>38819</v>
      </c>
      <c r="B520">
        <f>E519*'OHL indexes'!C520/'OHL indexes'!B519</f>
        <v>201944.19678058586</v>
      </c>
      <c r="C520">
        <f>E519*'OHL indexes'!D520/'OHL indexes'!B519</f>
        <v>203727.04680240597</v>
      </c>
      <c r="D520">
        <f>E519*'OHL indexes'!E520/'OHL indexes'!B519</f>
        <v>201073.49034699713</v>
      </c>
      <c r="E520">
        <f>Master!K522</f>
        <v>203366.41731676421</v>
      </c>
      <c r="F520" t="str">
        <f t="shared" si="40"/>
        <v/>
      </c>
      <c r="G520" t="str">
        <f t="shared" si="41"/>
        <v/>
      </c>
      <c r="H520" t="str">
        <f t="shared" si="42"/>
        <v/>
      </c>
      <c r="I520" t="str">
        <f t="shared" si="43"/>
        <v/>
      </c>
      <c r="J520" t="str">
        <f t="shared" si="44"/>
        <v/>
      </c>
    </row>
    <row r="521" spans="1:10" x14ac:dyDescent="0.25">
      <c r="A521" s="1">
        <f>'OHL indexes'!A521</f>
        <v>38820</v>
      </c>
      <c r="B521">
        <f>E520*'OHL indexes'!C521/'OHL indexes'!B520</f>
        <v>203697.66970087093</v>
      </c>
      <c r="C521">
        <f>E520*'OHL indexes'!D521/'OHL indexes'!B520</f>
        <v>203855.02181820411</v>
      </c>
      <c r="D521">
        <f>E520*'OHL indexes'!E521/'OHL indexes'!B520</f>
        <v>202770.15776363941</v>
      </c>
      <c r="E521">
        <f>Master!K523</f>
        <v>202840.86177584756</v>
      </c>
      <c r="F521" t="str">
        <f t="shared" si="40"/>
        <v/>
      </c>
      <c r="G521" t="str">
        <f t="shared" si="41"/>
        <v/>
      </c>
      <c r="H521" t="str">
        <f t="shared" si="42"/>
        <v/>
      </c>
      <c r="I521" t="str">
        <f t="shared" si="43"/>
        <v/>
      </c>
      <c r="J521" t="str">
        <f t="shared" si="44"/>
        <v/>
      </c>
    </row>
    <row r="522" spans="1:10" x14ac:dyDescent="0.25">
      <c r="A522" s="1">
        <f>'OHL indexes'!A522</f>
        <v>38824</v>
      </c>
      <c r="B522">
        <f>E521*'OHL indexes'!C522/'OHL indexes'!B521</f>
        <v>203891.07794998353</v>
      </c>
      <c r="C522">
        <f>E521*'OHL indexes'!D522/'OHL indexes'!B521</f>
        <v>204056.47647420174</v>
      </c>
      <c r="D522">
        <f>E521*'OHL indexes'!E522/'OHL indexes'!B521</f>
        <v>202005.66105239335</v>
      </c>
      <c r="E522">
        <f>Master!K524</f>
        <v>203553.09880755554</v>
      </c>
      <c r="F522" t="str">
        <f t="shared" si="40"/>
        <v/>
      </c>
      <c r="G522" t="str">
        <f t="shared" si="41"/>
        <v/>
      </c>
      <c r="H522" t="str">
        <f t="shared" si="42"/>
        <v/>
      </c>
      <c r="I522" t="str">
        <f t="shared" si="43"/>
        <v/>
      </c>
      <c r="J522" t="str">
        <f t="shared" si="44"/>
        <v/>
      </c>
    </row>
    <row r="523" spans="1:10" x14ac:dyDescent="0.25">
      <c r="A523" s="1">
        <f>'OHL indexes'!A523</f>
        <v>38825</v>
      </c>
      <c r="B523">
        <f>E522*'OHL indexes'!C523/'OHL indexes'!B522</f>
        <v>202206.70677965146</v>
      </c>
      <c r="C523">
        <f>E522*'OHL indexes'!D523/'OHL indexes'!B522</f>
        <v>203544.83889514784</v>
      </c>
      <c r="D523">
        <f>E522*'OHL indexes'!E523/'OHL indexes'!B522</f>
        <v>196061.20042107592</v>
      </c>
      <c r="E523">
        <f>Master!K525</f>
        <v>197139.84162561936</v>
      </c>
      <c r="F523" t="str">
        <f t="shared" si="40"/>
        <v/>
      </c>
      <c r="G523" t="str">
        <f t="shared" si="41"/>
        <v/>
      </c>
      <c r="H523" t="str">
        <f t="shared" si="42"/>
        <v/>
      </c>
      <c r="I523" t="str">
        <f t="shared" si="43"/>
        <v/>
      </c>
      <c r="J523" t="str">
        <f t="shared" si="44"/>
        <v/>
      </c>
    </row>
    <row r="524" spans="1:10" x14ac:dyDescent="0.25">
      <c r="A524" s="1">
        <f>'OHL indexes'!A524</f>
        <v>38826</v>
      </c>
      <c r="B524">
        <f>E523*'OHL indexes'!C524/'OHL indexes'!B523</f>
        <v>197608.48810884633</v>
      </c>
      <c r="C524">
        <f>E523*'OHL indexes'!D524/'OHL indexes'!B523</f>
        <v>197608.48810884633</v>
      </c>
      <c r="D524">
        <f>E523*'OHL indexes'!E524/'OHL indexes'!B523</f>
        <v>196358.77292184415</v>
      </c>
      <c r="E524">
        <f>Master!K526</f>
        <v>197004.17355089681</v>
      </c>
      <c r="F524" t="str">
        <f t="shared" si="40"/>
        <v/>
      </c>
      <c r="G524" t="str">
        <f t="shared" si="41"/>
        <v/>
      </c>
      <c r="H524" t="str">
        <f t="shared" si="42"/>
        <v/>
      </c>
      <c r="I524" t="str">
        <f t="shared" si="43"/>
        <v/>
      </c>
      <c r="J524" t="str">
        <f t="shared" si="44"/>
        <v/>
      </c>
    </row>
    <row r="525" spans="1:10" x14ac:dyDescent="0.25">
      <c r="A525" s="1">
        <f>'OHL indexes'!A525</f>
        <v>38827</v>
      </c>
      <c r="B525">
        <f>E524*'OHL indexes'!C525/'OHL indexes'!B524</f>
        <v>194887.00365910953</v>
      </c>
      <c r="C525">
        <f>E524*'OHL indexes'!D525/'OHL indexes'!B524</f>
        <v>195192.68439800799</v>
      </c>
      <c r="D525">
        <f>E524*'OHL indexes'!E525/'OHL indexes'!B524</f>
        <v>193757.081809</v>
      </c>
      <c r="E525">
        <f>Master!K527</f>
        <v>194404.6271155779</v>
      </c>
      <c r="F525" t="str">
        <f t="shared" si="40"/>
        <v/>
      </c>
      <c r="G525" t="str">
        <f t="shared" si="41"/>
        <v/>
      </c>
      <c r="H525" t="str">
        <f t="shared" si="42"/>
        <v/>
      </c>
      <c r="I525" t="str">
        <f t="shared" si="43"/>
        <v/>
      </c>
      <c r="J525" t="str">
        <f t="shared" si="44"/>
        <v/>
      </c>
    </row>
    <row r="526" spans="1:10" x14ac:dyDescent="0.25">
      <c r="A526" s="1">
        <f>'OHL indexes'!A526</f>
        <v>38828</v>
      </c>
      <c r="B526">
        <f>E525*'OHL indexes'!C526/'OHL indexes'!B525</f>
        <v>193839.495856316</v>
      </c>
      <c r="C526">
        <f>E525*'OHL indexes'!D526/'OHL indexes'!B525</f>
        <v>197424.90320184699</v>
      </c>
      <c r="D526">
        <f>E525*'OHL indexes'!E526/'OHL indexes'!B525</f>
        <v>193054.88797488596</v>
      </c>
      <c r="E526">
        <f>Master!K528</f>
        <v>197420.10758158009</v>
      </c>
      <c r="F526" t="str">
        <f t="shared" si="40"/>
        <v/>
      </c>
      <c r="G526" t="str">
        <f t="shared" si="41"/>
        <v/>
      </c>
      <c r="H526" t="str">
        <f t="shared" si="42"/>
        <v/>
      </c>
      <c r="I526" t="str">
        <f t="shared" si="43"/>
        <v/>
      </c>
      <c r="J526" t="str">
        <f t="shared" si="44"/>
        <v/>
      </c>
    </row>
    <row r="527" spans="1:10" x14ac:dyDescent="0.25">
      <c r="A527" s="1">
        <f>'OHL indexes'!A527</f>
        <v>38831</v>
      </c>
      <c r="B527">
        <f>E526*'OHL indexes'!C527/'OHL indexes'!B526</f>
        <v>195745.87620479445</v>
      </c>
      <c r="C527">
        <f>E526*'OHL indexes'!D527/'OHL indexes'!B526</f>
        <v>198124.31478089324</v>
      </c>
      <c r="D527">
        <f>E526*'OHL indexes'!E527/'OHL indexes'!B526</f>
        <v>195396.12671354332</v>
      </c>
      <c r="E527">
        <f>Master!K529</f>
        <v>196522.72513291024</v>
      </c>
      <c r="F527" t="str">
        <f t="shared" si="40"/>
        <v/>
      </c>
      <c r="G527" t="str">
        <f t="shared" si="41"/>
        <v/>
      </c>
      <c r="H527" t="str">
        <f t="shared" si="42"/>
        <v/>
      </c>
      <c r="I527" t="str">
        <f t="shared" si="43"/>
        <v/>
      </c>
      <c r="J527" t="str">
        <f t="shared" si="44"/>
        <v/>
      </c>
    </row>
    <row r="528" spans="1:10" x14ac:dyDescent="0.25">
      <c r="A528" s="1">
        <f>'OHL indexes'!A528</f>
        <v>38832</v>
      </c>
      <c r="B528">
        <f>E527*'OHL indexes'!C528/'OHL indexes'!B527</f>
        <v>196243.17218348946</v>
      </c>
      <c r="C528">
        <f>E527*'OHL indexes'!D528/'OHL indexes'!B527</f>
        <v>196988.6467152783</v>
      </c>
      <c r="D528">
        <f>E527*'OHL indexes'!E528/'OHL indexes'!B527</f>
        <v>195559.84683031394</v>
      </c>
      <c r="E528">
        <f>Master!K530</f>
        <v>196170.65420838952</v>
      </c>
      <c r="F528" t="str">
        <f t="shared" si="40"/>
        <v/>
      </c>
      <c r="G528" t="str">
        <f t="shared" si="41"/>
        <v/>
      </c>
      <c r="H528" t="str">
        <f t="shared" si="42"/>
        <v/>
      </c>
      <c r="I528" t="str">
        <f t="shared" si="43"/>
        <v/>
      </c>
      <c r="J528" t="str">
        <f t="shared" si="44"/>
        <v/>
      </c>
    </row>
    <row r="529" spans="1:10" x14ac:dyDescent="0.25">
      <c r="A529" s="1">
        <f>'OHL indexes'!A529</f>
        <v>38833</v>
      </c>
      <c r="B529">
        <f>E528*'OHL indexes'!C529/'OHL indexes'!B528</f>
        <v>194851.45637230491</v>
      </c>
      <c r="C529">
        <f>E528*'OHL indexes'!D529/'OHL indexes'!B528</f>
        <v>194851.45637230491</v>
      </c>
      <c r="D529">
        <f>E528*'OHL indexes'!E529/'OHL indexes'!B528</f>
        <v>192911.4920431661</v>
      </c>
      <c r="E529">
        <f>Master!K531</f>
        <v>193708.16678103479</v>
      </c>
      <c r="F529" t="str">
        <f t="shared" si="40"/>
        <v/>
      </c>
      <c r="G529" t="str">
        <f t="shared" si="41"/>
        <v/>
      </c>
      <c r="H529" t="str">
        <f t="shared" si="42"/>
        <v/>
      </c>
      <c r="I529" t="str">
        <f t="shared" si="43"/>
        <v/>
      </c>
      <c r="J529" t="str">
        <f t="shared" si="44"/>
        <v/>
      </c>
    </row>
    <row r="530" spans="1:10" x14ac:dyDescent="0.25">
      <c r="A530" s="1">
        <f>'OHL indexes'!A530</f>
        <v>38834</v>
      </c>
      <c r="B530">
        <f>E529*'OHL indexes'!C530/'OHL indexes'!B529</f>
        <v>192870.8112521584</v>
      </c>
      <c r="C530">
        <f>E529*'OHL indexes'!D530/'OHL indexes'!B529</f>
        <v>194979.70373603076</v>
      </c>
      <c r="D530">
        <f>E529*'OHL indexes'!E530/'OHL indexes'!B529</f>
        <v>192002.44839991923</v>
      </c>
      <c r="E530">
        <f>Master!K532</f>
        <v>192503.53796476679</v>
      </c>
      <c r="F530" t="str">
        <f t="shared" si="40"/>
        <v/>
      </c>
      <c r="G530" t="str">
        <f t="shared" si="41"/>
        <v/>
      </c>
      <c r="H530" t="str">
        <f t="shared" si="42"/>
        <v/>
      </c>
      <c r="I530" t="str">
        <f t="shared" si="43"/>
        <v/>
      </c>
      <c r="J530" t="str">
        <f t="shared" si="44"/>
        <v/>
      </c>
    </row>
    <row r="531" spans="1:10" x14ac:dyDescent="0.25">
      <c r="A531" s="1">
        <f>'OHL indexes'!A531</f>
        <v>38835</v>
      </c>
      <c r="B531">
        <f>E530*'OHL indexes'!C531/'OHL indexes'!B530</f>
        <v>193224.05269914601</v>
      </c>
      <c r="C531">
        <f>E530*'OHL indexes'!D531/'OHL indexes'!B530</f>
        <v>194138.25984578583</v>
      </c>
      <c r="D531">
        <f>E530*'OHL indexes'!E531/'OHL indexes'!B530</f>
        <v>191023.74371451852</v>
      </c>
      <c r="E531">
        <f>Master!K533</f>
        <v>191260.96634315199</v>
      </c>
      <c r="F531" t="str">
        <f t="shared" si="40"/>
        <v/>
      </c>
      <c r="G531" t="str">
        <f t="shared" si="41"/>
        <v/>
      </c>
      <c r="H531" t="str">
        <f t="shared" si="42"/>
        <v/>
      </c>
      <c r="I531" t="str">
        <f t="shared" si="43"/>
        <v/>
      </c>
      <c r="J531" t="str">
        <f t="shared" si="44"/>
        <v/>
      </c>
    </row>
    <row r="532" spans="1:10" x14ac:dyDescent="0.25">
      <c r="A532" s="1">
        <f>'OHL indexes'!A532</f>
        <v>38838</v>
      </c>
      <c r="B532">
        <f>E531*'OHL indexes'!C532/'OHL indexes'!B531</f>
        <v>191570.49849140772</v>
      </c>
      <c r="C532">
        <f>E531*'OHL indexes'!D532/'OHL indexes'!B531</f>
        <v>194740.16554602276</v>
      </c>
      <c r="D532">
        <f>E531*'OHL indexes'!E532/'OHL indexes'!B531</f>
        <v>191570.49849140772</v>
      </c>
      <c r="E532">
        <f>Master!K534</f>
        <v>194725.92004916604</v>
      </c>
      <c r="F532" t="str">
        <f t="shared" si="40"/>
        <v/>
      </c>
      <c r="G532" t="str">
        <f t="shared" si="41"/>
        <v/>
      </c>
      <c r="H532" t="str">
        <f t="shared" si="42"/>
        <v/>
      </c>
      <c r="I532" t="str">
        <f t="shared" si="43"/>
        <v/>
      </c>
      <c r="J532" t="str">
        <f t="shared" si="44"/>
        <v/>
      </c>
    </row>
    <row r="533" spans="1:10" x14ac:dyDescent="0.25">
      <c r="A533" s="1">
        <f>'OHL indexes'!A533</f>
        <v>38839</v>
      </c>
      <c r="B533">
        <f>E532*'OHL indexes'!C533/'OHL indexes'!B532</f>
        <v>192420.27145618579</v>
      </c>
      <c r="C533">
        <f>E532*'OHL indexes'!D533/'OHL indexes'!B532</f>
        <v>192675.61022416715</v>
      </c>
      <c r="D533">
        <f>E532*'OHL indexes'!E533/'OHL indexes'!B532</f>
        <v>191932.84000373443</v>
      </c>
      <c r="E533">
        <f>Master!K535</f>
        <v>191969.14090794019</v>
      </c>
      <c r="F533" t="str">
        <f t="shared" si="40"/>
        <v/>
      </c>
      <c r="G533" t="str">
        <f t="shared" si="41"/>
        <v/>
      </c>
      <c r="H533" t="str">
        <f t="shared" si="42"/>
        <v/>
      </c>
      <c r="I533" t="str">
        <f t="shared" si="43"/>
        <v/>
      </c>
      <c r="J533" t="str">
        <f t="shared" si="44"/>
        <v/>
      </c>
    </row>
    <row r="534" spans="1:10" x14ac:dyDescent="0.25">
      <c r="A534" s="1">
        <f>'OHL indexes'!A534</f>
        <v>38840</v>
      </c>
      <c r="B534">
        <f>E533*'OHL indexes'!C534/'OHL indexes'!B533</f>
        <v>192123.76041775613</v>
      </c>
      <c r="C534">
        <f>E533*'OHL indexes'!D534/'OHL indexes'!B533</f>
        <v>194211.22898361186</v>
      </c>
      <c r="D534">
        <f>E533*'OHL indexes'!E534/'OHL indexes'!B533</f>
        <v>192123.76041775613</v>
      </c>
      <c r="E534">
        <f>Master!K536</f>
        <v>193922.38817378139</v>
      </c>
      <c r="F534" t="str">
        <f t="shared" si="40"/>
        <v/>
      </c>
      <c r="G534" t="str">
        <f t="shared" si="41"/>
        <v/>
      </c>
      <c r="H534" t="str">
        <f t="shared" si="42"/>
        <v/>
      </c>
      <c r="I534" t="str">
        <f t="shared" si="43"/>
        <v/>
      </c>
      <c r="J534" t="str">
        <f t="shared" si="44"/>
        <v/>
      </c>
    </row>
    <row r="535" spans="1:10" x14ac:dyDescent="0.25">
      <c r="A535" s="1">
        <f>'OHL indexes'!A535</f>
        <v>38841</v>
      </c>
      <c r="B535">
        <f>E534*'OHL indexes'!C535/'OHL indexes'!B534</f>
        <v>191860.0296752498</v>
      </c>
      <c r="C535">
        <f>E534*'OHL indexes'!D535/'OHL indexes'!B534</f>
        <v>193709.97558244457</v>
      </c>
      <c r="D535">
        <f>E534*'OHL indexes'!E535/'OHL indexes'!B534</f>
        <v>191581.98427529982</v>
      </c>
      <c r="E535">
        <f>Master!K537</f>
        <v>193155.21432033865</v>
      </c>
      <c r="F535" t="str">
        <f t="shared" si="40"/>
        <v/>
      </c>
      <c r="G535" t="str">
        <f t="shared" si="41"/>
        <v/>
      </c>
      <c r="H535" t="str">
        <f t="shared" si="42"/>
        <v/>
      </c>
      <c r="I535" t="str">
        <f t="shared" si="43"/>
        <v/>
      </c>
      <c r="J535" t="str">
        <f t="shared" si="44"/>
        <v/>
      </c>
    </row>
    <row r="536" spans="1:10" x14ac:dyDescent="0.25">
      <c r="A536" s="1">
        <f>'OHL indexes'!A536</f>
        <v>38842</v>
      </c>
      <c r="B536">
        <f>E535*'OHL indexes'!C536/'OHL indexes'!B535</f>
        <v>191859.70779052764</v>
      </c>
      <c r="C536">
        <f>E535*'OHL indexes'!D536/'OHL indexes'!B535</f>
        <v>191859.70779052764</v>
      </c>
      <c r="D536">
        <f>E535*'OHL indexes'!E536/'OHL indexes'!B535</f>
        <v>190039.80891006984</v>
      </c>
      <c r="E536">
        <f>Master!K538</f>
        <v>190800.74193595391</v>
      </c>
      <c r="F536" t="str">
        <f t="shared" si="40"/>
        <v/>
      </c>
      <c r="G536" t="str">
        <f t="shared" si="41"/>
        <v/>
      </c>
      <c r="H536" t="str">
        <f t="shared" si="42"/>
        <v/>
      </c>
      <c r="I536" t="str">
        <f t="shared" si="43"/>
        <v/>
      </c>
      <c r="J536" t="str">
        <f t="shared" si="44"/>
        <v/>
      </c>
    </row>
    <row r="537" spans="1:10" x14ac:dyDescent="0.25">
      <c r="A537" s="1">
        <f>'OHL indexes'!A537</f>
        <v>38845</v>
      </c>
      <c r="B537">
        <f>E536*'OHL indexes'!C537/'OHL indexes'!B536</f>
        <v>190562.09836404544</v>
      </c>
      <c r="C537">
        <f>E536*'OHL indexes'!D537/'OHL indexes'!B536</f>
        <v>191478.17836022109</v>
      </c>
      <c r="D537">
        <f>E536*'OHL indexes'!E537/'OHL indexes'!B536</f>
        <v>190481.27086954936</v>
      </c>
      <c r="E537">
        <f>Master!K539</f>
        <v>191254.302040852</v>
      </c>
      <c r="F537" t="str">
        <f t="shared" si="40"/>
        <v/>
      </c>
      <c r="G537" t="str">
        <f t="shared" si="41"/>
        <v/>
      </c>
      <c r="H537" t="str">
        <f t="shared" si="42"/>
        <v/>
      </c>
      <c r="I537" t="str">
        <f t="shared" si="43"/>
        <v/>
      </c>
      <c r="J537" t="str">
        <f t="shared" si="44"/>
        <v/>
      </c>
    </row>
    <row r="538" spans="1:10" x14ac:dyDescent="0.25">
      <c r="A538" s="1">
        <f>'OHL indexes'!A538</f>
        <v>38846</v>
      </c>
      <c r="B538">
        <f>E537*'OHL indexes'!C538/'OHL indexes'!B537</f>
        <v>191346.50805176797</v>
      </c>
      <c r="C538">
        <f>E537*'OHL indexes'!D538/'OHL indexes'!B537</f>
        <v>191346.50805176797</v>
      </c>
      <c r="D538">
        <f>E537*'OHL indexes'!E538/'OHL indexes'!B537</f>
        <v>189973.25109250046</v>
      </c>
      <c r="E538">
        <f>Master!K540</f>
        <v>189968.62540164086</v>
      </c>
      <c r="F538" t="str">
        <f t="shared" si="40"/>
        <v/>
      </c>
      <c r="G538" t="str">
        <f t="shared" si="41"/>
        <v/>
      </c>
      <c r="H538" t="str">
        <f t="shared" si="42"/>
        <v/>
      </c>
      <c r="I538" t="str">
        <f t="shared" si="43"/>
        <v/>
      </c>
      <c r="J538" t="str">
        <f t="shared" si="44"/>
        <v/>
      </c>
    </row>
    <row r="539" spans="1:10" x14ac:dyDescent="0.25">
      <c r="A539" s="1">
        <f>'OHL indexes'!A539</f>
        <v>38847</v>
      </c>
      <c r="B539">
        <f>E538*'OHL indexes'!C539/'OHL indexes'!B538</f>
        <v>190352.00587285511</v>
      </c>
      <c r="C539">
        <f>E538*'OHL indexes'!D539/'OHL indexes'!B538</f>
        <v>191540.50636669944</v>
      </c>
      <c r="D539">
        <f>E538*'OHL indexes'!E539/'OHL indexes'!B538</f>
        <v>189265.35807037572</v>
      </c>
      <c r="E539">
        <f>Master!K541</f>
        <v>189260.73799466301</v>
      </c>
      <c r="F539" t="str">
        <f t="shared" si="40"/>
        <v/>
      </c>
      <c r="G539" t="str">
        <f t="shared" si="41"/>
        <v/>
      </c>
      <c r="H539" t="str">
        <f t="shared" si="42"/>
        <v/>
      </c>
      <c r="I539" t="str">
        <f t="shared" si="43"/>
        <v/>
      </c>
      <c r="J539" t="str">
        <f t="shared" si="44"/>
        <v/>
      </c>
    </row>
    <row r="540" spans="1:10" x14ac:dyDescent="0.25">
      <c r="A540" s="1">
        <f>'OHL indexes'!A540</f>
        <v>38848</v>
      </c>
      <c r="B540">
        <f>E539*'OHL indexes'!C540/'OHL indexes'!B539</f>
        <v>189658.72674131725</v>
      </c>
      <c r="C540">
        <f>E539*'OHL indexes'!D540/'OHL indexes'!B539</f>
        <v>195261.25045140219</v>
      </c>
      <c r="D540">
        <f>E539*'OHL indexes'!E540/'OHL indexes'!B539</f>
        <v>189658.72674131725</v>
      </c>
      <c r="E540">
        <f>Master!K542</f>
        <v>194363.12955535302</v>
      </c>
      <c r="F540" t="str">
        <f t="shared" si="40"/>
        <v/>
      </c>
      <c r="G540" t="str">
        <f t="shared" si="41"/>
        <v/>
      </c>
      <c r="H540" t="str">
        <f t="shared" si="42"/>
        <v/>
      </c>
      <c r="I540" t="str">
        <f t="shared" si="43"/>
        <v/>
      </c>
      <c r="J540" t="str">
        <f t="shared" si="44"/>
        <v/>
      </c>
    </row>
    <row r="541" spans="1:10" x14ac:dyDescent="0.25">
      <c r="A541" s="1">
        <f>'OHL indexes'!A541</f>
        <v>38849</v>
      </c>
      <c r="B541">
        <f>E540*'OHL indexes'!C541/'OHL indexes'!B540</f>
        <v>193300.90565017829</v>
      </c>
      <c r="C541">
        <f>E540*'OHL indexes'!D541/'OHL indexes'!B540</f>
        <v>203536.18119187056</v>
      </c>
      <c r="D541">
        <f>E540*'OHL indexes'!E541/'OHL indexes'!B540</f>
        <v>193277.98071093188</v>
      </c>
      <c r="E541">
        <f>Master!K543</f>
        <v>203531.22270471061</v>
      </c>
      <c r="F541" t="str">
        <f t="shared" si="40"/>
        <v/>
      </c>
      <c r="G541" t="str">
        <f t="shared" si="41"/>
        <v/>
      </c>
      <c r="H541" t="str">
        <f t="shared" si="42"/>
        <v/>
      </c>
      <c r="I541" t="str">
        <f t="shared" si="43"/>
        <v/>
      </c>
      <c r="J541" t="str">
        <f t="shared" si="44"/>
        <v/>
      </c>
    </row>
    <row r="542" spans="1:10" x14ac:dyDescent="0.25">
      <c r="A542" s="1">
        <f>'OHL indexes'!A542</f>
        <v>38852</v>
      </c>
      <c r="B542">
        <f>E541*'OHL indexes'!C542/'OHL indexes'!B541</f>
        <v>204416.99238453899</v>
      </c>
      <c r="C542">
        <f>E541*'OHL indexes'!D542/'OHL indexes'!B541</f>
        <v>205058.42812543866</v>
      </c>
      <c r="D542">
        <f>E541*'OHL indexes'!E542/'OHL indexes'!B541</f>
        <v>202355.27032444163</v>
      </c>
      <c r="E542">
        <f>Master!K544</f>
        <v>202574.06319064629</v>
      </c>
      <c r="F542" t="str">
        <f t="shared" si="40"/>
        <v/>
      </c>
      <c r="G542" t="str">
        <f t="shared" si="41"/>
        <v/>
      </c>
      <c r="H542" t="str">
        <f t="shared" si="42"/>
        <v/>
      </c>
      <c r="I542" t="str">
        <f t="shared" si="43"/>
        <v/>
      </c>
      <c r="J542" t="str">
        <f t="shared" si="44"/>
        <v/>
      </c>
    </row>
    <row r="543" spans="1:10" x14ac:dyDescent="0.25">
      <c r="A543" s="1">
        <f>'OHL indexes'!A543</f>
        <v>38853</v>
      </c>
      <c r="B543">
        <f>E542*'OHL indexes'!C543/'OHL indexes'!B542</f>
        <v>199496.90043380964</v>
      </c>
      <c r="C543">
        <f>E542*'OHL indexes'!D543/'OHL indexes'!B542</f>
        <v>200134.58272938401</v>
      </c>
      <c r="D543">
        <f>E542*'OHL indexes'!E543/'OHL indexes'!B542</f>
        <v>196442.63409380231</v>
      </c>
      <c r="E543">
        <f>Master!K545</f>
        <v>200129.70182856469</v>
      </c>
      <c r="F543" t="str">
        <f t="shared" si="40"/>
        <v/>
      </c>
      <c r="G543" t="str">
        <f t="shared" si="41"/>
        <v/>
      </c>
      <c r="H543" t="str">
        <f t="shared" si="42"/>
        <v/>
      </c>
      <c r="I543" t="str">
        <f t="shared" si="43"/>
        <v/>
      </c>
      <c r="J543" t="str">
        <f t="shared" si="44"/>
        <v/>
      </c>
    </row>
    <row r="544" spans="1:10" x14ac:dyDescent="0.25">
      <c r="A544" s="1">
        <f>'OHL indexes'!A544</f>
        <v>38854</v>
      </c>
      <c r="B544">
        <f>E543*'OHL indexes'!C544/'OHL indexes'!B543</f>
        <v>202114.20232944438</v>
      </c>
      <c r="C544">
        <f>E543*'OHL indexes'!D544/'OHL indexes'!B543</f>
        <v>224554.37797364706</v>
      </c>
      <c r="D544">
        <f>E543*'OHL indexes'!E544/'OHL indexes'!B543</f>
        <v>202114.20232944438</v>
      </c>
      <c r="E544">
        <f>Master!K546</f>
        <v>220148.54136248224</v>
      </c>
      <c r="F544" t="str">
        <f t="shared" si="40"/>
        <v/>
      </c>
      <c r="G544" t="str">
        <f t="shared" si="41"/>
        <v/>
      </c>
      <c r="H544" t="str">
        <f t="shared" si="42"/>
        <v/>
      </c>
      <c r="I544" t="str">
        <f t="shared" si="43"/>
        <v/>
      </c>
      <c r="J544" t="str">
        <f t="shared" si="44"/>
        <v/>
      </c>
    </row>
    <row r="545" spans="1:10" x14ac:dyDescent="0.25">
      <c r="A545" s="1">
        <f>'OHL indexes'!A545</f>
        <v>38855</v>
      </c>
      <c r="B545">
        <f>E544*'OHL indexes'!C545/'OHL indexes'!B544</f>
        <v>213822.89386092263</v>
      </c>
      <c r="C545">
        <f>E544*'OHL indexes'!D545/'OHL indexes'!B544</f>
        <v>223356.11740344638</v>
      </c>
      <c r="D545">
        <f>E544*'OHL indexes'!E545/'OHL indexes'!B544</f>
        <v>213791.71840356072</v>
      </c>
      <c r="E545">
        <f>Master!K547</f>
        <v>223350.66283754789</v>
      </c>
      <c r="F545" t="str">
        <f t="shared" si="40"/>
        <v/>
      </c>
      <c r="G545" t="str">
        <f t="shared" si="41"/>
        <v/>
      </c>
      <c r="H545" t="str">
        <f t="shared" si="42"/>
        <v/>
      </c>
      <c r="I545" t="str">
        <f t="shared" si="43"/>
        <v/>
      </c>
      <c r="J545" t="str">
        <f t="shared" si="44"/>
        <v/>
      </c>
    </row>
    <row r="546" spans="1:10" x14ac:dyDescent="0.25">
      <c r="A546" s="1">
        <f>'OHL indexes'!A546</f>
        <v>38856</v>
      </c>
      <c r="B546">
        <f>E545*'OHL indexes'!C546/'OHL indexes'!B545</f>
        <v>219930.59365576788</v>
      </c>
      <c r="C546">
        <f>E545*'OHL indexes'!D546/'OHL indexes'!B545</f>
        <v>230125.87582236493</v>
      </c>
      <c r="D546">
        <f>E545*'OHL indexes'!E546/'OHL indexes'!B545</f>
        <v>219930.59365576788</v>
      </c>
      <c r="E546">
        <f>Master!K548</f>
        <v>226876.2513591699</v>
      </c>
      <c r="F546" t="str">
        <f t="shared" si="40"/>
        <v/>
      </c>
      <c r="G546" t="str">
        <f t="shared" si="41"/>
        <v/>
      </c>
      <c r="H546" t="str">
        <f t="shared" si="42"/>
        <v/>
      </c>
      <c r="I546" t="str">
        <f t="shared" si="43"/>
        <v/>
      </c>
      <c r="J546" t="str">
        <f t="shared" si="44"/>
        <v/>
      </c>
    </row>
    <row r="547" spans="1:10" x14ac:dyDescent="0.25">
      <c r="A547" s="1">
        <f>'OHL indexes'!A547</f>
        <v>38859</v>
      </c>
      <c r="B547">
        <f>E546*'OHL indexes'!C547/'OHL indexes'!B546</f>
        <v>228751.78674802693</v>
      </c>
      <c r="C547">
        <f>E546*'OHL indexes'!D547/'OHL indexes'!B546</f>
        <v>244527.7956067998</v>
      </c>
      <c r="D547">
        <f>E546*'OHL indexes'!E547/'OHL indexes'!B546</f>
        <v>228751.78674802693</v>
      </c>
      <c r="E547">
        <f>Master!K549</f>
        <v>240723.19683017134</v>
      </c>
      <c r="F547" t="str">
        <f t="shared" si="40"/>
        <v/>
      </c>
      <c r="G547" t="str">
        <f t="shared" si="41"/>
        <v/>
      </c>
      <c r="H547" t="str">
        <f t="shared" si="42"/>
        <v/>
      </c>
      <c r="I547" t="str">
        <f t="shared" si="43"/>
        <v/>
      </c>
      <c r="J547" t="str">
        <f t="shared" si="44"/>
        <v/>
      </c>
    </row>
    <row r="548" spans="1:10" x14ac:dyDescent="0.25">
      <c r="A548" s="1">
        <f>'OHL indexes'!A548</f>
        <v>38860</v>
      </c>
      <c r="B548">
        <f>E547*'OHL indexes'!C548/'OHL indexes'!B547</f>
        <v>240034.1088005541</v>
      </c>
      <c r="C548">
        <f>E547*'OHL indexes'!D548/'OHL indexes'!B547</f>
        <v>240059.62960598385</v>
      </c>
      <c r="D548">
        <f>E547*'OHL indexes'!E548/'OHL indexes'!B547</f>
        <v>229391.433559086</v>
      </c>
      <c r="E548">
        <f>Master!K550</f>
        <v>238554.14443501955</v>
      </c>
      <c r="F548" t="str">
        <f t="shared" si="40"/>
        <v/>
      </c>
      <c r="G548" t="str">
        <f t="shared" si="41"/>
        <v/>
      </c>
      <c r="H548" t="str">
        <f t="shared" si="42"/>
        <v/>
      </c>
      <c r="I548" t="str">
        <f t="shared" si="43"/>
        <v/>
      </c>
      <c r="J548" t="str">
        <f t="shared" si="44"/>
        <v/>
      </c>
    </row>
    <row r="549" spans="1:10" x14ac:dyDescent="0.25">
      <c r="A549" s="1">
        <f>'OHL indexes'!A549</f>
        <v>38861</v>
      </c>
      <c r="B549">
        <f>E548*'OHL indexes'!C549/'OHL indexes'!B548</f>
        <v>238483.8128035556</v>
      </c>
      <c r="C549">
        <f>E548*'OHL indexes'!D549/'OHL indexes'!B548</f>
        <v>249687.6206698668</v>
      </c>
      <c r="D549">
        <f>E548*'OHL indexes'!E549/'OHL indexes'!B548</f>
        <v>237754.79232764099</v>
      </c>
      <c r="E549">
        <f>Master!K551</f>
        <v>245466.78526941472</v>
      </c>
      <c r="F549" t="str">
        <f t="shared" si="40"/>
        <v/>
      </c>
      <c r="G549" t="str">
        <f t="shared" si="41"/>
        <v/>
      </c>
      <c r="H549" t="str">
        <f t="shared" si="42"/>
        <v/>
      </c>
      <c r="I549" t="str">
        <f t="shared" si="43"/>
        <v/>
      </c>
      <c r="J549" t="str">
        <f t="shared" si="44"/>
        <v/>
      </c>
    </row>
    <row r="550" spans="1:10" x14ac:dyDescent="0.25">
      <c r="A550" s="1">
        <f>'OHL indexes'!A550</f>
        <v>38862</v>
      </c>
      <c r="B550">
        <f>E549*'OHL indexes'!C550/'OHL indexes'!B549</f>
        <v>241196.79259474159</v>
      </c>
      <c r="C550">
        <f>E549*'OHL indexes'!D550/'OHL indexes'!B549</f>
        <v>241196.79259474159</v>
      </c>
      <c r="D550">
        <f>E549*'OHL indexes'!E550/'OHL indexes'!B549</f>
        <v>235651.16359058849</v>
      </c>
      <c r="E550">
        <f>Master!K552</f>
        <v>235645.40708510776</v>
      </c>
      <c r="F550" t="str">
        <f t="shared" si="40"/>
        <v/>
      </c>
      <c r="G550" t="str">
        <f t="shared" si="41"/>
        <v/>
      </c>
      <c r="H550" t="str">
        <f t="shared" si="42"/>
        <v/>
      </c>
      <c r="I550" t="str">
        <f t="shared" si="43"/>
        <v/>
      </c>
      <c r="J550" t="str">
        <f t="shared" si="44"/>
        <v/>
      </c>
    </row>
    <row r="551" spans="1:10" x14ac:dyDescent="0.25">
      <c r="A551" s="1">
        <f>'OHL indexes'!A551</f>
        <v>38863</v>
      </c>
      <c r="B551">
        <f>E550*'OHL indexes'!C551/'OHL indexes'!B550</f>
        <v>232468.3914814445</v>
      </c>
      <c r="C551">
        <f>E550*'OHL indexes'!D551/'OHL indexes'!B550</f>
        <v>232468.3914814445</v>
      </c>
      <c r="D551">
        <f>E550*'OHL indexes'!E551/'OHL indexes'!B550</f>
        <v>228155.32328691421</v>
      </c>
      <c r="E551">
        <f>Master!K553</f>
        <v>229181.9577163051</v>
      </c>
      <c r="F551" t="str">
        <f t="shared" si="40"/>
        <v/>
      </c>
      <c r="G551" t="str">
        <f t="shared" si="41"/>
        <v/>
      </c>
      <c r="H551" t="str">
        <f t="shared" si="42"/>
        <v/>
      </c>
      <c r="I551" t="str">
        <f t="shared" si="43"/>
        <v/>
      </c>
      <c r="J551" t="str">
        <f t="shared" si="44"/>
        <v/>
      </c>
    </row>
    <row r="552" spans="1:10" x14ac:dyDescent="0.25">
      <c r="A552" s="1">
        <f>'OHL indexes'!A552</f>
        <v>38867</v>
      </c>
      <c r="B552">
        <f>E551*'OHL indexes'!C552/'OHL indexes'!B551</f>
        <v>231339.21431965489</v>
      </c>
      <c r="C552">
        <f>E551*'OHL indexes'!D552/'OHL indexes'!B551</f>
        <v>250361.36829349987</v>
      </c>
      <c r="D552">
        <f>E551*'OHL indexes'!E552/'OHL indexes'!B551</f>
        <v>231339.21431965489</v>
      </c>
      <c r="E552">
        <f>Master!K554</f>
        <v>250336.94717530295</v>
      </c>
      <c r="F552" t="str">
        <f t="shared" si="40"/>
        <v/>
      </c>
      <c r="G552" t="str">
        <f t="shared" si="41"/>
        <v/>
      </c>
      <c r="H552" t="str">
        <f t="shared" si="42"/>
        <v/>
      </c>
      <c r="I552" t="str">
        <f t="shared" si="43"/>
        <v/>
      </c>
      <c r="J552" t="str">
        <f t="shared" si="44"/>
        <v/>
      </c>
    </row>
    <row r="553" spans="1:10" x14ac:dyDescent="0.25">
      <c r="A553" s="1">
        <f>'OHL indexes'!A553</f>
        <v>38868</v>
      </c>
      <c r="B553">
        <f>E552*'OHL indexes'!C553/'OHL indexes'!B552</f>
        <v>242006.51714189368</v>
      </c>
      <c r="C553">
        <f>E552*'OHL indexes'!D553/'OHL indexes'!B552</f>
        <v>246191.00698464486</v>
      </c>
      <c r="D553">
        <f>E552*'OHL indexes'!E553/'OHL indexes'!B552</f>
        <v>238053.43032322728</v>
      </c>
      <c r="E553">
        <f>Master!K555</f>
        <v>245196.03939149715</v>
      </c>
      <c r="F553" t="str">
        <f t="shared" si="40"/>
        <v/>
      </c>
      <c r="G553" t="str">
        <f t="shared" si="41"/>
        <v/>
      </c>
      <c r="H553" t="str">
        <f t="shared" si="42"/>
        <v/>
      </c>
      <c r="I553" t="str">
        <f t="shared" si="43"/>
        <v/>
      </c>
      <c r="J553" t="str">
        <f t="shared" si="44"/>
        <v/>
      </c>
    </row>
    <row r="554" spans="1:10" x14ac:dyDescent="0.25">
      <c r="A554" s="1">
        <f>'OHL indexes'!A554</f>
        <v>38869</v>
      </c>
      <c r="B554">
        <f>E553*'OHL indexes'!C554/'OHL indexes'!B553</f>
        <v>242315.92235755708</v>
      </c>
      <c r="C554">
        <f>E553*'OHL indexes'!D554/'OHL indexes'!B553</f>
        <v>242405.92190904875</v>
      </c>
      <c r="D554">
        <f>E553*'OHL indexes'!E554/'OHL indexes'!B553</f>
        <v>234890.81483466685</v>
      </c>
      <c r="E554">
        <f>Master!K556</f>
        <v>234885.0756237384</v>
      </c>
      <c r="F554" t="str">
        <f t="shared" si="40"/>
        <v/>
      </c>
      <c r="G554" t="str">
        <f t="shared" si="41"/>
        <v/>
      </c>
      <c r="H554" t="str">
        <f t="shared" si="42"/>
        <v/>
      </c>
      <c r="I554" t="str">
        <f t="shared" si="43"/>
        <v/>
      </c>
      <c r="J554" t="str">
        <f t="shared" si="44"/>
        <v/>
      </c>
    </row>
    <row r="555" spans="1:10" x14ac:dyDescent="0.25">
      <c r="A555" s="1">
        <f>'OHL indexes'!A555</f>
        <v>38870</v>
      </c>
      <c r="B555">
        <f>E554*'OHL indexes'!C555/'OHL indexes'!B554</f>
        <v>230560.57802297545</v>
      </c>
      <c r="C555">
        <f>E554*'OHL indexes'!D555/'OHL indexes'!B554</f>
        <v>230913.99828309999</v>
      </c>
      <c r="D555">
        <f>E554*'OHL indexes'!E555/'OHL indexes'!B554</f>
        <v>227887.48585626812</v>
      </c>
      <c r="E555">
        <f>Master!K557</f>
        <v>228953.83958005707</v>
      </c>
      <c r="F555" t="str">
        <f t="shared" si="40"/>
        <v/>
      </c>
      <c r="G555" t="str">
        <f t="shared" si="41"/>
        <v/>
      </c>
      <c r="H555" t="str">
        <f t="shared" si="42"/>
        <v/>
      </c>
      <c r="I555" t="str">
        <f t="shared" si="43"/>
        <v/>
      </c>
      <c r="J555" t="str">
        <f t="shared" si="44"/>
        <v/>
      </c>
    </row>
    <row r="556" spans="1:10" x14ac:dyDescent="0.25">
      <c r="A556" s="1">
        <f>'OHL indexes'!A556</f>
        <v>38873</v>
      </c>
      <c r="B556">
        <f>E555*'OHL indexes'!C556/'OHL indexes'!B555</f>
        <v>230572.1494688548</v>
      </c>
      <c r="C556">
        <f>E555*'OHL indexes'!D556/'OHL indexes'!B555</f>
        <v>242748.08615300793</v>
      </c>
      <c r="D556">
        <f>E555*'OHL indexes'!E556/'OHL indexes'!B555</f>
        <v>230032.73035655988</v>
      </c>
      <c r="E556">
        <f>Master!K558</f>
        <v>242512.71990660354</v>
      </c>
      <c r="F556" t="str">
        <f t="shared" si="40"/>
        <v/>
      </c>
      <c r="G556" t="str">
        <f t="shared" si="41"/>
        <v/>
      </c>
      <c r="H556" t="str">
        <f t="shared" si="42"/>
        <v/>
      </c>
      <c r="I556" t="str">
        <f t="shared" si="43"/>
        <v/>
      </c>
      <c r="J556" t="str">
        <f t="shared" si="44"/>
        <v/>
      </c>
    </row>
    <row r="557" spans="1:10" x14ac:dyDescent="0.25">
      <c r="A557" s="1">
        <f>'OHL indexes'!A557</f>
        <v>38874</v>
      </c>
      <c r="B557">
        <f>E556*'OHL indexes'!C557/'OHL indexes'!B556</f>
        <v>242564.13819044956</v>
      </c>
      <c r="C557">
        <f>E556*'OHL indexes'!D557/'OHL indexes'!B556</f>
        <v>251840.63242788272</v>
      </c>
      <c r="D557">
        <f>E556*'OHL indexes'!E557/'OHL indexes'!B556</f>
        <v>242564.13819044956</v>
      </c>
      <c r="E557">
        <f>Master!K559</f>
        <v>248144.32704341575</v>
      </c>
      <c r="F557" t="str">
        <f t="shared" si="40"/>
        <v/>
      </c>
      <c r="G557" t="str">
        <f t="shared" si="41"/>
        <v/>
      </c>
      <c r="H557" t="str">
        <f t="shared" si="42"/>
        <v/>
      </c>
      <c r="I557" t="str">
        <f t="shared" si="43"/>
        <v/>
      </c>
      <c r="J557" t="str">
        <f t="shared" si="44"/>
        <v/>
      </c>
    </row>
    <row r="558" spans="1:10" x14ac:dyDescent="0.25">
      <c r="A558" s="1">
        <f>'OHL indexes'!A558</f>
        <v>38875</v>
      </c>
      <c r="B558">
        <f>E557*'OHL indexes'!C558/'OHL indexes'!B557</f>
        <v>246007.38074516068</v>
      </c>
      <c r="C558">
        <f>E557*'OHL indexes'!D558/'OHL indexes'!B557</f>
        <v>255932.62730813146</v>
      </c>
      <c r="D558">
        <f>E557*'OHL indexes'!E558/'OHL indexes'!B557</f>
        <v>245685.53169919489</v>
      </c>
      <c r="E558">
        <f>Master!K560</f>
        <v>254658.89053203663</v>
      </c>
      <c r="F558" t="str">
        <f t="shared" si="40"/>
        <v/>
      </c>
      <c r="G558" t="str">
        <f t="shared" si="41"/>
        <v/>
      </c>
      <c r="H558" t="str">
        <f t="shared" si="42"/>
        <v/>
      </c>
      <c r="I558" t="str">
        <f t="shared" si="43"/>
        <v/>
      </c>
      <c r="J558" t="str">
        <f t="shared" si="44"/>
        <v/>
      </c>
    </row>
    <row r="559" spans="1:10" x14ac:dyDescent="0.25">
      <c r="A559" s="1">
        <f>'OHL indexes'!A559</f>
        <v>38876</v>
      </c>
      <c r="B559">
        <f>E558*'OHL indexes'!C559/'OHL indexes'!B558</f>
        <v>256804.24460333784</v>
      </c>
      <c r="C559">
        <f>E558*'OHL indexes'!D559/'OHL indexes'!B558</f>
        <v>274488.88029179123</v>
      </c>
      <c r="D559">
        <f>E558*'OHL indexes'!E559/'OHL indexes'!B558</f>
        <v>256688.27667810518</v>
      </c>
      <c r="E559">
        <f>Master!K561</f>
        <v>262764.89186587359</v>
      </c>
      <c r="F559" t="str">
        <f t="shared" si="40"/>
        <v/>
      </c>
      <c r="G559" t="str">
        <f t="shared" si="41"/>
        <v/>
      </c>
      <c r="H559" t="str">
        <f t="shared" si="42"/>
        <v/>
      </c>
      <c r="I559" t="str">
        <f t="shared" si="43"/>
        <v/>
      </c>
      <c r="J559" t="str">
        <f t="shared" si="44"/>
        <v/>
      </c>
    </row>
    <row r="560" spans="1:10" x14ac:dyDescent="0.25">
      <c r="A560" s="1">
        <f>'OHL indexes'!A560</f>
        <v>38877</v>
      </c>
      <c r="B560">
        <f>E559*'OHL indexes'!C560/'OHL indexes'!B559</f>
        <v>261991.28324848096</v>
      </c>
      <c r="C560">
        <f>E559*'OHL indexes'!D560/'OHL indexes'!B559</f>
        <v>266478.16593955597</v>
      </c>
      <c r="D560">
        <f>E559*'OHL indexes'!E560/'OHL indexes'!B559</f>
        <v>261578.70599766483</v>
      </c>
      <c r="E560">
        <f>Master!K562</f>
        <v>265474.81877521909</v>
      </c>
      <c r="F560" t="str">
        <f t="shared" si="40"/>
        <v/>
      </c>
      <c r="G560" t="str">
        <f t="shared" si="41"/>
        <v/>
      </c>
      <c r="H560" t="str">
        <f t="shared" si="42"/>
        <v/>
      </c>
      <c r="I560" t="str">
        <f t="shared" si="43"/>
        <v/>
      </c>
      <c r="J560" t="str">
        <f t="shared" si="44"/>
        <v/>
      </c>
    </row>
    <row r="561" spans="1:10" x14ac:dyDescent="0.25">
      <c r="A561" s="1">
        <f>'OHL indexes'!A561</f>
        <v>38880</v>
      </c>
      <c r="B561">
        <f>E560*'OHL indexes'!C561/'OHL indexes'!B560</f>
        <v>267081.79228303029</v>
      </c>
      <c r="C561">
        <f>E560*'OHL indexes'!D561/'OHL indexes'!B560</f>
        <v>275137.65072963171</v>
      </c>
      <c r="D561">
        <f>E560*'OHL indexes'!E561/'OHL indexes'!B560</f>
        <v>266901.09708641231</v>
      </c>
      <c r="E561">
        <f>Master!K563</f>
        <v>275117.53992033593</v>
      </c>
      <c r="F561" t="str">
        <f t="shared" si="40"/>
        <v/>
      </c>
      <c r="G561" t="str">
        <f t="shared" si="41"/>
        <v/>
      </c>
      <c r="H561" t="str">
        <f t="shared" si="42"/>
        <v/>
      </c>
      <c r="I561" t="str">
        <f t="shared" si="43"/>
        <v/>
      </c>
      <c r="J561" t="str">
        <f t="shared" si="44"/>
        <v/>
      </c>
    </row>
    <row r="562" spans="1:10" x14ac:dyDescent="0.25">
      <c r="A562" s="1">
        <f>'OHL indexes'!A562</f>
        <v>38881</v>
      </c>
      <c r="B562">
        <f>E561*'OHL indexes'!C562/'OHL indexes'!B561</f>
        <v>274458.06904935476</v>
      </c>
      <c r="C562">
        <f>E561*'OHL indexes'!D562/'OHL indexes'!B561</f>
        <v>298199.17802199844</v>
      </c>
      <c r="D562">
        <f>E561*'OHL indexes'!E562/'OHL indexes'!B561</f>
        <v>274186.52067485935</v>
      </c>
      <c r="E562">
        <f>Master!K564</f>
        <v>298151.21354771487</v>
      </c>
      <c r="F562" t="str">
        <f t="shared" si="40"/>
        <v/>
      </c>
      <c r="G562" t="str">
        <f t="shared" si="41"/>
        <v/>
      </c>
      <c r="H562" t="str">
        <f t="shared" si="42"/>
        <v/>
      </c>
      <c r="I562" t="str">
        <f t="shared" si="43"/>
        <v/>
      </c>
      <c r="J562" t="str">
        <f t="shared" si="44"/>
        <v/>
      </c>
    </row>
    <row r="563" spans="1:10" x14ac:dyDescent="0.25">
      <c r="A563" s="1">
        <f>'OHL indexes'!A563</f>
        <v>38882</v>
      </c>
      <c r="B563">
        <f>E562*'OHL indexes'!C563/'OHL indexes'!B562</f>
        <v>297137.91650894104</v>
      </c>
      <c r="C563">
        <f>E562*'OHL indexes'!D563/'OHL indexes'!B562</f>
        <v>314857.71665134374</v>
      </c>
      <c r="D563">
        <f>E562*'OHL indexes'!E563/'OHL indexes'!B562</f>
        <v>294604.64764309378</v>
      </c>
      <c r="E563">
        <f>Master!K565</f>
        <v>303997.30057556467</v>
      </c>
      <c r="F563" t="str">
        <f t="shared" si="40"/>
        <v/>
      </c>
      <c r="G563" t="str">
        <f t="shared" si="41"/>
        <v/>
      </c>
      <c r="H563" t="str">
        <f t="shared" si="42"/>
        <v/>
      </c>
      <c r="I563" t="str">
        <f t="shared" si="43"/>
        <v/>
      </c>
      <c r="J563" t="str">
        <f t="shared" si="44"/>
        <v/>
      </c>
    </row>
    <row r="564" spans="1:10" x14ac:dyDescent="0.25">
      <c r="A564" s="1">
        <f>'OHL indexes'!A564</f>
        <v>38883</v>
      </c>
      <c r="B564">
        <f>E563*'OHL indexes'!C564/'OHL indexes'!B563</f>
        <v>296627.34284228232</v>
      </c>
      <c r="C564">
        <f>E563*'OHL indexes'!D564/'OHL indexes'!B563</f>
        <v>296627.34284228232</v>
      </c>
      <c r="D564">
        <f>E563*'OHL indexes'!E564/'OHL indexes'!B563</f>
        <v>254330.14500189264</v>
      </c>
      <c r="E564">
        <f>Master!K566</f>
        <v>254323.92331138399</v>
      </c>
      <c r="F564" t="str">
        <f t="shared" si="40"/>
        <v/>
      </c>
      <c r="G564" t="str">
        <f t="shared" si="41"/>
        <v/>
      </c>
      <c r="H564" t="str">
        <f t="shared" si="42"/>
        <v/>
      </c>
      <c r="I564" t="str">
        <f t="shared" si="43"/>
        <v/>
      </c>
      <c r="J564" t="str">
        <f t="shared" si="44"/>
        <v/>
      </c>
    </row>
    <row r="565" spans="1:10" x14ac:dyDescent="0.25">
      <c r="A565" s="1">
        <f>'OHL indexes'!A565</f>
        <v>38884</v>
      </c>
      <c r="B565">
        <f>E564*'OHL indexes'!C565/'OHL indexes'!B564</f>
        <v>256695.10221701395</v>
      </c>
      <c r="C565">
        <f>E564*'OHL indexes'!D565/'OHL indexes'!B564</f>
        <v>263906.64345918247</v>
      </c>
      <c r="D565">
        <f>E564*'OHL indexes'!E565/'OHL indexes'!B564</f>
        <v>256675.5065654841</v>
      </c>
      <c r="E565">
        <f>Master!K567</f>
        <v>262151.08452432486</v>
      </c>
      <c r="F565" t="str">
        <f t="shared" si="40"/>
        <v/>
      </c>
      <c r="G565" t="str">
        <f t="shared" si="41"/>
        <v/>
      </c>
      <c r="H565" t="str">
        <f t="shared" si="42"/>
        <v/>
      </c>
      <c r="I565" t="str">
        <f t="shared" si="43"/>
        <v/>
      </c>
      <c r="J565" t="str">
        <f t="shared" si="44"/>
        <v/>
      </c>
    </row>
    <row r="566" spans="1:10" x14ac:dyDescent="0.25">
      <c r="A566" s="1">
        <f>'OHL indexes'!A566</f>
        <v>38887</v>
      </c>
      <c r="B566">
        <f>E565*'OHL indexes'!C566/'OHL indexes'!B565</f>
        <v>258219.07357161262</v>
      </c>
      <c r="C566">
        <f>E565*'OHL indexes'!D566/'OHL indexes'!B565</f>
        <v>266043.90512644558</v>
      </c>
      <c r="D566">
        <f>E565*'OHL indexes'!E566/'OHL indexes'!B565</f>
        <v>257226.28637928225</v>
      </c>
      <c r="E566">
        <f>Master!K568</f>
        <v>264836.79657050391</v>
      </c>
      <c r="F566" t="str">
        <f t="shared" si="40"/>
        <v/>
      </c>
      <c r="G566" t="str">
        <f t="shared" si="41"/>
        <v/>
      </c>
      <c r="H566" t="str">
        <f t="shared" si="42"/>
        <v/>
      </c>
      <c r="I566" t="str">
        <f t="shared" si="43"/>
        <v/>
      </c>
      <c r="J566" t="str">
        <f t="shared" si="44"/>
        <v/>
      </c>
    </row>
    <row r="567" spans="1:10" x14ac:dyDescent="0.25">
      <c r="A567" s="1">
        <f>'OHL indexes'!A567</f>
        <v>38888</v>
      </c>
      <c r="B567">
        <f>E566*'OHL indexes'!C567/'OHL indexes'!B566</f>
        <v>260026.69040478911</v>
      </c>
      <c r="C567">
        <f>E566*'OHL indexes'!D567/'OHL indexes'!B566</f>
        <v>262732.38661397196</v>
      </c>
      <c r="D567">
        <f>E566*'OHL indexes'!E567/'OHL indexes'!B566</f>
        <v>259758.73415835819</v>
      </c>
      <c r="E567">
        <f>Master!K569</f>
        <v>260925.29646695332</v>
      </c>
      <c r="F567" t="str">
        <f t="shared" si="40"/>
        <v/>
      </c>
      <c r="G567" t="str">
        <f t="shared" si="41"/>
        <v/>
      </c>
      <c r="H567" t="str">
        <f t="shared" si="42"/>
        <v/>
      </c>
      <c r="I567" t="str">
        <f t="shared" si="43"/>
        <v/>
      </c>
      <c r="J567" t="str">
        <f t="shared" si="44"/>
        <v/>
      </c>
    </row>
    <row r="568" spans="1:10" x14ac:dyDescent="0.25">
      <c r="A568" s="1">
        <f>'OHL indexes'!A568</f>
        <v>38889</v>
      </c>
      <c r="B568">
        <f>E567*'OHL indexes'!C568/'OHL indexes'!B567</f>
        <v>263908.20034990169</v>
      </c>
      <c r="C568">
        <f>E567*'OHL indexes'!D568/'OHL indexes'!B567</f>
        <v>263908.20034990169</v>
      </c>
      <c r="D568">
        <f>E567*'OHL indexes'!E568/'OHL indexes'!B567</f>
        <v>239417.01302123687</v>
      </c>
      <c r="E568">
        <f>Master!K570</f>
        <v>246040.02667952413</v>
      </c>
      <c r="F568" t="str">
        <f t="shared" si="40"/>
        <v/>
      </c>
      <c r="G568" t="str">
        <f t="shared" si="41"/>
        <v/>
      </c>
      <c r="H568" t="str">
        <f t="shared" si="42"/>
        <v/>
      </c>
      <c r="I568" t="str">
        <f t="shared" si="43"/>
        <v/>
      </c>
      <c r="J568" t="str">
        <f t="shared" si="44"/>
        <v/>
      </c>
    </row>
    <row r="569" spans="1:10" x14ac:dyDescent="0.25">
      <c r="A569" s="1">
        <f>'OHL indexes'!A569</f>
        <v>38890</v>
      </c>
      <c r="B569">
        <f>E568*'OHL indexes'!C569/'OHL indexes'!B568</f>
        <v>245552.99095475874</v>
      </c>
      <c r="C569">
        <f>E568*'OHL indexes'!D569/'OHL indexes'!B568</f>
        <v>249961.15802314033</v>
      </c>
      <c r="D569">
        <f>E568*'OHL indexes'!E569/'OHL indexes'!B568</f>
        <v>245181.51590670651</v>
      </c>
      <c r="E569">
        <f>Master!K571</f>
        <v>247396.27431987028</v>
      </c>
      <c r="F569" t="str">
        <f t="shared" si="40"/>
        <v/>
      </c>
      <c r="G569" t="str">
        <f t="shared" si="41"/>
        <v/>
      </c>
      <c r="H569" t="str">
        <f t="shared" si="42"/>
        <v/>
      </c>
      <c r="I569" t="str">
        <f t="shared" si="43"/>
        <v/>
      </c>
      <c r="J569" t="str">
        <f t="shared" si="44"/>
        <v/>
      </c>
    </row>
    <row r="570" spans="1:10" x14ac:dyDescent="0.25">
      <c r="A570" s="1">
        <f>'OHL indexes'!A570</f>
        <v>38891</v>
      </c>
      <c r="B570">
        <f>E569*'OHL indexes'!C570/'OHL indexes'!B569</f>
        <v>249186.50194954645</v>
      </c>
      <c r="C570">
        <f>E569*'OHL indexes'!D570/'OHL indexes'!B569</f>
        <v>249392.74646763998</v>
      </c>
      <c r="D570">
        <f>E569*'OHL indexes'!E570/'OHL indexes'!B569</f>
        <v>242256.62836267284</v>
      </c>
      <c r="E570">
        <f>Master!K572</f>
        <v>246062.45366503124</v>
      </c>
      <c r="F570" t="str">
        <f t="shared" si="40"/>
        <v/>
      </c>
      <c r="G570" t="str">
        <f t="shared" si="41"/>
        <v/>
      </c>
      <c r="H570" t="str">
        <f t="shared" si="42"/>
        <v/>
      </c>
      <c r="I570" t="str">
        <f t="shared" si="43"/>
        <v/>
      </c>
      <c r="J570" t="str">
        <f t="shared" si="44"/>
        <v/>
      </c>
    </row>
    <row r="571" spans="1:10" x14ac:dyDescent="0.25">
      <c r="A571" s="1">
        <f>'OHL indexes'!A571</f>
        <v>38894</v>
      </c>
      <c r="B571">
        <f>E570*'OHL indexes'!C571/'OHL indexes'!B570</f>
        <v>248495.93773713769</v>
      </c>
      <c r="C571">
        <f>E570*'OHL indexes'!D571/'OHL indexes'!B570</f>
        <v>249040.38580856912</v>
      </c>
      <c r="D571">
        <f>E570*'OHL indexes'!E571/'OHL indexes'!B570</f>
        <v>244050.35154778074</v>
      </c>
      <c r="E571">
        <f>Master!K573</f>
        <v>244032.51117959406</v>
      </c>
      <c r="F571" t="str">
        <f t="shared" si="40"/>
        <v/>
      </c>
      <c r="G571" t="str">
        <f t="shared" si="41"/>
        <v/>
      </c>
      <c r="H571" t="str">
        <f t="shared" si="42"/>
        <v/>
      </c>
      <c r="I571" t="str">
        <f t="shared" si="43"/>
        <v/>
      </c>
      <c r="J571" t="str">
        <f t="shared" si="44"/>
        <v/>
      </c>
    </row>
    <row r="572" spans="1:10" x14ac:dyDescent="0.25">
      <c r="A572" s="1">
        <f>'OHL indexes'!A572</f>
        <v>38895</v>
      </c>
      <c r="B572">
        <f>E571*'OHL indexes'!C572/'OHL indexes'!B571</f>
        <v>242448.31488444586</v>
      </c>
      <c r="C572">
        <f>E571*'OHL indexes'!D572/'OHL indexes'!B571</f>
        <v>250930.38010587101</v>
      </c>
      <c r="D572">
        <f>E571*'OHL indexes'!E572/'OHL indexes'!B571</f>
        <v>241507.68684519385</v>
      </c>
      <c r="E572">
        <f>Master!K574</f>
        <v>250124.38216383947</v>
      </c>
      <c r="F572" t="str">
        <f t="shared" si="40"/>
        <v/>
      </c>
      <c r="G572" t="str">
        <f t="shared" si="41"/>
        <v/>
      </c>
      <c r="H572" t="str">
        <f t="shared" si="42"/>
        <v/>
      </c>
      <c r="I572" t="str">
        <f t="shared" si="43"/>
        <v/>
      </c>
      <c r="J572" t="str">
        <f t="shared" si="44"/>
        <v/>
      </c>
    </row>
    <row r="573" spans="1:10" x14ac:dyDescent="0.25">
      <c r="A573" s="1">
        <f>'OHL indexes'!A573</f>
        <v>38896</v>
      </c>
      <c r="B573">
        <f>E572*'OHL indexes'!C573/'OHL indexes'!B572</f>
        <v>247550.72338278161</v>
      </c>
      <c r="C573">
        <f>E572*'OHL indexes'!D573/'OHL indexes'!B572</f>
        <v>253819.9184683839</v>
      </c>
      <c r="D573">
        <f>E572*'OHL indexes'!E573/'OHL indexes'!B572</f>
        <v>247550.72338278161</v>
      </c>
      <c r="E573">
        <f>Master!K575</f>
        <v>250292.8089947878</v>
      </c>
      <c r="F573" t="str">
        <f t="shared" si="40"/>
        <v/>
      </c>
      <c r="G573" t="str">
        <f t="shared" si="41"/>
        <v/>
      </c>
      <c r="H573" t="str">
        <f t="shared" si="42"/>
        <v/>
      </c>
      <c r="I573" t="str">
        <f t="shared" si="43"/>
        <v/>
      </c>
      <c r="J573" t="str">
        <f t="shared" si="44"/>
        <v/>
      </c>
    </row>
    <row r="574" spans="1:10" x14ac:dyDescent="0.25">
      <c r="A574" s="1">
        <f>'OHL indexes'!A574</f>
        <v>38897</v>
      </c>
      <c r="B574">
        <f>E573*'OHL indexes'!C574/'OHL indexes'!B573</f>
        <v>249484.38990959548</v>
      </c>
      <c r="C574">
        <f>E573*'OHL indexes'!D574/'OHL indexes'!B573</f>
        <v>249484.38990959548</v>
      </c>
      <c r="D574">
        <f>E573*'OHL indexes'!E574/'OHL indexes'!B573</f>
        <v>227484.18331930714</v>
      </c>
      <c r="E574">
        <f>Master!K576</f>
        <v>229088.48381325242</v>
      </c>
      <c r="F574" t="str">
        <f t="shared" si="40"/>
        <v/>
      </c>
      <c r="G574" t="str">
        <f t="shared" si="41"/>
        <v/>
      </c>
      <c r="H574" t="str">
        <f t="shared" si="42"/>
        <v/>
      </c>
      <c r="I574" t="str">
        <f t="shared" si="43"/>
        <v/>
      </c>
      <c r="J574" t="str">
        <f t="shared" si="44"/>
        <v/>
      </c>
    </row>
    <row r="575" spans="1:10" x14ac:dyDescent="0.25">
      <c r="A575" s="1">
        <f>'OHL indexes'!A575</f>
        <v>38898</v>
      </c>
      <c r="B575">
        <f>E574*'OHL indexes'!C575/'OHL indexes'!B574</f>
        <v>225864.54941019538</v>
      </c>
      <c r="C575">
        <f>E574*'OHL indexes'!D575/'OHL indexes'!B574</f>
        <v>226456.70866545165</v>
      </c>
      <c r="D575">
        <f>E574*'OHL indexes'!E575/'OHL indexes'!B574</f>
        <v>222015.5798977036</v>
      </c>
      <c r="E575">
        <f>Master!K577</f>
        <v>223998.91628841814</v>
      </c>
      <c r="F575" t="str">
        <f t="shared" si="40"/>
        <v/>
      </c>
      <c r="G575" t="str">
        <f t="shared" si="41"/>
        <v/>
      </c>
      <c r="H575" t="str">
        <f t="shared" si="42"/>
        <v/>
      </c>
      <c r="I575" t="str">
        <f t="shared" si="43"/>
        <v/>
      </c>
      <c r="J575" t="str">
        <f t="shared" si="44"/>
        <v/>
      </c>
    </row>
    <row r="576" spans="1:10" x14ac:dyDescent="0.25">
      <c r="A576" s="1">
        <f>'OHL indexes'!A576</f>
        <v>38901</v>
      </c>
      <c r="B576">
        <f>E575*'OHL indexes'!C576/'OHL indexes'!B575</f>
        <v>221473.4188230783</v>
      </c>
      <c r="C576">
        <f>E575*'OHL indexes'!D576/'OHL indexes'!B575</f>
        <v>222227.78580874839</v>
      </c>
      <c r="D576">
        <f>E575*'OHL indexes'!E576/'OHL indexes'!B575</f>
        <v>218849.50625584522</v>
      </c>
      <c r="E576">
        <f>Master!K578</f>
        <v>219794.76535905653</v>
      </c>
      <c r="F576" t="str">
        <f t="shared" si="40"/>
        <v/>
      </c>
      <c r="G576" t="str">
        <f t="shared" si="41"/>
        <v/>
      </c>
      <c r="H576" t="str">
        <f t="shared" si="42"/>
        <v/>
      </c>
      <c r="I576" t="str">
        <f t="shared" si="43"/>
        <v/>
      </c>
      <c r="J576" t="str">
        <f t="shared" si="44"/>
        <v/>
      </c>
    </row>
    <row r="577" spans="1:10" x14ac:dyDescent="0.25">
      <c r="A577" s="1">
        <f>'OHL indexes'!A577</f>
        <v>38903</v>
      </c>
      <c r="B577">
        <f>E576*'OHL indexes'!C577/'OHL indexes'!B576</f>
        <v>221699.4886996836</v>
      </c>
      <c r="C577">
        <f>E576*'OHL indexes'!D577/'OHL indexes'!B576</f>
        <v>232792.64322615397</v>
      </c>
      <c r="D577">
        <f>E576*'OHL indexes'!E577/'OHL indexes'!B576</f>
        <v>221699.4886996836</v>
      </c>
      <c r="E577">
        <f>Master!K579</f>
        <v>228272.69582510096</v>
      </c>
      <c r="F577" t="str">
        <f t="shared" si="40"/>
        <v/>
      </c>
      <c r="G577" t="str">
        <f t="shared" si="41"/>
        <v/>
      </c>
      <c r="H577" t="str">
        <f t="shared" si="42"/>
        <v/>
      </c>
      <c r="I577" t="str">
        <f t="shared" si="43"/>
        <v/>
      </c>
      <c r="J577" t="str">
        <f t="shared" si="44"/>
        <v/>
      </c>
    </row>
    <row r="578" spans="1:10" x14ac:dyDescent="0.25">
      <c r="A578" s="1">
        <f>'OHL indexes'!A578</f>
        <v>38904</v>
      </c>
      <c r="B578">
        <f>E577*'OHL indexes'!C578/'OHL indexes'!B577</f>
        <v>225906.74184426057</v>
      </c>
      <c r="C578">
        <f>E577*'OHL indexes'!D578/'OHL indexes'!B577</f>
        <v>228336.94139344271</v>
      </c>
      <c r="D578">
        <f>E577*'OHL indexes'!E578/'OHL indexes'!B577</f>
        <v>221982.56371912805</v>
      </c>
      <c r="E578">
        <f>Master!K580</f>
        <v>228331.38431856205</v>
      </c>
      <c r="F578" t="str">
        <f t="shared" si="40"/>
        <v/>
      </c>
      <c r="G578" t="str">
        <f t="shared" si="41"/>
        <v/>
      </c>
      <c r="H578" t="str">
        <f t="shared" si="42"/>
        <v/>
      </c>
      <c r="I578" t="str">
        <f t="shared" si="43"/>
        <v/>
      </c>
      <c r="J578" t="str">
        <f t="shared" si="44"/>
        <v/>
      </c>
    </row>
    <row r="579" spans="1:10" x14ac:dyDescent="0.25">
      <c r="A579" s="1">
        <f>'OHL indexes'!A579</f>
        <v>38905</v>
      </c>
      <c r="B579">
        <f>E578*'OHL indexes'!C579/'OHL indexes'!B578</f>
        <v>228680.88010594138</v>
      </c>
      <c r="C579">
        <f>E578*'OHL indexes'!D579/'OHL indexes'!B578</f>
        <v>231004.61227579997</v>
      </c>
      <c r="D579">
        <f>E578*'OHL indexes'!E579/'OHL indexes'!B578</f>
        <v>226039.28844856768</v>
      </c>
      <c r="E579">
        <f>Master!K581</f>
        <v>230998.96884822668</v>
      </c>
      <c r="F579" t="str">
        <f t="shared" si="40"/>
        <v/>
      </c>
      <c r="G579" t="str">
        <f t="shared" si="41"/>
        <v/>
      </c>
      <c r="H579" t="str">
        <f t="shared" si="42"/>
        <v/>
      </c>
      <c r="I579" t="str">
        <f t="shared" si="43"/>
        <v/>
      </c>
      <c r="J579" t="str">
        <f t="shared" si="44"/>
        <v/>
      </c>
    </row>
    <row r="580" spans="1:10" x14ac:dyDescent="0.25">
      <c r="A580" s="1">
        <f>'OHL indexes'!A580</f>
        <v>38908</v>
      </c>
      <c r="B580">
        <f>E579*'OHL indexes'!C580/'OHL indexes'!B579</f>
        <v>230658.77535548375</v>
      </c>
      <c r="C580">
        <f>E579*'OHL indexes'!D580/'OHL indexes'!B579</f>
        <v>232092.40292595865</v>
      </c>
      <c r="D580">
        <f>E579*'OHL indexes'!E580/'OHL indexes'!B579</f>
        <v>227483.77610881289</v>
      </c>
      <c r="E580">
        <f>Master!K582</f>
        <v>231240.03750243233</v>
      </c>
      <c r="F580" t="str">
        <f t="shared" si="40"/>
        <v/>
      </c>
      <c r="G580" t="str">
        <f t="shared" si="41"/>
        <v/>
      </c>
      <c r="H580" t="str">
        <f t="shared" si="42"/>
        <v/>
      </c>
      <c r="I580" t="str">
        <f t="shared" si="43"/>
        <v/>
      </c>
      <c r="J580" t="str">
        <f t="shared" si="44"/>
        <v/>
      </c>
    </row>
    <row r="581" spans="1:10" x14ac:dyDescent="0.25">
      <c r="A581" s="1">
        <f>'OHL indexes'!A581</f>
        <v>38909</v>
      </c>
      <c r="B581">
        <f>E580*'OHL indexes'!C581/'OHL indexes'!B580</f>
        <v>232708.94734466245</v>
      </c>
      <c r="C581">
        <f>E580*'OHL indexes'!D581/'OHL indexes'!B580</f>
        <v>234880.0357314368</v>
      </c>
      <c r="D581">
        <f>E580*'OHL indexes'!E581/'OHL indexes'!B580</f>
        <v>226236.05718813447</v>
      </c>
      <c r="E581">
        <f>Master!K583</f>
        <v>227029.10151657774</v>
      </c>
      <c r="F581" t="str">
        <f t="shared" si="40"/>
        <v/>
      </c>
      <c r="G581" t="str">
        <f t="shared" si="41"/>
        <v/>
      </c>
      <c r="H581" t="str">
        <f t="shared" si="42"/>
        <v/>
      </c>
      <c r="I581" t="str">
        <f t="shared" si="43"/>
        <v/>
      </c>
      <c r="J581" t="str">
        <f t="shared" si="44"/>
        <v/>
      </c>
    </row>
    <row r="582" spans="1:10" x14ac:dyDescent="0.25">
      <c r="A582" s="1">
        <f>'OHL indexes'!A582</f>
        <v>38910</v>
      </c>
      <c r="B582">
        <f>E581*'OHL indexes'!C582/'OHL indexes'!B581</f>
        <v>224160.91851216819</v>
      </c>
      <c r="C582">
        <f>E581*'OHL indexes'!D582/'OHL indexes'!B581</f>
        <v>234316.08716558956</v>
      </c>
      <c r="D582">
        <f>E581*'OHL indexes'!E582/'OHL indexes'!B581</f>
        <v>224160.91851216819</v>
      </c>
      <c r="E582">
        <f>Master!K584</f>
        <v>233273.09329945507</v>
      </c>
      <c r="F582" t="str">
        <f t="shared" ref="F582:F645" si="45">IF(AND(B582&lt;D582,ABS(D582/B582-1)&gt;E$1),D582/B582-1,"")</f>
        <v/>
      </c>
      <c r="G582" t="str">
        <f t="shared" ref="G582:G645" si="46">IF(AND(B582&gt;C582,ABS(C582/B582-1)&gt;E$1),C582/B582-1,"")</f>
        <v/>
      </c>
      <c r="H582" t="str">
        <f t="shared" ref="H582:H645" si="47">IF(AND(D582&gt;C582,ABS(D582/C582-1)&gt;E$1),D582/C582-1,"")</f>
        <v/>
      </c>
      <c r="I582" t="str">
        <f t="shared" ref="I582:I645" si="48">IF(AND(E582&lt;D582,ABS(D582/E582-1)&gt;E$1),D582/E582-1,"")</f>
        <v/>
      </c>
      <c r="J582" t="str">
        <f t="shared" ref="J582:J645" si="49">IF(AND(E582&gt;C582,ABS(C582/E582-1)&gt;E$1),C582/E582-1,"")</f>
        <v/>
      </c>
    </row>
    <row r="583" spans="1:10" x14ac:dyDescent="0.25">
      <c r="A583" s="1">
        <f>'OHL indexes'!A583</f>
        <v>38911</v>
      </c>
      <c r="B583">
        <f>E582*'OHL indexes'!C583/'OHL indexes'!B582</f>
        <v>236618.59523392745</v>
      </c>
      <c r="C583">
        <f>E582*'OHL indexes'!D583/'OHL indexes'!B582</f>
        <v>252993.98272945359</v>
      </c>
      <c r="D583">
        <f>E582*'OHL indexes'!E583/'OHL indexes'!B582</f>
        <v>236618.59523392745</v>
      </c>
      <c r="E583">
        <f>Master!K585</f>
        <v>252771.81288731538</v>
      </c>
      <c r="F583" t="str">
        <f t="shared" si="45"/>
        <v/>
      </c>
      <c r="G583" t="str">
        <f t="shared" si="46"/>
        <v/>
      </c>
      <c r="H583" t="str">
        <f t="shared" si="47"/>
        <v/>
      </c>
      <c r="I583" t="str">
        <f t="shared" si="48"/>
        <v/>
      </c>
      <c r="J583" t="str">
        <f t="shared" si="49"/>
        <v/>
      </c>
    </row>
    <row r="584" spans="1:10" x14ac:dyDescent="0.25">
      <c r="A584" s="1">
        <f>'OHL indexes'!A584</f>
        <v>38912</v>
      </c>
      <c r="B584">
        <f>E583*'OHL indexes'!C584/'OHL indexes'!B583</f>
        <v>253419.49821698084</v>
      </c>
      <c r="C584">
        <f>E583*'OHL indexes'!D584/'OHL indexes'!B583</f>
        <v>263638.48383558501</v>
      </c>
      <c r="D584">
        <f>E583*'OHL indexes'!E584/'OHL indexes'!B583</f>
        <v>251116.6374612776</v>
      </c>
      <c r="E584">
        <f>Master!K586</f>
        <v>260612.40720753788</v>
      </c>
      <c r="F584" t="str">
        <f t="shared" si="45"/>
        <v/>
      </c>
      <c r="G584" t="str">
        <f t="shared" si="46"/>
        <v/>
      </c>
      <c r="H584" t="str">
        <f t="shared" si="47"/>
        <v/>
      </c>
      <c r="I584" t="str">
        <f t="shared" si="48"/>
        <v/>
      </c>
      <c r="J584" t="str">
        <f t="shared" si="49"/>
        <v/>
      </c>
    </row>
    <row r="585" spans="1:10" x14ac:dyDescent="0.25">
      <c r="A585" s="1">
        <f>'OHL indexes'!A585</f>
        <v>38915</v>
      </c>
      <c r="B585">
        <f>E584*'OHL indexes'!C585/'OHL indexes'!B584</f>
        <v>261060.42630964675</v>
      </c>
      <c r="C585">
        <f>E584*'OHL indexes'!D585/'OHL indexes'!B584</f>
        <v>264084.58149795019</v>
      </c>
      <c r="D585">
        <f>E584*'OHL indexes'!E585/'OHL indexes'!B584</f>
        <v>256732.21739549554</v>
      </c>
      <c r="E585">
        <f>Master!K587</f>
        <v>258517.03653763118</v>
      </c>
      <c r="F585" t="str">
        <f t="shared" si="45"/>
        <v/>
      </c>
      <c r="G585" t="str">
        <f t="shared" si="46"/>
        <v/>
      </c>
      <c r="H585" t="str">
        <f t="shared" si="47"/>
        <v/>
      </c>
      <c r="I585" t="str">
        <f t="shared" si="48"/>
        <v/>
      </c>
      <c r="J585" t="str">
        <f t="shared" si="49"/>
        <v/>
      </c>
    </row>
    <row r="586" spans="1:10" x14ac:dyDescent="0.25">
      <c r="A586" s="1">
        <f>'OHL indexes'!A586</f>
        <v>38916</v>
      </c>
      <c r="B586">
        <f>E585*'OHL indexes'!C586/'OHL indexes'!B585</f>
        <v>255888.830822727</v>
      </c>
      <c r="C586">
        <f>E585*'OHL indexes'!D586/'OHL indexes'!B585</f>
        <v>265864.76826097042</v>
      </c>
      <c r="D586">
        <f>E585*'OHL indexes'!E586/'OHL indexes'!B585</f>
        <v>255211.57565148806</v>
      </c>
      <c r="E586">
        <f>Master!K588</f>
        <v>255205.34918523827</v>
      </c>
      <c r="F586" t="str">
        <f t="shared" si="45"/>
        <v/>
      </c>
      <c r="G586" t="str">
        <f t="shared" si="46"/>
        <v/>
      </c>
      <c r="H586" t="str">
        <f t="shared" si="47"/>
        <v/>
      </c>
      <c r="I586" t="str">
        <f t="shared" si="48"/>
        <v/>
      </c>
      <c r="J586" t="str">
        <f t="shared" si="49"/>
        <v/>
      </c>
    </row>
    <row r="587" spans="1:10" x14ac:dyDescent="0.25">
      <c r="A587" s="1">
        <f>'OHL indexes'!A587</f>
        <v>38917</v>
      </c>
      <c r="B587">
        <f>E586*'OHL indexes'!C587/'OHL indexes'!B586</f>
        <v>252607.44356869542</v>
      </c>
      <c r="C587">
        <f>E586*'OHL indexes'!D587/'OHL indexes'!B586</f>
        <v>252607.44356869542</v>
      </c>
      <c r="D587">
        <f>E586*'OHL indexes'!E587/'OHL indexes'!B586</f>
        <v>239923.58231911328</v>
      </c>
      <c r="E587">
        <f>Master!K589</f>
        <v>241634.1133009539</v>
      </c>
      <c r="F587" t="str">
        <f t="shared" si="45"/>
        <v/>
      </c>
      <c r="G587" t="str">
        <f t="shared" si="46"/>
        <v/>
      </c>
      <c r="H587" t="str">
        <f t="shared" si="47"/>
        <v/>
      </c>
      <c r="I587" t="str">
        <f t="shared" si="48"/>
        <v/>
      </c>
      <c r="J587" t="str">
        <f t="shared" si="49"/>
        <v/>
      </c>
    </row>
    <row r="588" spans="1:10" x14ac:dyDescent="0.25">
      <c r="A588" s="1">
        <f>'OHL indexes'!A588</f>
        <v>38918</v>
      </c>
      <c r="B588">
        <f>E587*'OHL indexes'!C588/'OHL indexes'!B587</f>
        <v>239987.1325424705</v>
      </c>
      <c r="C588">
        <f>E587*'OHL indexes'!D588/'OHL indexes'!B587</f>
        <v>250572.93129439282</v>
      </c>
      <c r="D588">
        <f>E587*'OHL indexes'!E588/'OHL indexes'!B587</f>
        <v>235938.05113446712</v>
      </c>
      <c r="E588">
        <f>Master!K590</f>
        <v>249564.81878951407</v>
      </c>
      <c r="F588" t="str">
        <f t="shared" si="45"/>
        <v/>
      </c>
      <c r="G588" t="str">
        <f t="shared" si="46"/>
        <v/>
      </c>
      <c r="H588" t="str">
        <f t="shared" si="47"/>
        <v/>
      </c>
      <c r="I588" t="str">
        <f t="shared" si="48"/>
        <v/>
      </c>
      <c r="J588" t="str">
        <f t="shared" si="49"/>
        <v/>
      </c>
    </row>
    <row r="589" spans="1:10" x14ac:dyDescent="0.25">
      <c r="A589" s="1">
        <f>'OHL indexes'!A589</f>
        <v>38919</v>
      </c>
      <c r="B589">
        <f>E588*'OHL indexes'!C589/'OHL indexes'!B588</f>
        <v>251693.35945663307</v>
      </c>
      <c r="C589">
        <f>E588*'OHL indexes'!D589/'OHL indexes'!B588</f>
        <v>256638.56448388964</v>
      </c>
      <c r="D589">
        <f>E588*'OHL indexes'!E589/'OHL indexes'!B588</f>
        <v>250639.79717703257</v>
      </c>
      <c r="E589">
        <f>Master!K591</f>
        <v>255335.11705301702</v>
      </c>
      <c r="F589" t="str">
        <f t="shared" si="45"/>
        <v/>
      </c>
      <c r="G589" t="str">
        <f t="shared" si="46"/>
        <v/>
      </c>
      <c r="H589" t="str">
        <f t="shared" si="47"/>
        <v/>
      </c>
      <c r="I589" t="str">
        <f t="shared" si="48"/>
        <v/>
      </c>
      <c r="J589" t="str">
        <f t="shared" si="49"/>
        <v/>
      </c>
    </row>
    <row r="590" spans="1:10" x14ac:dyDescent="0.25">
      <c r="A590" s="1">
        <f>'OHL indexes'!A590</f>
        <v>38922</v>
      </c>
      <c r="B590">
        <f>E589*'OHL indexes'!C590/'OHL indexes'!B589</f>
        <v>251368.01099550113</v>
      </c>
      <c r="C590">
        <f>E589*'OHL indexes'!D590/'OHL indexes'!B589</f>
        <v>251368.01099550113</v>
      </c>
      <c r="D590">
        <f>E589*'OHL indexes'!E590/'OHL indexes'!B589</f>
        <v>235502.6048933469</v>
      </c>
      <c r="E590">
        <f>Master!K592</f>
        <v>236746.70601269937</v>
      </c>
      <c r="F590" t="str">
        <f t="shared" si="45"/>
        <v/>
      </c>
      <c r="G590" t="str">
        <f t="shared" si="46"/>
        <v/>
      </c>
      <c r="H590" t="str">
        <f t="shared" si="47"/>
        <v/>
      </c>
      <c r="I590" t="str">
        <f t="shared" si="48"/>
        <v/>
      </c>
      <c r="J590" t="str">
        <f t="shared" si="49"/>
        <v/>
      </c>
    </row>
    <row r="591" spans="1:10" x14ac:dyDescent="0.25">
      <c r="A591" s="1">
        <f>'OHL indexes'!A591</f>
        <v>38923</v>
      </c>
      <c r="B591">
        <f>E590*'OHL indexes'!C591/'OHL indexes'!B590</f>
        <v>238581.01621401595</v>
      </c>
      <c r="C591">
        <f>E590*'OHL indexes'!D591/'OHL indexes'!B590</f>
        <v>239192.44420023126</v>
      </c>
      <c r="D591">
        <f>E590*'OHL indexes'!E591/'OHL indexes'!B590</f>
        <v>228492.36259211629</v>
      </c>
      <c r="E591">
        <f>Master!K593</f>
        <v>230231.67813782999</v>
      </c>
      <c r="F591" t="str">
        <f t="shared" si="45"/>
        <v/>
      </c>
      <c r="G591" t="str">
        <f t="shared" si="46"/>
        <v/>
      </c>
      <c r="H591" t="str">
        <f t="shared" si="47"/>
        <v/>
      </c>
      <c r="I591" t="str">
        <f t="shared" si="48"/>
        <v/>
      </c>
      <c r="J591" t="str">
        <f t="shared" si="49"/>
        <v/>
      </c>
    </row>
    <row r="592" spans="1:10" x14ac:dyDescent="0.25">
      <c r="A592" s="1">
        <f>'OHL indexes'!A592</f>
        <v>38924</v>
      </c>
      <c r="B592">
        <f>E591*'OHL indexes'!C592/'OHL indexes'!B591</f>
        <v>231567.79099863107</v>
      </c>
      <c r="C592">
        <f>E591*'OHL indexes'!D592/'OHL indexes'!B591</f>
        <v>231911.37787256736</v>
      </c>
      <c r="D592">
        <f>E591*'OHL indexes'!E592/'OHL indexes'!B591</f>
        <v>226566.90018733509</v>
      </c>
      <c r="E592">
        <f>Master!K594</f>
        <v>228654.77529760016</v>
      </c>
      <c r="F592" t="str">
        <f t="shared" si="45"/>
        <v/>
      </c>
      <c r="G592" t="str">
        <f t="shared" si="46"/>
        <v/>
      </c>
      <c r="H592" t="str">
        <f t="shared" si="47"/>
        <v/>
      </c>
      <c r="I592" t="str">
        <f t="shared" si="48"/>
        <v/>
      </c>
      <c r="J592" t="str">
        <f t="shared" si="49"/>
        <v/>
      </c>
    </row>
    <row r="593" spans="1:10" x14ac:dyDescent="0.25">
      <c r="A593" s="1">
        <f>'OHL indexes'!A593</f>
        <v>38925</v>
      </c>
      <c r="B593">
        <f>E592*'OHL indexes'!C593/'OHL indexes'!B592</f>
        <v>225330.09647834674</v>
      </c>
      <c r="C593">
        <f>E592*'OHL indexes'!D593/'OHL indexes'!B592</f>
        <v>233916.27843878529</v>
      </c>
      <c r="D593">
        <f>E592*'OHL indexes'!E593/'OHL indexes'!B592</f>
        <v>224369.32056111711</v>
      </c>
      <c r="E593">
        <f>Master!K595</f>
        <v>232554.60980683134</v>
      </c>
      <c r="F593" t="str">
        <f t="shared" si="45"/>
        <v/>
      </c>
      <c r="G593" t="str">
        <f t="shared" si="46"/>
        <v/>
      </c>
      <c r="H593" t="str">
        <f t="shared" si="47"/>
        <v/>
      </c>
      <c r="I593" t="str">
        <f t="shared" si="48"/>
        <v/>
      </c>
      <c r="J593" t="str">
        <f t="shared" si="49"/>
        <v/>
      </c>
    </row>
    <row r="594" spans="1:10" x14ac:dyDescent="0.25">
      <c r="A594" s="1">
        <f>'OHL indexes'!A594</f>
        <v>38926</v>
      </c>
      <c r="B594">
        <f>E593*'OHL indexes'!C594/'OHL indexes'!B593</f>
        <v>229462.32140022001</v>
      </c>
      <c r="C594">
        <f>E593*'OHL indexes'!D594/'OHL indexes'!B593</f>
        <v>229976.43012506861</v>
      </c>
      <c r="D594">
        <f>E593*'OHL indexes'!E594/'OHL indexes'!B593</f>
        <v>224443.04370158882</v>
      </c>
      <c r="E594">
        <f>Master!K596</f>
        <v>225513.33971947661</v>
      </c>
      <c r="F594" t="str">
        <f t="shared" si="45"/>
        <v/>
      </c>
      <c r="G594" t="str">
        <f t="shared" si="46"/>
        <v/>
      </c>
      <c r="H594" t="str">
        <f t="shared" si="47"/>
        <v/>
      </c>
      <c r="I594" t="str">
        <f t="shared" si="48"/>
        <v/>
      </c>
      <c r="J594" t="str">
        <f t="shared" si="49"/>
        <v/>
      </c>
    </row>
    <row r="595" spans="1:10" x14ac:dyDescent="0.25">
      <c r="A595" s="1">
        <f>'OHL indexes'!A595</f>
        <v>38929</v>
      </c>
      <c r="B595">
        <f>E594*'OHL indexes'!C595/'OHL indexes'!B594</f>
        <v>229649.51546372965</v>
      </c>
      <c r="C595">
        <f>E594*'OHL indexes'!D595/'OHL indexes'!B594</f>
        <v>231565.54190998041</v>
      </c>
      <c r="D595">
        <f>E594*'OHL indexes'!E595/'OHL indexes'!B594</f>
        <v>227429.36616572735</v>
      </c>
      <c r="E595">
        <f>Master!K597</f>
        <v>227719.71200410329</v>
      </c>
      <c r="F595" t="str">
        <f t="shared" si="45"/>
        <v/>
      </c>
      <c r="G595" t="str">
        <f t="shared" si="46"/>
        <v/>
      </c>
      <c r="H595" t="str">
        <f t="shared" si="47"/>
        <v/>
      </c>
      <c r="I595" t="str">
        <f t="shared" si="48"/>
        <v/>
      </c>
      <c r="J595" t="str">
        <f t="shared" si="49"/>
        <v/>
      </c>
    </row>
    <row r="596" spans="1:10" x14ac:dyDescent="0.25">
      <c r="A596" s="1">
        <f>'OHL indexes'!A596</f>
        <v>38930</v>
      </c>
      <c r="B596">
        <f>E595*'OHL indexes'!C596/'OHL indexes'!B595</f>
        <v>230687.17235451561</v>
      </c>
      <c r="C596">
        <f>E595*'OHL indexes'!D596/'OHL indexes'!B595</f>
        <v>236568.93448641326</v>
      </c>
      <c r="D596">
        <f>E595*'OHL indexes'!E596/'OHL indexes'!B595</f>
        <v>230687.17235451561</v>
      </c>
      <c r="E596">
        <f>Master!K598</f>
        <v>233263.19426711518</v>
      </c>
      <c r="F596" t="str">
        <f t="shared" si="45"/>
        <v/>
      </c>
      <c r="G596" t="str">
        <f t="shared" si="46"/>
        <v/>
      </c>
      <c r="H596" t="str">
        <f t="shared" si="47"/>
        <v/>
      </c>
      <c r="I596" t="str">
        <f t="shared" si="48"/>
        <v/>
      </c>
      <c r="J596" t="str">
        <f t="shared" si="49"/>
        <v/>
      </c>
    </row>
    <row r="597" spans="1:10" x14ac:dyDescent="0.25">
      <c r="A597" s="1">
        <f>'OHL indexes'!A597</f>
        <v>38931</v>
      </c>
      <c r="B597">
        <f>E596*'OHL indexes'!C597/'OHL indexes'!B596</f>
        <v>231975.69151911867</v>
      </c>
      <c r="C597">
        <f>E596*'OHL indexes'!D597/'OHL indexes'!B596</f>
        <v>231975.69151911867</v>
      </c>
      <c r="D597">
        <f>E596*'OHL indexes'!E597/'OHL indexes'!B596</f>
        <v>228416.17448651392</v>
      </c>
      <c r="E597">
        <f>Master!K599</f>
        <v>228670.24135795946</v>
      </c>
      <c r="F597" t="str">
        <f t="shared" si="45"/>
        <v/>
      </c>
      <c r="G597" t="str">
        <f t="shared" si="46"/>
        <v/>
      </c>
      <c r="H597" t="str">
        <f t="shared" si="47"/>
        <v/>
      </c>
      <c r="I597" t="str">
        <f t="shared" si="48"/>
        <v/>
      </c>
      <c r="J597" t="str">
        <f t="shared" si="49"/>
        <v/>
      </c>
    </row>
    <row r="598" spans="1:10" x14ac:dyDescent="0.25">
      <c r="A598" s="1">
        <f>'OHL indexes'!A598</f>
        <v>38932</v>
      </c>
      <c r="B598">
        <f>E597*'OHL indexes'!C598/'OHL indexes'!B597</f>
        <v>230128.56743709985</v>
      </c>
      <c r="C598">
        <f>E597*'OHL indexes'!D598/'OHL indexes'!B597</f>
        <v>231125.96350961342</v>
      </c>
      <c r="D598">
        <f>E597*'OHL indexes'!E598/'OHL indexes'!B597</f>
        <v>225557.12722964102</v>
      </c>
      <c r="E598">
        <f>Master!K600</f>
        <v>226565.70474629992</v>
      </c>
      <c r="F598" t="str">
        <f t="shared" si="45"/>
        <v/>
      </c>
      <c r="G598" t="str">
        <f t="shared" si="46"/>
        <v/>
      </c>
      <c r="H598" t="str">
        <f t="shared" si="47"/>
        <v/>
      </c>
      <c r="I598" t="str">
        <f t="shared" si="48"/>
        <v/>
      </c>
      <c r="J598" t="str">
        <f t="shared" si="49"/>
        <v/>
      </c>
    </row>
    <row r="599" spans="1:10" x14ac:dyDescent="0.25">
      <c r="A599" s="1">
        <f>'OHL indexes'!A599</f>
        <v>38933</v>
      </c>
      <c r="B599">
        <f>E598*'OHL indexes'!C599/'OHL indexes'!B598</f>
        <v>224696.00335431192</v>
      </c>
      <c r="C599">
        <f>E598*'OHL indexes'!D599/'OHL indexes'!B598</f>
        <v>231390.73805759786</v>
      </c>
      <c r="D599">
        <f>E598*'OHL indexes'!E599/'OHL indexes'!B598</f>
        <v>222916.76461386716</v>
      </c>
      <c r="E599">
        <f>Master!K601</f>
        <v>229938.99102892095</v>
      </c>
      <c r="F599" t="str">
        <f t="shared" si="45"/>
        <v/>
      </c>
      <c r="G599" t="str">
        <f t="shared" si="46"/>
        <v/>
      </c>
      <c r="H599" t="str">
        <f t="shared" si="47"/>
        <v/>
      </c>
      <c r="I599" t="str">
        <f t="shared" si="48"/>
        <v/>
      </c>
      <c r="J599" t="str">
        <f t="shared" si="49"/>
        <v/>
      </c>
    </row>
    <row r="600" spans="1:10" x14ac:dyDescent="0.25">
      <c r="A600" s="1">
        <f>'OHL indexes'!A600</f>
        <v>38936</v>
      </c>
      <c r="B600">
        <f>E599*'OHL indexes'!C600/'OHL indexes'!B599</f>
        <v>232432.9236336404</v>
      </c>
      <c r="C600">
        <f>E599*'OHL indexes'!D600/'OHL indexes'!B599</f>
        <v>232948.27008326116</v>
      </c>
      <c r="D600">
        <f>E599*'OHL indexes'!E600/'OHL indexes'!B599</f>
        <v>230917.00278623731</v>
      </c>
      <c r="E600">
        <f>Master!K602</f>
        <v>231898.77071108372</v>
      </c>
      <c r="F600" t="str">
        <f t="shared" si="45"/>
        <v/>
      </c>
      <c r="G600" t="str">
        <f t="shared" si="46"/>
        <v/>
      </c>
      <c r="H600" t="str">
        <f t="shared" si="47"/>
        <v/>
      </c>
      <c r="I600" t="str">
        <f t="shared" si="48"/>
        <v/>
      </c>
      <c r="J600" t="str">
        <f t="shared" si="49"/>
        <v/>
      </c>
    </row>
    <row r="601" spans="1:10" x14ac:dyDescent="0.25">
      <c r="A601" s="1">
        <f>'OHL indexes'!A601</f>
        <v>38937</v>
      </c>
      <c r="B601">
        <f>E600*'OHL indexes'!C601/'OHL indexes'!B600</f>
        <v>230937.2790532175</v>
      </c>
      <c r="C601">
        <f>E600*'OHL indexes'!D601/'OHL indexes'!B600</f>
        <v>233611.41215039347</v>
      </c>
      <c r="D601">
        <f>E600*'OHL indexes'!E601/'OHL indexes'!B600</f>
        <v>229374.87806367988</v>
      </c>
      <c r="E601">
        <f>Master!K603</f>
        <v>231174.32729005886</v>
      </c>
      <c r="F601" t="str">
        <f t="shared" si="45"/>
        <v/>
      </c>
      <c r="G601" t="str">
        <f t="shared" si="46"/>
        <v/>
      </c>
      <c r="H601" t="str">
        <f t="shared" si="47"/>
        <v/>
      </c>
      <c r="I601" t="str">
        <f t="shared" si="48"/>
        <v/>
      </c>
      <c r="J601" t="str">
        <f t="shared" si="49"/>
        <v/>
      </c>
    </row>
    <row r="602" spans="1:10" x14ac:dyDescent="0.25">
      <c r="A602" s="1">
        <f>'OHL indexes'!A602</f>
        <v>38938</v>
      </c>
      <c r="B602">
        <f>E601*'OHL indexes'!C602/'OHL indexes'!B601</f>
        <v>228287.45677685275</v>
      </c>
      <c r="C602">
        <f>E601*'OHL indexes'!D602/'OHL indexes'!B601</f>
        <v>230012.07118050932</v>
      </c>
      <c r="D602">
        <f>E601*'OHL indexes'!E602/'OHL indexes'!B601</f>
        <v>225100.6635889941</v>
      </c>
      <c r="E602">
        <f>Master!K604</f>
        <v>228764.02952739847</v>
      </c>
      <c r="F602" t="str">
        <f t="shared" si="45"/>
        <v/>
      </c>
      <c r="G602" t="str">
        <f t="shared" si="46"/>
        <v/>
      </c>
      <c r="H602" t="str">
        <f t="shared" si="47"/>
        <v/>
      </c>
      <c r="I602" t="str">
        <f t="shared" si="48"/>
        <v/>
      </c>
      <c r="J602" t="str">
        <f t="shared" si="49"/>
        <v/>
      </c>
    </row>
    <row r="603" spans="1:10" x14ac:dyDescent="0.25">
      <c r="A603" s="1">
        <f>'OHL indexes'!A603</f>
        <v>38939</v>
      </c>
      <c r="B603">
        <f>E602*'OHL indexes'!C603/'OHL indexes'!B602</f>
        <v>231370.43106794546</v>
      </c>
      <c r="C603">
        <f>E602*'OHL indexes'!D603/'OHL indexes'!B602</f>
        <v>235564.62898569633</v>
      </c>
      <c r="D603">
        <f>E602*'OHL indexes'!E603/'OHL indexes'!B602</f>
        <v>230263.92103974629</v>
      </c>
      <c r="E603">
        <f>Master!K605</f>
        <v>230258.29387616861</v>
      </c>
      <c r="F603" t="str">
        <f t="shared" si="45"/>
        <v/>
      </c>
      <c r="G603" t="str">
        <f t="shared" si="46"/>
        <v/>
      </c>
      <c r="H603" t="str">
        <f t="shared" si="47"/>
        <v/>
      </c>
      <c r="I603" t="str">
        <f t="shared" si="48"/>
        <v/>
      </c>
      <c r="J603" t="str">
        <f t="shared" si="49"/>
        <v/>
      </c>
    </row>
    <row r="604" spans="1:10" x14ac:dyDescent="0.25">
      <c r="A604" s="1">
        <f>'OHL indexes'!A604</f>
        <v>38940</v>
      </c>
      <c r="B604">
        <f>E603*'OHL indexes'!C604/'OHL indexes'!B603</f>
        <v>230654.31515734424</v>
      </c>
      <c r="C604">
        <f>E603*'OHL indexes'!D604/'OHL indexes'!B603</f>
        <v>232440.20141578768</v>
      </c>
      <c r="D604">
        <f>E603*'OHL indexes'!E604/'OHL indexes'!B603</f>
        <v>230258.29387616861</v>
      </c>
      <c r="E604">
        <f>Master!K606</f>
        <v>231338.37520571821</v>
      </c>
      <c r="F604" t="str">
        <f t="shared" si="45"/>
        <v/>
      </c>
      <c r="G604" t="str">
        <f t="shared" si="46"/>
        <v/>
      </c>
      <c r="H604" t="str">
        <f t="shared" si="47"/>
        <v/>
      </c>
      <c r="I604" t="str">
        <f t="shared" si="48"/>
        <v/>
      </c>
      <c r="J604" t="str">
        <f t="shared" si="49"/>
        <v/>
      </c>
    </row>
    <row r="605" spans="1:10" x14ac:dyDescent="0.25">
      <c r="A605" s="1">
        <f>'OHL indexes'!A605</f>
        <v>38943</v>
      </c>
      <c r="B605">
        <f>E604*'OHL indexes'!C605/'OHL indexes'!B604</f>
        <v>230622.99932133086</v>
      </c>
      <c r="C605">
        <f>E604*'OHL indexes'!D605/'OHL indexes'!B604</f>
        <v>230622.99932133086</v>
      </c>
      <c r="D605">
        <f>E604*'OHL indexes'!E605/'OHL indexes'!B604</f>
        <v>220741.69941576439</v>
      </c>
      <c r="E605">
        <f>Master!K607</f>
        <v>222610.7023796362</v>
      </c>
      <c r="F605" t="str">
        <f t="shared" si="45"/>
        <v/>
      </c>
      <c r="G605" t="str">
        <f t="shared" si="46"/>
        <v/>
      </c>
      <c r="H605" t="str">
        <f t="shared" si="47"/>
        <v/>
      </c>
      <c r="I605" t="str">
        <f t="shared" si="48"/>
        <v/>
      </c>
      <c r="J605" t="str">
        <f t="shared" si="49"/>
        <v/>
      </c>
    </row>
    <row r="606" spans="1:10" x14ac:dyDescent="0.25">
      <c r="A606" s="1">
        <f>'OHL indexes'!A606</f>
        <v>38944</v>
      </c>
      <c r="B606">
        <f>E605*'OHL indexes'!C606/'OHL indexes'!B605</f>
        <v>221169.747333306</v>
      </c>
      <c r="C606">
        <f>E605*'OHL indexes'!D606/'OHL indexes'!B605</f>
        <v>221652.54871557659</v>
      </c>
      <c r="D606">
        <f>E605*'OHL indexes'!E606/'OHL indexes'!B605</f>
        <v>219149.46734916896</v>
      </c>
      <c r="E606">
        <f>Master!K608</f>
        <v>220549.18817924079</v>
      </c>
      <c r="F606" t="str">
        <f t="shared" si="45"/>
        <v/>
      </c>
      <c r="G606" t="str">
        <f t="shared" si="46"/>
        <v/>
      </c>
      <c r="H606" t="str">
        <f t="shared" si="47"/>
        <v/>
      </c>
      <c r="I606" t="str">
        <f t="shared" si="48"/>
        <v/>
      </c>
      <c r="J606" t="str">
        <f t="shared" si="49"/>
        <v/>
      </c>
    </row>
    <row r="607" spans="1:10" x14ac:dyDescent="0.25">
      <c r="A607" s="1">
        <f>'OHL indexes'!A607</f>
        <v>38945</v>
      </c>
      <c r="B607">
        <f>E606*'OHL indexes'!C607/'OHL indexes'!B606</f>
        <v>218037.9058527108</v>
      </c>
      <c r="C607">
        <f>E606*'OHL indexes'!D607/'OHL indexes'!B606</f>
        <v>218628.80969761702</v>
      </c>
      <c r="D607">
        <f>E606*'OHL indexes'!E607/'OHL indexes'!B606</f>
        <v>209648.4561244552</v>
      </c>
      <c r="E607">
        <f>Master!K609</f>
        <v>209643.34206065137</v>
      </c>
      <c r="F607" t="str">
        <f t="shared" si="45"/>
        <v/>
      </c>
      <c r="G607" t="str">
        <f t="shared" si="46"/>
        <v/>
      </c>
      <c r="H607" t="str">
        <f t="shared" si="47"/>
        <v/>
      </c>
      <c r="I607" t="str">
        <f t="shared" si="48"/>
        <v/>
      </c>
      <c r="J607" t="str">
        <f t="shared" si="49"/>
        <v/>
      </c>
    </row>
    <row r="608" spans="1:10" x14ac:dyDescent="0.25">
      <c r="A608" s="1">
        <f>'OHL indexes'!A608</f>
        <v>38946</v>
      </c>
      <c r="B608">
        <f>E607*'OHL indexes'!C608/'OHL indexes'!B607</f>
        <v>207460.83585996335</v>
      </c>
      <c r="C608">
        <f>E607*'OHL indexes'!D608/'OHL indexes'!B607</f>
        <v>209245.9099712059</v>
      </c>
      <c r="D608">
        <f>E607*'OHL indexes'!E608/'OHL indexes'!B607</f>
        <v>206146.89437082261</v>
      </c>
      <c r="E608">
        <f>Master!K610</f>
        <v>208110.27881373547</v>
      </c>
      <c r="F608" t="str">
        <f t="shared" si="45"/>
        <v/>
      </c>
      <c r="G608" t="str">
        <f t="shared" si="46"/>
        <v/>
      </c>
      <c r="H608" t="str">
        <f t="shared" si="47"/>
        <v/>
      </c>
      <c r="I608" t="str">
        <f t="shared" si="48"/>
        <v/>
      </c>
      <c r="J608" t="str">
        <f t="shared" si="49"/>
        <v/>
      </c>
    </row>
    <row r="609" spans="1:10" x14ac:dyDescent="0.25">
      <c r="A609" s="1">
        <f>'OHL indexes'!A609</f>
        <v>38947</v>
      </c>
      <c r="B609">
        <f>E608*'OHL indexes'!C609/'OHL indexes'!B608</f>
        <v>205324.30925699288</v>
      </c>
      <c r="C609">
        <f>E608*'OHL indexes'!D609/'OHL indexes'!B608</f>
        <v>208387.29164001124</v>
      </c>
      <c r="D609">
        <f>E608*'OHL indexes'!E609/'OHL indexes'!B608</f>
        <v>204262.86387806784</v>
      </c>
      <c r="E609">
        <f>Master!K611</f>
        <v>204985.47770299064</v>
      </c>
      <c r="F609" t="str">
        <f t="shared" si="45"/>
        <v/>
      </c>
      <c r="G609" t="str">
        <f t="shared" si="46"/>
        <v/>
      </c>
      <c r="H609" t="str">
        <f t="shared" si="47"/>
        <v/>
      </c>
      <c r="I609" t="str">
        <f t="shared" si="48"/>
        <v/>
      </c>
      <c r="J609" t="str">
        <f t="shared" si="49"/>
        <v/>
      </c>
    </row>
    <row r="610" spans="1:10" x14ac:dyDescent="0.25">
      <c r="A610" s="1">
        <f>'OHL indexes'!A610</f>
        <v>38950</v>
      </c>
      <c r="B610">
        <f>E609*'OHL indexes'!C610/'OHL indexes'!B609</f>
        <v>207656.3490041375</v>
      </c>
      <c r="C610">
        <f>E609*'OHL indexes'!D610/'OHL indexes'!B609</f>
        <v>211120.94415156875</v>
      </c>
      <c r="D610">
        <f>E609*'OHL indexes'!E610/'OHL indexes'!B609</f>
        <v>203036.86258089566</v>
      </c>
      <c r="E610">
        <f>Master!K612</f>
        <v>204079.12294076651</v>
      </c>
      <c r="F610" t="str">
        <f t="shared" si="45"/>
        <v/>
      </c>
      <c r="G610" t="str">
        <f t="shared" si="46"/>
        <v/>
      </c>
      <c r="H610" t="str">
        <f t="shared" si="47"/>
        <v/>
      </c>
      <c r="I610" t="str">
        <f t="shared" si="48"/>
        <v/>
      </c>
      <c r="J610" t="str">
        <f t="shared" si="49"/>
        <v/>
      </c>
    </row>
    <row r="611" spans="1:10" x14ac:dyDescent="0.25">
      <c r="A611" s="1">
        <f>'OHL indexes'!A611</f>
        <v>38951</v>
      </c>
      <c r="B611">
        <f>E610*'OHL indexes'!C611/'OHL indexes'!B610</f>
        <v>203446.76560475503</v>
      </c>
      <c r="C611">
        <f>E610*'OHL indexes'!D611/'OHL indexes'!B610</f>
        <v>204054.81259985158</v>
      </c>
      <c r="D611">
        <f>E610*'OHL indexes'!E611/'OHL indexes'!B610</f>
        <v>199117.61051532425</v>
      </c>
      <c r="E611">
        <f>Master!K613</f>
        <v>202302.8142299543</v>
      </c>
      <c r="F611" t="str">
        <f t="shared" si="45"/>
        <v/>
      </c>
      <c r="G611" t="str">
        <f t="shared" si="46"/>
        <v/>
      </c>
      <c r="H611" t="str">
        <f t="shared" si="47"/>
        <v/>
      </c>
      <c r="I611" t="str">
        <f t="shared" si="48"/>
        <v/>
      </c>
      <c r="J611" t="str">
        <f t="shared" si="49"/>
        <v/>
      </c>
    </row>
    <row r="612" spans="1:10" x14ac:dyDescent="0.25">
      <c r="A612" s="1">
        <f>'OHL indexes'!A612</f>
        <v>38952</v>
      </c>
      <c r="B612">
        <f>E611*'OHL indexes'!C612/'OHL indexes'!B611</f>
        <v>200965.22736881286</v>
      </c>
      <c r="C612">
        <f>E611*'OHL indexes'!D612/'OHL indexes'!B611</f>
        <v>209093.65193610699</v>
      </c>
      <c r="D612">
        <f>E611*'OHL indexes'!E612/'OHL indexes'!B611</f>
        <v>200965.22736881286</v>
      </c>
      <c r="E612">
        <f>Master!K614</f>
        <v>206151.06330295361</v>
      </c>
      <c r="F612" t="str">
        <f t="shared" si="45"/>
        <v/>
      </c>
      <c r="G612" t="str">
        <f t="shared" si="46"/>
        <v/>
      </c>
      <c r="H612" t="str">
        <f t="shared" si="47"/>
        <v/>
      </c>
      <c r="I612" t="str">
        <f t="shared" si="48"/>
        <v/>
      </c>
      <c r="J612" t="str">
        <f t="shared" si="49"/>
        <v/>
      </c>
    </row>
    <row r="613" spans="1:10" x14ac:dyDescent="0.25">
      <c r="A613" s="1">
        <f>'OHL indexes'!A613</f>
        <v>38953</v>
      </c>
      <c r="B613">
        <f>E612*'OHL indexes'!C613/'OHL indexes'!B612</f>
        <v>204522.69070710038</v>
      </c>
      <c r="C613">
        <f>E612*'OHL indexes'!D613/'OHL indexes'!B612</f>
        <v>205608.2636965125</v>
      </c>
      <c r="D613">
        <f>E612*'OHL indexes'!E613/'OHL indexes'!B612</f>
        <v>202894.3443347172</v>
      </c>
      <c r="E613">
        <f>Master!K615</f>
        <v>204148.35601656567</v>
      </c>
      <c r="F613" t="str">
        <f t="shared" si="45"/>
        <v/>
      </c>
      <c r="G613" t="str">
        <f t="shared" si="46"/>
        <v/>
      </c>
      <c r="H613" t="str">
        <f t="shared" si="47"/>
        <v/>
      </c>
      <c r="I613" t="str">
        <f t="shared" si="48"/>
        <v/>
      </c>
      <c r="J613" t="str">
        <f t="shared" si="49"/>
        <v/>
      </c>
    </row>
    <row r="614" spans="1:10" x14ac:dyDescent="0.25">
      <c r="A614" s="1">
        <f>'OHL indexes'!A614</f>
        <v>38954</v>
      </c>
      <c r="B614">
        <f>E613*'OHL indexes'!C614/'OHL indexes'!B613</f>
        <v>202440.25326819986</v>
      </c>
      <c r="C614">
        <f>E613*'OHL indexes'!D614/'OHL indexes'!B613</f>
        <v>202819.17317230938</v>
      </c>
      <c r="D614">
        <f>E613*'OHL indexes'!E614/'OHL indexes'!B613</f>
        <v>199499.17924154163</v>
      </c>
      <c r="E614">
        <f>Master!K616</f>
        <v>199973.78277455253</v>
      </c>
      <c r="F614" t="str">
        <f t="shared" si="45"/>
        <v/>
      </c>
      <c r="G614" t="str">
        <f t="shared" si="46"/>
        <v/>
      </c>
      <c r="H614" t="str">
        <f t="shared" si="47"/>
        <v/>
      </c>
      <c r="I614" t="str">
        <f t="shared" si="48"/>
        <v/>
      </c>
      <c r="J614" t="str">
        <f t="shared" si="49"/>
        <v/>
      </c>
    </row>
    <row r="615" spans="1:10" x14ac:dyDescent="0.25">
      <c r="A615" s="1">
        <f>'OHL indexes'!A615</f>
        <v>38957</v>
      </c>
      <c r="B615">
        <f>E614*'OHL indexes'!C615/'OHL indexes'!B614</f>
        <v>201796.51347281015</v>
      </c>
      <c r="C615">
        <f>E614*'OHL indexes'!D615/'OHL indexes'!B614</f>
        <v>201796.51347281015</v>
      </c>
      <c r="D615">
        <f>E614*'OHL indexes'!E615/'OHL indexes'!B614</f>
        <v>196424.24215164472</v>
      </c>
      <c r="E615">
        <f>Master!K617</f>
        <v>197164.80165681741</v>
      </c>
      <c r="F615" t="str">
        <f t="shared" si="45"/>
        <v/>
      </c>
      <c r="G615" t="str">
        <f t="shared" si="46"/>
        <v/>
      </c>
      <c r="H615" t="str">
        <f t="shared" si="47"/>
        <v/>
      </c>
      <c r="I615" t="str">
        <f t="shared" si="48"/>
        <v/>
      </c>
      <c r="J615" t="str">
        <f t="shared" si="49"/>
        <v/>
      </c>
    </row>
    <row r="616" spans="1:10" x14ac:dyDescent="0.25">
      <c r="A616" s="1">
        <f>'OHL indexes'!A616</f>
        <v>38958</v>
      </c>
      <c r="B616">
        <f>E615*'OHL indexes'!C616/'OHL indexes'!B615</f>
        <v>198186.84162882922</v>
      </c>
      <c r="C616">
        <f>E615*'OHL indexes'!D616/'OHL indexes'!B615</f>
        <v>202795.00194595195</v>
      </c>
      <c r="D616">
        <f>E615*'OHL indexes'!E616/'OHL indexes'!B615</f>
        <v>197595.12875655462</v>
      </c>
      <c r="E616">
        <f>Master!K618</f>
        <v>199536.17617160332</v>
      </c>
      <c r="F616" t="str">
        <f t="shared" si="45"/>
        <v/>
      </c>
      <c r="G616" t="str">
        <f t="shared" si="46"/>
        <v/>
      </c>
      <c r="H616" t="str">
        <f t="shared" si="47"/>
        <v/>
      </c>
      <c r="I616" t="str">
        <f t="shared" si="48"/>
        <v/>
      </c>
      <c r="J616" t="str">
        <f t="shared" si="49"/>
        <v/>
      </c>
    </row>
    <row r="617" spans="1:10" x14ac:dyDescent="0.25">
      <c r="A617" s="1">
        <f>'OHL indexes'!A617</f>
        <v>38959</v>
      </c>
      <c r="B617">
        <f>E616*'OHL indexes'!C617/'OHL indexes'!B616</f>
        <v>199428.8854349436</v>
      </c>
      <c r="C617">
        <f>E616*'OHL indexes'!D617/'OHL indexes'!B616</f>
        <v>199667.32677394242</v>
      </c>
      <c r="D617">
        <f>E616*'OHL indexes'!E617/'OHL indexes'!B616</f>
        <v>197342.56304815307</v>
      </c>
      <c r="E617">
        <f>Master!K619</f>
        <v>198247.59984834114</v>
      </c>
      <c r="F617" t="str">
        <f t="shared" si="45"/>
        <v/>
      </c>
      <c r="G617" t="str">
        <f t="shared" si="46"/>
        <v/>
      </c>
      <c r="H617" t="str">
        <f t="shared" si="47"/>
        <v/>
      </c>
      <c r="I617" t="str">
        <f t="shared" si="48"/>
        <v/>
      </c>
      <c r="J617" t="str">
        <f t="shared" si="49"/>
        <v/>
      </c>
    </row>
    <row r="618" spans="1:10" x14ac:dyDescent="0.25">
      <c r="A618" s="1">
        <f>'OHL indexes'!A618</f>
        <v>38960</v>
      </c>
      <c r="B618">
        <f>E617*'OHL indexes'!C618/'OHL indexes'!B617</f>
        <v>197510.45286245932</v>
      </c>
      <c r="C618">
        <f>E617*'OHL indexes'!D618/'OHL indexes'!B617</f>
        <v>197510.45286245932</v>
      </c>
      <c r="D618">
        <f>E617*'OHL indexes'!E618/'OHL indexes'!B617</f>
        <v>194502.4788999735</v>
      </c>
      <c r="E618">
        <f>Master!K620</f>
        <v>195250.44521546003</v>
      </c>
      <c r="F618" t="str">
        <f t="shared" si="45"/>
        <v/>
      </c>
      <c r="G618" t="str">
        <f t="shared" si="46"/>
        <v/>
      </c>
      <c r="H618" t="str">
        <f t="shared" si="47"/>
        <v/>
      </c>
      <c r="I618" t="str">
        <f t="shared" si="48"/>
        <v/>
      </c>
      <c r="J618" t="str">
        <f t="shared" si="49"/>
        <v/>
      </c>
    </row>
    <row r="619" spans="1:10" x14ac:dyDescent="0.25">
      <c r="A619" s="1">
        <f>'OHL indexes'!A619</f>
        <v>38961</v>
      </c>
      <c r="B619">
        <f>E618*'OHL indexes'!C619/'OHL indexes'!B618</f>
        <v>193685.60294044489</v>
      </c>
      <c r="C619">
        <f>E618*'OHL indexes'!D619/'OHL indexes'!B618</f>
        <v>193970.12448469325</v>
      </c>
      <c r="D619">
        <f>E618*'OHL indexes'!E619/'OHL indexes'!B618</f>
        <v>190555.8921720637</v>
      </c>
      <c r="E619">
        <f>Master!K621</f>
        <v>191289.59114702066</v>
      </c>
      <c r="F619" t="str">
        <f t="shared" si="45"/>
        <v/>
      </c>
      <c r="G619" t="str">
        <f t="shared" si="46"/>
        <v/>
      </c>
      <c r="H619" t="str">
        <f t="shared" si="47"/>
        <v/>
      </c>
      <c r="I619" t="str">
        <f t="shared" si="48"/>
        <v/>
      </c>
      <c r="J619" t="str">
        <f t="shared" si="49"/>
        <v/>
      </c>
    </row>
    <row r="620" spans="1:10" x14ac:dyDescent="0.25">
      <c r="A620" s="1">
        <f>'OHL indexes'!A620</f>
        <v>38965</v>
      </c>
      <c r="B620">
        <f>E619*'OHL indexes'!C620/'OHL indexes'!B619</f>
        <v>193553.12321416975</v>
      </c>
      <c r="C620">
        <f>E619*'OHL indexes'!D620/'OHL indexes'!B619</f>
        <v>194587.38559043189</v>
      </c>
      <c r="D620">
        <f>E619*'OHL indexes'!E620/'OHL indexes'!B619</f>
        <v>192264.73259097853</v>
      </c>
      <c r="E620">
        <f>Master!K622</f>
        <v>192558.92045132053</v>
      </c>
      <c r="F620" t="str">
        <f t="shared" si="45"/>
        <v/>
      </c>
      <c r="G620" t="str">
        <f t="shared" si="46"/>
        <v/>
      </c>
      <c r="H620" t="str">
        <f t="shared" si="47"/>
        <v/>
      </c>
      <c r="I620" t="str">
        <f t="shared" si="48"/>
        <v/>
      </c>
      <c r="J620" t="str">
        <f t="shared" si="49"/>
        <v/>
      </c>
    </row>
    <row r="621" spans="1:10" x14ac:dyDescent="0.25">
      <c r="A621" s="1">
        <f>'OHL indexes'!A621</f>
        <v>38966</v>
      </c>
      <c r="B621">
        <f>E620*'OHL indexes'!C621/'OHL indexes'!B620</f>
        <v>195576.31031710835</v>
      </c>
      <c r="C621">
        <f>E620*'OHL indexes'!D621/'OHL indexes'!B620</f>
        <v>201905.74832351622</v>
      </c>
      <c r="D621">
        <f>E620*'OHL indexes'!E621/'OHL indexes'!B620</f>
        <v>195411.28595411297</v>
      </c>
      <c r="E621">
        <f>Master!K623</f>
        <v>200583.31406858756</v>
      </c>
      <c r="F621" t="str">
        <f t="shared" si="45"/>
        <v/>
      </c>
      <c r="G621" t="str">
        <f t="shared" si="46"/>
        <v/>
      </c>
      <c r="H621" t="str">
        <f t="shared" si="47"/>
        <v/>
      </c>
      <c r="I621" t="str">
        <f t="shared" si="48"/>
        <v/>
      </c>
      <c r="J621" t="str">
        <f t="shared" si="49"/>
        <v/>
      </c>
    </row>
    <row r="622" spans="1:10" x14ac:dyDescent="0.25">
      <c r="A622" s="1">
        <f>'OHL indexes'!A622</f>
        <v>38967</v>
      </c>
      <c r="B622">
        <f>E621*'OHL indexes'!C622/'OHL indexes'!B621</f>
        <v>204393.19992406305</v>
      </c>
      <c r="C622">
        <f>E621*'OHL indexes'!D622/'OHL indexes'!B621</f>
        <v>206933.12382771334</v>
      </c>
      <c r="D622">
        <f>E621*'OHL indexes'!E622/'OHL indexes'!B621</f>
        <v>202311.87266372429</v>
      </c>
      <c r="E622">
        <f>Master!K624</f>
        <v>202845.66969205844</v>
      </c>
      <c r="F622" t="str">
        <f t="shared" si="45"/>
        <v/>
      </c>
      <c r="G622" t="str">
        <f t="shared" si="46"/>
        <v/>
      </c>
      <c r="H622" t="str">
        <f t="shared" si="47"/>
        <v/>
      </c>
      <c r="I622" t="str">
        <f t="shared" si="48"/>
        <v/>
      </c>
      <c r="J622" t="str">
        <f t="shared" si="49"/>
        <v/>
      </c>
    </row>
    <row r="623" spans="1:10" x14ac:dyDescent="0.25">
      <c r="A623" s="1">
        <f>'OHL indexes'!A623</f>
        <v>38968</v>
      </c>
      <c r="B623">
        <f>E622*'OHL indexes'!C623/'OHL indexes'!B622</f>
        <v>201062.62831567167</v>
      </c>
      <c r="C623">
        <f>E622*'OHL indexes'!D623/'OHL indexes'!B622</f>
        <v>202704.90119809064</v>
      </c>
      <c r="D623">
        <f>E622*'OHL indexes'!E623/'OHL indexes'!B622</f>
        <v>200358.78584583258</v>
      </c>
      <c r="E623">
        <f>Master!K625</f>
        <v>201507.52482300226</v>
      </c>
      <c r="F623" t="str">
        <f t="shared" si="45"/>
        <v/>
      </c>
      <c r="G623" t="str">
        <f t="shared" si="46"/>
        <v/>
      </c>
      <c r="H623" t="str">
        <f t="shared" si="47"/>
        <v/>
      </c>
      <c r="I623" t="str">
        <f t="shared" si="48"/>
        <v/>
      </c>
      <c r="J623" t="str">
        <f t="shared" si="49"/>
        <v/>
      </c>
    </row>
    <row r="624" spans="1:10" x14ac:dyDescent="0.25">
      <c r="A624" s="1">
        <f>'OHL indexes'!A624</f>
        <v>38971</v>
      </c>
      <c r="B624">
        <f>E623*'OHL indexes'!C624/'OHL indexes'!B623</f>
        <v>204221.82619792232</v>
      </c>
      <c r="C624">
        <f>E623*'OHL indexes'!D624/'OHL indexes'!B623</f>
        <v>208457.07163086062</v>
      </c>
      <c r="D624">
        <f>E623*'OHL indexes'!E624/'OHL indexes'!B623</f>
        <v>200062.62534656192</v>
      </c>
      <c r="E624">
        <f>Master!K626</f>
        <v>202341.08851989999</v>
      </c>
      <c r="F624" t="str">
        <f t="shared" si="45"/>
        <v/>
      </c>
      <c r="G624" t="str">
        <f t="shared" si="46"/>
        <v/>
      </c>
      <c r="H624" t="str">
        <f t="shared" si="47"/>
        <v/>
      </c>
      <c r="I624" t="str">
        <f t="shared" si="48"/>
        <v/>
      </c>
      <c r="J624" t="str">
        <f t="shared" si="49"/>
        <v/>
      </c>
    </row>
    <row r="625" spans="1:10" x14ac:dyDescent="0.25">
      <c r="A625" s="1">
        <f>'OHL indexes'!A625</f>
        <v>38972</v>
      </c>
      <c r="B625">
        <f>E624*'OHL indexes'!C625/'OHL indexes'!B624</f>
        <v>200276.37096427125</v>
      </c>
      <c r="C625">
        <f>E624*'OHL indexes'!D625/'OHL indexes'!B624</f>
        <v>200486.34979352713</v>
      </c>
      <c r="D625">
        <f>E624*'OHL indexes'!E625/'OHL indexes'!B624</f>
        <v>190722.7405084832</v>
      </c>
      <c r="E625">
        <f>Master!K627</f>
        <v>191725.20156278872</v>
      </c>
      <c r="F625" t="str">
        <f t="shared" si="45"/>
        <v/>
      </c>
      <c r="G625" t="str">
        <f t="shared" si="46"/>
        <v/>
      </c>
      <c r="H625" t="str">
        <f t="shared" si="47"/>
        <v/>
      </c>
      <c r="I625" t="str">
        <f t="shared" si="48"/>
        <v/>
      </c>
      <c r="J625" t="str">
        <f t="shared" si="49"/>
        <v/>
      </c>
    </row>
    <row r="626" spans="1:10" x14ac:dyDescent="0.25">
      <c r="A626" s="1">
        <f>'OHL indexes'!A626</f>
        <v>38973</v>
      </c>
      <c r="B626">
        <f>E625*'OHL indexes'!C626/'OHL indexes'!B625</f>
        <v>192462.63894752975</v>
      </c>
      <c r="C626">
        <f>E625*'OHL indexes'!D626/'OHL indexes'!B625</f>
        <v>194494.98859655889</v>
      </c>
      <c r="D626">
        <f>E625*'OHL indexes'!E626/'OHL indexes'!B625</f>
        <v>184507.48892911922</v>
      </c>
      <c r="E626">
        <f>Master!K628</f>
        <v>188413.40830922712</v>
      </c>
      <c r="F626" t="str">
        <f t="shared" si="45"/>
        <v/>
      </c>
      <c r="G626" t="str">
        <f t="shared" si="46"/>
        <v/>
      </c>
      <c r="H626" t="str">
        <f t="shared" si="47"/>
        <v/>
      </c>
      <c r="I626" t="str">
        <f t="shared" si="48"/>
        <v/>
      </c>
      <c r="J626" t="str">
        <f t="shared" si="49"/>
        <v/>
      </c>
    </row>
    <row r="627" spans="1:10" x14ac:dyDescent="0.25">
      <c r="A627" s="1">
        <f>'OHL indexes'!A627</f>
        <v>38974</v>
      </c>
      <c r="B627">
        <f>E626*'OHL indexes'!C627/'OHL indexes'!B626</f>
        <v>189060.56038418182</v>
      </c>
      <c r="C627">
        <f>E626*'OHL indexes'!D627/'OHL indexes'!B626</f>
        <v>192018.96612539771</v>
      </c>
      <c r="D627">
        <f>E626*'OHL indexes'!E627/'OHL indexes'!B626</f>
        <v>188806.32300509387</v>
      </c>
      <c r="E627">
        <f>Master!K629</f>
        <v>191161.40685445032</v>
      </c>
      <c r="F627" t="str">
        <f t="shared" si="45"/>
        <v/>
      </c>
      <c r="G627" t="str">
        <f t="shared" si="46"/>
        <v/>
      </c>
      <c r="H627" t="str">
        <f t="shared" si="47"/>
        <v/>
      </c>
      <c r="I627" t="str">
        <f t="shared" si="48"/>
        <v/>
      </c>
      <c r="J627" t="str">
        <f t="shared" si="49"/>
        <v/>
      </c>
    </row>
    <row r="628" spans="1:10" x14ac:dyDescent="0.25">
      <c r="A628" s="1">
        <f>'OHL indexes'!A628</f>
        <v>38975</v>
      </c>
      <c r="B628">
        <f>E627*'OHL indexes'!C628/'OHL indexes'!B627</f>
        <v>188557.63397295179</v>
      </c>
      <c r="C628">
        <f>E627*'OHL indexes'!D628/'OHL indexes'!B627</f>
        <v>191126.91528354032</v>
      </c>
      <c r="D628">
        <f>E627*'OHL indexes'!E628/'OHL indexes'!B627</f>
        <v>185953.86109145326</v>
      </c>
      <c r="E628">
        <f>Master!K630</f>
        <v>190458.28017751419</v>
      </c>
      <c r="F628" t="str">
        <f t="shared" si="45"/>
        <v/>
      </c>
      <c r="G628" t="str">
        <f t="shared" si="46"/>
        <v/>
      </c>
      <c r="H628" t="str">
        <f t="shared" si="47"/>
        <v/>
      </c>
      <c r="I628" t="str">
        <f t="shared" si="48"/>
        <v/>
      </c>
      <c r="J628" t="str">
        <f t="shared" si="49"/>
        <v/>
      </c>
    </row>
    <row r="629" spans="1:10" x14ac:dyDescent="0.25">
      <c r="A629" s="1">
        <f>'OHL indexes'!A629</f>
        <v>38978</v>
      </c>
      <c r="B629">
        <f>E628*'OHL indexes'!C629/'OHL indexes'!B628</f>
        <v>190389.69184988594</v>
      </c>
      <c r="C629">
        <f>E628*'OHL indexes'!D629/'OHL indexes'!B628</f>
        <v>190641.13870325443</v>
      </c>
      <c r="D629">
        <f>E628*'OHL indexes'!E629/'OHL indexes'!B628</f>
        <v>187669.53695959965</v>
      </c>
      <c r="E629">
        <f>Master!K631</f>
        <v>188647.04599836693</v>
      </c>
      <c r="F629" t="str">
        <f t="shared" si="45"/>
        <v/>
      </c>
      <c r="G629" t="str">
        <f t="shared" si="46"/>
        <v/>
      </c>
      <c r="H629" t="str">
        <f t="shared" si="47"/>
        <v/>
      </c>
      <c r="I629" t="str">
        <f t="shared" si="48"/>
        <v/>
      </c>
      <c r="J629" t="str">
        <f t="shared" si="49"/>
        <v/>
      </c>
    </row>
    <row r="630" spans="1:10" x14ac:dyDescent="0.25">
      <c r="A630" s="1">
        <f>'OHL indexes'!A630</f>
        <v>38979</v>
      </c>
      <c r="B630">
        <f>E629*'OHL indexes'!C630/'OHL indexes'!B629</f>
        <v>189181.11523947082</v>
      </c>
      <c r="C630">
        <f>E629*'OHL indexes'!D630/'OHL indexes'!B629</f>
        <v>194714.84725156843</v>
      </c>
      <c r="D630">
        <f>E629*'OHL indexes'!E630/'OHL indexes'!B629</f>
        <v>187164.18423530777</v>
      </c>
      <c r="E630">
        <f>Master!K632</f>
        <v>187849.73243664834</v>
      </c>
      <c r="F630" t="str">
        <f t="shared" si="45"/>
        <v/>
      </c>
      <c r="G630" t="str">
        <f t="shared" si="46"/>
        <v/>
      </c>
      <c r="H630" t="str">
        <f t="shared" si="47"/>
        <v/>
      </c>
      <c r="I630" t="str">
        <f t="shared" si="48"/>
        <v/>
      </c>
      <c r="J630" t="str">
        <f t="shared" si="49"/>
        <v/>
      </c>
    </row>
    <row r="631" spans="1:10" x14ac:dyDescent="0.25">
      <c r="A631" s="1">
        <f>'OHL indexes'!A631</f>
        <v>38980</v>
      </c>
      <c r="B631">
        <f>E630*'OHL indexes'!C631/'OHL indexes'!B630</f>
        <v>187985.2709188993</v>
      </c>
      <c r="C631">
        <f>E630*'OHL indexes'!D631/'OHL indexes'!B630</f>
        <v>188120.80940115024</v>
      </c>
      <c r="D631">
        <f>E630*'OHL indexes'!E631/'OHL indexes'!B630</f>
        <v>184215.61343284545</v>
      </c>
      <c r="E631">
        <f>Master!K633</f>
        <v>184211.12326660179</v>
      </c>
      <c r="F631" t="str">
        <f t="shared" si="45"/>
        <v/>
      </c>
      <c r="G631" t="str">
        <f t="shared" si="46"/>
        <v/>
      </c>
      <c r="H631" t="str">
        <f t="shared" si="47"/>
        <v/>
      </c>
      <c r="I631" t="str">
        <f t="shared" si="48"/>
        <v/>
      </c>
      <c r="J631" t="str">
        <f t="shared" si="49"/>
        <v/>
      </c>
    </row>
    <row r="632" spans="1:10" x14ac:dyDescent="0.25">
      <c r="A632" s="1">
        <f>'OHL indexes'!A632</f>
        <v>38981</v>
      </c>
      <c r="B632">
        <f>E631*'OHL indexes'!C632/'OHL indexes'!B631</f>
        <v>182280.37590557698</v>
      </c>
      <c r="C632">
        <f>E631*'OHL indexes'!D632/'OHL indexes'!B631</f>
        <v>190502.94822751556</v>
      </c>
      <c r="D632">
        <f>E631*'OHL indexes'!E632/'OHL indexes'!B631</f>
        <v>182152.09966832231</v>
      </c>
      <c r="E632">
        <f>Master!K634</f>
        <v>189199.95669726629</v>
      </c>
      <c r="F632" t="str">
        <f t="shared" si="45"/>
        <v/>
      </c>
      <c r="G632" t="str">
        <f t="shared" si="46"/>
        <v/>
      </c>
      <c r="H632" t="str">
        <f t="shared" si="47"/>
        <v/>
      </c>
      <c r="I632" t="str">
        <f t="shared" si="48"/>
        <v/>
      </c>
      <c r="J632" t="str">
        <f t="shared" si="49"/>
        <v/>
      </c>
    </row>
    <row r="633" spans="1:10" x14ac:dyDescent="0.25">
      <c r="A633" s="1">
        <f>'OHL indexes'!A633</f>
        <v>38982</v>
      </c>
      <c r="B633">
        <f>E632*'OHL indexes'!C633/'OHL indexes'!B632</f>
        <v>190599.14250060517</v>
      </c>
      <c r="C633">
        <f>E632*'OHL indexes'!D633/'OHL indexes'!B632</f>
        <v>194204.75684376751</v>
      </c>
      <c r="D633">
        <f>E632*'OHL indexes'!E633/'OHL indexes'!B632</f>
        <v>189240.31228285911</v>
      </c>
      <c r="E633">
        <f>Master!K635</f>
        <v>189799.3014617174</v>
      </c>
      <c r="F633" t="str">
        <f t="shared" si="45"/>
        <v/>
      </c>
      <c r="G633" t="str">
        <f t="shared" si="46"/>
        <v/>
      </c>
      <c r="H633" t="str">
        <f t="shared" si="47"/>
        <v/>
      </c>
      <c r="I633" t="str">
        <f t="shared" si="48"/>
        <v/>
      </c>
      <c r="J633" t="str">
        <f t="shared" si="49"/>
        <v/>
      </c>
    </row>
    <row r="634" spans="1:10" x14ac:dyDescent="0.25">
      <c r="A634" s="1">
        <f>'OHL indexes'!A634</f>
        <v>38985</v>
      </c>
      <c r="B634">
        <f>E633*'OHL indexes'!C634/'OHL indexes'!B633</f>
        <v>188164.49460993492</v>
      </c>
      <c r="C634">
        <f>E633*'OHL indexes'!D634/'OHL indexes'!B633</f>
        <v>192251.52484153461</v>
      </c>
      <c r="D634">
        <f>E633*'OHL indexes'!E634/'OHL indexes'!B633</f>
        <v>182971.93171496224</v>
      </c>
      <c r="E634">
        <f>Master!K636</f>
        <v>183597.94994532099</v>
      </c>
      <c r="F634" t="str">
        <f t="shared" si="45"/>
        <v/>
      </c>
      <c r="G634" t="str">
        <f t="shared" si="46"/>
        <v/>
      </c>
      <c r="H634" t="str">
        <f t="shared" si="47"/>
        <v/>
      </c>
      <c r="I634" t="str">
        <f t="shared" si="48"/>
        <v/>
      </c>
      <c r="J634" t="str">
        <f t="shared" si="49"/>
        <v/>
      </c>
    </row>
    <row r="635" spans="1:10" x14ac:dyDescent="0.25">
      <c r="A635" s="1">
        <f>'OHL indexes'!A635</f>
        <v>38986</v>
      </c>
      <c r="B635">
        <f>E634*'OHL indexes'!C635/'OHL indexes'!B634</f>
        <v>184531.80234671079</v>
      </c>
      <c r="C635">
        <f>E634*'OHL indexes'!D635/'OHL indexes'!B634</f>
        <v>184531.80234671079</v>
      </c>
      <c r="D635">
        <f>E634*'OHL indexes'!E635/'OHL indexes'!B634</f>
        <v>179355.52451577474</v>
      </c>
      <c r="E635">
        <f>Master!K637</f>
        <v>179775.86238117772</v>
      </c>
      <c r="F635" t="str">
        <f t="shared" si="45"/>
        <v/>
      </c>
      <c r="G635" t="str">
        <f t="shared" si="46"/>
        <v/>
      </c>
      <c r="H635" t="str">
        <f t="shared" si="47"/>
        <v/>
      </c>
      <c r="I635" t="str">
        <f t="shared" si="48"/>
        <v/>
      </c>
      <c r="J635" t="str">
        <f t="shared" si="49"/>
        <v/>
      </c>
    </row>
    <row r="636" spans="1:10" x14ac:dyDescent="0.25">
      <c r="A636" s="1">
        <f>'OHL indexes'!A636</f>
        <v>38987</v>
      </c>
      <c r="B636">
        <f>E635*'OHL indexes'!C636/'OHL indexes'!B635</f>
        <v>179875.45515816461</v>
      </c>
      <c r="C636">
        <f>E635*'OHL indexes'!D636/'OHL indexes'!B635</f>
        <v>181203.43745651434</v>
      </c>
      <c r="D636">
        <f>E635*'OHL indexes'!E636/'OHL indexes'!B635</f>
        <v>177219.49056146521</v>
      </c>
      <c r="E636">
        <f>Master!K638</f>
        <v>180359.83065227323</v>
      </c>
      <c r="F636" t="str">
        <f t="shared" si="45"/>
        <v/>
      </c>
      <c r="G636" t="str">
        <f t="shared" si="46"/>
        <v/>
      </c>
      <c r="H636" t="str">
        <f t="shared" si="47"/>
        <v/>
      </c>
      <c r="I636" t="str">
        <f t="shared" si="48"/>
        <v/>
      </c>
      <c r="J636" t="str">
        <f t="shared" si="49"/>
        <v/>
      </c>
    </row>
    <row r="637" spans="1:10" x14ac:dyDescent="0.25">
      <c r="A637" s="1">
        <f>'OHL indexes'!A637</f>
        <v>38988</v>
      </c>
      <c r="B637">
        <f>E636*'OHL indexes'!C637/'OHL indexes'!B636</f>
        <v>181760.01702799133</v>
      </c>
      <c r="C637">
        <f>E636*'OHL indexes'!D637/'OHL indexes'!B636</f>
        <v>183292.28311029612</v>
      </c>
      <c r="D637">
        <f>E636*'OHL indexes'!E637/'OHL indexes'!B636</f>
        <v>179540.86310837694</v>
      </c>
      <c r="E637">
        <f>Master!K639</f>
        <v>179864.32949526687</v>
      </c>
      <c r="F637" t="str">
        <f t="shared" si="45"/>
        <v/>
      </c>
      <c r="G637" t="str">
        <f t="shared" si="46"/>
        <v/>
      </c>
      <c r="H637" t="str">
        <f t="shared" si="47"/>
        <v/>
      </c>
      <c r="I637" t="str">
        <f t="shared" si="48"/>
        <v/>
      </c>
      <c r="J637" t="str">
        <f t="shared" si="49"/>
        <v/>
      </c>
    </row>
    <row r="638" spans="1:10" x14ac:dyDescent="0.25">
      <c r="A638" s="1">
        <f>'OHL indexes'!A638</f>
        <v>38989</v>
      </c>
      <c r="B638">
        <f>E637*'OHL indexes'!C638/'OHL indexes'!B637</f>
        <v>181112.70248824928</v>
      </c>
      <c r="C638">
        <f>E637*'OHL indexes'!D638/'OHL indexes'!B637</f>
        <v>181690.89408917143</v>
      </c>
      <c r="D638">
        <f>E637*'OHL indexes'!E638/'OHL indexes'!B637</f>
        <v>178997.04209388365</v>
      </c>
      <c r="E638">
        <f>Master!K640</f>
        <v>179200.62513555423</v>
      </c>
      <c r="F638" t="str">
        <f t="shared" si="45"/>
        <v/>
      </c>
      <c r="G638" t="str">
        <f t="shared" si="46"/>
        <v/>
      </c>
      <c r="H638" t="str">
        <f t="shared" si="47"/>
        <v/>
      </c>
      <c r="I638" t="str">
        <f t="shared" si="48"/>
        <v/>
      </c>
      <c r="J638" t="str">
        <f t="shared" si="49"/>
        <v/>
      </c>
    </row>
    <row r="639" spans="1:10" x14ac:dyDescent="0.25">
      <c r="A639" s="1">
        <f>'OHL indexes'!A639</f>
        <v>38992</v>
      </c>
      <c r="B639">
        <f>E638*'OHL indexes'!C639/'OHL indexes'!B638</f>
        <v>179252.8937650478</v>
      </c>
      <c r="C639">
        <f>E638*'OHL indexes'!D639/'OHL indexes'!B638</f>
        <v>182434.96600891426</v>
      </c>
      <c r="D639">
        <f>E638*'OHL indexes'!E639/'OHL indexes'!B638</f>
        <v>178991.52441776561</v>
      </c>
      <c r="E639">
        <f>Master!K641</f>
        <v>182421.64080844226</v>
      </c>
      <c r="F639" t="str">
        <f t="shared" si="45"/>
        <v/>
      </c>
      <c r="G639" t="str">
        <f t="shared" si="46"/>
        <v/>
      </c>
      <c r="H639" t="str">
        <f t="shared" si="47"/>
        <v/>
      </c>
      <c r="I639" t="str">
        <f t="shared" si="48"/>
        <v/>
      </c>
      <c r="J639" t="str">
        <f t="shared" si="49"/>
        <v/>
      </c>
    </row>
    <row r="640" spans="1:10" x14ac:dyDescent="0.25">
      <c r="A640" s="1">
        <f>'OHL indexes'!A640</f>
        <v>38993</v>
      </c>
      <c r="B640">
        <f>E639*'OHL indexes'!C640/'OHL indexes'!B639</f>
        <v>183761.1656653728</v>
      </c>
      <c r="C640">
        <f>E639*'OHL indexes'!D640/'OHL indexes'!B639</f>
        <v>184873.08316166079</v>
      </c>
      <c r="D640">
        <f>E639*'OHL indexes'!E640/'OHL indexes'!B639</f>
        <v>181166.65657683322</v>
      </c>
      <c r="E640">
        <f>Master!K642</f>
        <v>182539.02228839006</v>
      </c>
      <c r="F640" t="str">
        <f t="shared" si="45"/>
        <v/>
      </c>
      <c r="G640" t="str">
        <f t="shared" si="46"/>
        <v/>
      </c>
      <c r="H640" t="str">
        <f t="shared" si="47"/>
        <v/>
      </c>
      <c r="I640" t="str">
        <f t="shared" si="48"/>
        <v/>
      </c>
      <c r="J640" t="str">
        <f t="shared" si="49"/>
        <v/>
      </c>
    </row>
    <row r="641" spans="1:10" x14ac:dyDescent="0.25">
      <c r="A641" s="1">
        <f>'OHL indexes'!A641</f>
        <v>38994</v>
      </c>
      <c r="B641">
        <f>E640*'OHL indexes'!C641/'OHL indexes'!B640</f>
        <v>183186.56624990198</v>
      </c>
      <c r="C641">
        <f>E640*'OHL indexes'!D641/'OHL indexes'!B640</f>
        <v>183186.56624990198</v>
      </c>
      <c r="D641">
        <f>E640*'OHL indexes'!E641/'OHL indexes'!B640</f>
        <v>172567.03390140389</v>
      </c>
      <c r="E641">
        <f>Master!K643</f>
        <v>173364.15544746944</v>
      </c>
      <c r="F641" t="str">
        <f t="shared" si="45"/>
        <v/>
      </c>
      <c r="G641" t="str">
        <f t="shared" si="46"/>
        <v/>
      </c>
      <c r="H641" t="str">
        <f t="shared" si="47"/>
        <v/>
      </c>
      <c r="I641" t="str">
        <f t="shared" si="48"/>
        <v/>
      </c>
      <c r="J641" t="str">
        <f t="shared" si="49"/>
        <v/>
      </c>
    </row>
    <row r="642" spans="1:10" x14ac:dyDescent="0.25">
      <c r="A642" s="1">
        <f>'OHL indexes'!A642</f>
        <v>38995</v>
      </c>
      <c r="B642">
        <f>E641*'OHL indexes'!C642/'OHL indexes'!B641</f>
        <v>173261.04553174341</v>
      </c>
      <c r="C642">
        <f>E641*'OHL indexes'!D642/'OHL indexes'!B641</f>
        <v>174962.280551348</v>
      </c>
      <c r="D642">
        <f>E641*'OHL indexes'!E642/'OHL indexes'!B641</f>
        <v>171224.72948265422</v>
      </c>
      <c r="E642">
        <f>Master!K644</f>
        <v>171862.26357504044</v>
      </c>
      <c r="F642" t="str">
        <f t="shared" si="45"/>
        <v/>
      </c>
      <c r="G642" t="str">
        <f t="shared" si="46"/>
        <v/>
      </c>
      <c r="H642" t="str">
        <f t="shared" si="47"/>
        <v/>
      </c>
      <c r="I642" t="str">
        <f t="shared" si="48"/>
        <v/>
      </c>
      <c r="J642" t="str">
        <f t="shared" si="49"/>
        <v/>
      </c>
    </row>
    <row r="643" spans="1:10" x14ac:dyDescent="0.25">
      <c r="A643" s="1">
        <f>'OHL indexes'!A643</f>
        <v>38996</v>
      </c>
      <c r="B643">
        <f>E642*'OHL indexes'!C643/'OHL indexes'!B642</f>
        <v>172195.68611075965</v>
      </c>
      <c r="C643">
        <f>E642*'OHL indexes'!D643/'OHL indexes'!B642</f>
        <v>175273.34796112945</v>
      </c>
      <c r="D643">
        <f>E642*'OHL indexes'!E643/'OHL indexes'!B642</f>
        <v>171169.79882730305</v>
      </c>
      <c r="E643">
        <f>Master!K645</f>
        <v>171598.84993378233</v>
      </c>
      <c r="F643" t="str">
        <f t="shared" si="45"/>
        <v/>
      </c>
      <c r="G643" t="str">
        <f t="shared" si="46"/>
        <v/>
      </c>
      <c r="H643" t="str">
        <f t="shared" si="47"/>
        <v/>
      </c>
      <c r="I643" t="str">
        <f t="shared" si="48"/>
        <v/>
      </c>
      <c r="J643" t="str">
        <f t="shared" si="49"/>
        <v/>
      </c>
    </row>
    <row r="644" spans="1:10" x14ac:dyDescent="0.25">
      <c r="A644" s="1">
        <f>'OHL indexes'!A644</f>
        <v>38999</v>
      </c>
      <c r="B644">
        <f>E643*'OHL indexes'!C644/'OHL indexes'!B643</f>
        <v>172415.07085138088</v>
      </c>
      <c r="C644">
        <f>E643*'OHL indexes'!D644/'OHL indexes'!B643</f>
        <v>173575.65584301099</v>
      </c>
      <c r="D644">
        <f>E643*'OHL indexes'!E644/'OHL indexes'!B643</f>
        <v>168091.63307847516</v>
      </c>
      <c r="E644">
        <f>Master!K646</f>
        <v>168466.72087107194</v>
      </c>
      <c r="F644" t="str">
        <f t="shared" si="45"/>
        <v/>
      </c>
      <c r="G644" t="str">
        <f t="shared" si="46"/>
        <v/>
      </c>
      <c r="H644" t="str">
        <f t="shared" si="47"/>
        <v/>
      </c>
      <c r="I644" t="str">
        <f t="shared" si="48"/>
        <v/>
      </c>
      <c r="J644" t="str">
        <f t="shared" si="49"/>
        <v/>
      </c>
    </row>
    <row r="645" spans="1:10" x14ac:dyDescent="0.25">
      <c r="A645" s="1">
        <f>'OHL indexes'!A645</f>
        <v>39000</v>
      </c>
      <c r="B645">
        <f>E644*'OHL indexes'!C645/'OHL indexes'!B644</f>
        <v>168986.84391845332</v>
      </c>
      <c r="C645">
        <f>E644*'OHL indexes'!D645/'OHL indexes'!B644</f>
        <v>168986.84391845332</v>
      </c>
      <c r="D645">
        <f>E644*'OHL indexes'!E645/'OHL indexes'!B644</f>
        <v>163811.04727044448</v>
      </c>
      <c r="E645">
        <f>Master!K647</f>
        <v>163969.0390320424</v>
      </c>
      <c r="F645" t="str">
        <f t="shared" si="45"/>
        <v/>
      </c>
      <c r="G645" t="str">
        <f t="shared" si="46"/>
        <v/>
      </c>
      <c r="H645" t="str">
        <f t="shared" si="47"/>
        <v/>
      </c>
      <c r="I645" t="str">
        <f t="shared" si="48"/>
        <v/>
      </c>
      <c r="J645" t="str">
        <f t="shared" si="49"/>
        <v/>
      </c>
    </row>
    <row r="646" spans="1:10" x14ac:dyDescent="0.25">
      <c r="A646" s="1">
        <f>'OHL indexes'!A646</f>
        <v>39001</v>
      </c>
      <c r="B646">
        <f>E645*'OHL indexes'!C646/'OHL indexes'!B645</f>
        <v>166206.11355003167</v>
      </c>
      <c r="C646">
        <f>E645*'OHL indexes'!D646/'OHL indexes'!B645</f>
        <v>166489.70297732501</v>
      </c>
      <c r="D646">
        <f>E645*'OHL indexes'!E646/'OHL indexes'!B645</f>
        <v>161227.83172499665</v>
      </c>
      <c r="E646">
        <f>Master!K648</f>
        <v>161781.7426242597</v>
      </c>
      <c r="F646" t="str">
        <f t="shared" ref="F646:F709" si="50">IF(AND(B646&lt;D646,ABS(D646/B646-1)&gt;E$1),D646/B646-1,"")</f>
        <v/>
      </c>
      <c r="G646" t="str">
        <f t="shared" ref="G646:G709" si="51">IF(AND(B646&gt;C646,ABS(C646/B646-1)&gt;E$1),C646/B646-1,"")</f>
        <v/>
      </c>
      <c r="H646" t="str">
        <f t="shared" ref="H646:H709" si="52">IF(AND(D646&gt;C646,ABS(D646/C646-1)&gt;E$1),D646/C646-1,"")</f>
        <v/>
      </c>
      <c r="I646" t="str">
        <f t="shared" ref="I646:I709" si="53">IF(AND(E646&lt;D646,ABS(D646/E646-1)&gt;E$1),D646/E646-1,"")</f>
        <v/>
      </c>
      <c r="J646" t="str">
        <f t="shared" ref="J646:J709" si="54">IF(AND(E646&gt;C646,ABS(C646/E646-1)&gt;E$1),C646/E646-1,"")</f>
        <v/>
      </c>
    </row>
    <row r="647" spans="1:10" x14ac:dyDescent="0.25">
      <c r="A647" s="1">
        <f>'OHL indexes'!A647</f>
        <v>39002</v>
      </c>
      <c r="B647">
        <f>E646*'OHL indexes'!C647/'OHL indexes'!B646</f>
        <v>160353.82464336129</v>
      </c>
      <c r="C647">
        <f>E646*'OHL indexes'!D647/'OHL indexes'!B646</f>
        <v>160529.18115384635</v>
      </c>
      <c r="D647">
        <f>E646*'OHL indexes'!E647/'OHL indexes'!B646</f>
        <v>156821.5761523222</v>
      </c>
      <c r="E647">
        <f>Master!K649</f>
        <v>158242.5255693002</v>
      </c>
      <c r="F647" t="str">
        <f t="shared" si="50"/>
        <v/>
      </c>
      <c r="G647" t="str">
        <f t="shared" si="51"/>
        <v/>
      </c>
      <c r="H647" t="str">
        <f t="shared" si="52"/>
        <v/>
      </c>
      <c r="I647" t="str">
        <f t="shared" si="53"/>
        <v/>
      </c>
      <c r="J647" t="str">
        <f t="shared" si="54"/>
        <v/>
      </c>
    </row>
    <row r="648" spans="1:10" x14ac:dyDescent="0.25">
      <c r="A648" s="1">
        <f>'OHL indexes'!A648</f>
        <v>39003</v>
      </c>
      <c r="B648">
        <f>E647*'OHL indexes'!C648/'OHL indexes'!B647</f>
        <v>157109.6898433489</v>
      </c>
      <c r="C648">
        <f>E647*'OHL indexes'!D648/'OHL indexes'!B647</f>
        <v>157719.66420804142</v>
      </c>
      <c r="D648">
        <f>E647*'OHL indexes'!E648/'OHL indexes'!B647</f>
        <v>155242.36525531369</v>
      </c>
      <c r="E648">
        <f>Master!K650</f>
        <v>156125.21382003755</v>
      </c>
      <c r="F648" t="str">
        <f t="shared" si="50"/>
        <v/>
      </c>
      <c r="G648" t="str">
        <f t="shared" si="51"/>
        <v/>
      </c>
      <c r="H648" t="str">
        <f t="shared" si="52"/>
        <v/>
      </c>
      <c r="I648" t="str">
        <f t="shared" si="53"/>
        <v/>
      </c>
      <c r="J648" t="str">
        <f t="shared" si="54"/>
        <v/>
      </c>
    </row>
    <row r="649" spans="1:10" x14ac:dyDescent="0.25">
      <c r="A649" s="1">
        <f>'OHL indexes'!A649</f>
        <v>39006</v>
      </c>
      <c r="B649">
        <f>E648*'OHL indexes'!C649/'OHL indexes'!B648</f>
        <v>157213.89042469292</v>
      </c>
      <c r="C649">
        <f>E648*'OHL indexes'!D649/'OHL indexes'!B648</f>
        <v>157213.89042469292</v>
      </c>
      <c r="D649">
        <f>E648*'OHL indexes'!E649/'OHL indexes'!B648</f>
        <v>151189.09589837893</v>
      </c>
      <c r="E649">
        <f>Master!K651</f>
        <v>152478.55367090489</v>
      </c>
      <c r="F649" t="str">
        <f t="shared" si="50"/>
        <v/>
      </c>
      <c r="G649" t="str">
        <f t="shared" si="51"/>
        <v/>
      </c>
      <c r="H649" t="str">
        <f t="shared" si="52"/>
        <v/>
      </c>
      <c r="I649" t="str">
        <f t="shared" si="53"/>
        <v/>
      </c>
      <c r="J649" t="str">
        <f t="shared" si="54"/>
        <v/>
      </c>
    </row>
    <row r="650" spans="1:10" x14ac:dyDescent="0.25">
      <c r="A650" s="1">
        <f>'OHL indexes'!A650</f>
        <v>39007</v>
      </c>
      <c r="B650">
        <f>E649*'OHL indexes'!C650/'OHL indexes'!B649</f>
        <v>154081.2663243534</v>
      </c>
      <c r="C650">
        <f>E649*'OHL indexes'!D650/'OHL indexes'!B649</f>
        <v>158588.49300674666</v>
      </c>
      <c r="D650">
        <f>E649*'OHL indexes'!E650/'OHL indexes'!B649</f>
        <v>153608.42445112203</v>
      </c>
      <c r="E650">
        <f>Master!K652</f>
        <v>154503.84873857634</v>
      </c>
      <c r="F650" t="str">
        <f t="shared" si="50"/>
        <v/>
      </c>
      <c r="G650" t="str">
        <f t="shared" si="51"/>
        <v/>
      </c>
      <c r="H650" t="str">
        <f t="shared" si="52"/>
        <v/>
      </c>
      <c r="I650" t="str">
        <f t="shared" si="53"/>
        <v/>
      </c>
      <c r="J650" t="str">
        <f t="shared" si="54"/>
        <v/>
      </c>
    </row>
    <row r="651" spans="1:10" x14ac:dyDescent="0.25">
      <c r="A651" s="1">
        <f>'OHL indexes'!A651</f>
        <v>39008</v>
      </c>
      <c r="B651">
        <f>E650*'OHL indexes'!C651/'OHL indexes'!B650</f>
        <v>155480.93554887178</v>
      </c>
      <c r="C651">
        <f>E650*'OHL indexes'!D651/'OHL indexes'!B650</f>
        <v>155603.07794724268</v>
      </c>
      <c r="D651">
        <f>E650*'OHL indexes'!E651/'OHL indexes'!B650</f>
        <v>151816.82072776009</v>
      </c>
      <c r="E651">
        <f>Master!K653</f>
        <v>153788.61981701598</v>
      </c>
      <c r="F651" t="str">
        <f t="shared" si="50"/>
        <v/>
      </c>
      <c r="G651" t="str">
        <f t="shared" si="51"/>
        <v/>
      </c>
      <c r="H651" t="str">
        <f t="shared" si="52"/>
        <v/>
      </c>
      <c r="I651" t="str">
        <f t="shared" si="53"/>
        <v/>
      </c>
      <c r="J651" t="str">
        <f t="shared" si="54"/>
        <v/>
      </c>
    </row>
    <row r="652" spans="1:10" x14ac:dyDescent="0.25">
      <c r="A652" s="1">
        <f>'OHL indexes'!A652</f>
        <v>39009</v>
      </c>
      <c r="B652">
        <f>E651*'OHL indexes'!C652/'OHL indexes'!B651</f>
        <v>153983.29916591229</v>
      </c>
      <c r="C652">
        <f>E651*'OHL indexes'!D652/'OHL indexes'!B651</f>
        <v>155370.30441677911</v>
      </c>
      <c r="D652">
        <f>E651*'OHL indexes'!E652/'OHL indexes'!B651</f>
        <v>152213.01076325015</v>
      </c>
      <c r="E652">
        <f>Master!K654</f>
        <v>152930.11412190125</v>
      </c>
      <c r="F652" t="str">
        <f t="shared" si="50"/>
        <v/>
      </c>
      <c r="G652" t="str">
        <f t="shared" si="51"/>
        <v/>
      </c>
      <c r="H652" t="str">
        <f t="shared" si="52"/>
        <v/>
      </c>
      <c r="I652" t="str">
        <f t="shared" si="53"/>
        <v/>
      </c>
      <c r="J652" t="str">
        <f t="shared" si="54"/>
        <v/>
      </c>
    </row>
    <row r="653" spans="1:10" x14ac:dyDescent="0.25">
      <c r="A653" s="1">
        <f>'OHL indexes'!A653</f>
        <v>39010</v>
      </c>
      <c r="B653">
        <f>E652*'OHL indexes'!C653/'OHL indexes'!B652</f>
        <v>153281.64918817833</v>
      </c>
      <c r="C653">
        <f>E652*'OHL indexes'!D653/'OHL indexes'!B652</f>
        <v>154530.19573838389</v>
      </c>
      <c r="D653">
        <f>E652*'OHL indexes'!E653/'OHL indexes'!B652</f>
        <v>150102.59272394213</v>
      </c>
      <c r="E653">
        <f>Master!K655</f>
        <v>150098.92878132677</v>
      </c>
      <c r="F653" t="str">
        <f t="shared" si="50"/>
        <v/>
      </c>
      <c r="G653" t="str">
        <f t="shared" si="51"/>
        <v/>
      </c>
      <c r="H653" t="str">
        <f t="shared" si="52"/>
        <v/>
      </c>
      <c r="I653" t="str">
        <f t="shared" si="53"/>
        <v/>
      </c>
      <c r="J653" t="str">
        <f t="shared" si="54"/>
        <v/>
      </c>
    </row>
    <row r="654" spans="1:10" x14ac:dyDescent="0.25">
      <c r="A654" s="1">
        <f>'OHL indexes'!A654</f>
        <v>39013</v>
      </c>
      <c r="B654">
        <f>E653*'OHL indexes'!C654/'OHL indexes'!B653</f>
        <v>149887.63056834255</v>
      </c>
      <c r="C654">
        <f>E653*'OHL indexes'!D654/'OHL indexes'!B653</f>
        <v>151940.22681652167</v>
      </c>
      <c r="D654">
        <f>E653*'OHL indexes'!E654/'OHL indexes'!B653</f>
        <v>144575.03467574206</v>
      </c>
      <c r="E654">
        <f>Master!K656</f>
        <v>146528.19074406888</v>
      </c>
      <c r="F654" t="str">
        <f t="shared" si="50"/>
        <v/>
      </c>
      <c r="G654" t="str">
        <f t="shared" si="51"/>
        <v/>
      </c>
      <c r="H654" t="str">
        <f t="shared" si="52"/>
        <v/>
      </c>
      <c r="I654" t="str">
        <f t="shared" si="53"/>
        <v/>
      </c>
      <c r="J654" t="str">
        <f t="shared" si="54"/>
        <v/>
      </c>
    </row>
    <row r="655" spans="1:10" x14ac:dyDescent="0.25">
      <c r="A655" s="1">
        <f>'OHL indexes'!A655</f>
        <v>39014</v>
      </c>
      <c r="B655">
        <f>E654*'OHL indexes'!C655/'OHL indexes'!B654</f>
        <v>145975.35723349318</v>
      </c>
      <c r="C655">
        <f>E654*'OHL indexes'!D655/'OHL indexes'!B654</f>
        <v>147513.69705949246</v>
      </c>
      <c r="D655">
        <f>E654*'OHL indexes'!E655/'OHL indexes'!B654</f>
        <v>143956.24366204414</v>
      </c>
      <c r="E655">
        <f>Master!K657</f>
        <v>144117.40825503092</v>
      </c>
      <c r="F655" t="str">
        <f t="shared" si="50"/>
        <v/>
      </c>
      <c r="G655" t="str">
        <f t="shared" si="51"/>
        <v/>
      </c>
      <c r="H655" t="str">
        <f t="shared" si="52"/>
        <v/>
      </c>
      <c r="I655" t="str">
        <f t="shared" si="53"/>
        <v/>
      </c>
      <c r="J655" t="str">
        <f t="shared" si="54"/>
        <v/>
      </c>
    </row>
    <row r="656" spans="1:10" x14ac:dyDescent="0.25">
      <c r="A656" s="1">
        <f>'OHL indexes'!A656</f>
        <v>39015</v>
      </c>
      <c r="B656">
        <f>E655*'OHL indexes'!C656/'OHL indexes'!B655</f>
        <v>145373.97217659181</v>
      </c>
      <c r="C656">
        <f>E655*'OHL indexes'!D656/'OHL indexes'!B655</f>
        <v>145373.97217659181</v>
      </c>
      <c r="D656">
        <f>E655*'OHL indexes'!E656/'OHL indexes'!B655</f>
        <v>140497.27875581934</v>
      </c>
      <c r="E656">
        <f>Master!K658</f>
        <v>140603.7071833979</v>
      </c>
      <c r="F656" t="str">
        <f t="shared" si="50"/>
        <v/>
      </c>
      <c r="G656" t="str">
        <f t="shared" si="51"/>
        <v/>
      </c>
      <c r="H656" t="str">
        <f t="shared" si="52"/>
        <v/>
      </c>
      <c r="I656" t="str">
        <f t="shared" si="53"/>
        <v/>
      </c>
      <c r="J656" t="str">
        <f t="shared" si="54"/>
        <v/>
      </c>
    </row>
    <row r="657" spans="1:10" x14ac:dyDescent="0.25">
      <c r="A657" s="1">
        <f>'OHL indexes'!A657</f>
        <v>39016</v>
      </c>
      <c r="B657">
        <f>E656*'OHL indexes'!C657/'OHL indexes'!B656</f>
        <v>140615.62055507427</v>
      </c>
      <c r="C657">
        <f>E656*'OHL indexes'!D657/'OHL indexes'!B656</f>
        <v>141545.12537817648</v>
      </c>
      <c r="D657">
        <f>E656*'OHL indexes'!E657/'OHL indexes'!B656</f>
        <v>137505.39268403649</v>
      </c>
      <c r="E657">
        <f>Master!K659</f>
        <v>137509.73459901582</v>
      </c>
      <c r="F657" t="str">
        <f t="shared" si="50"/>
        <v/>
      </c>
      <c r="G657" t="str">
        <f t="shared" si="51"/>
        <v/>
      </c>
      <c r="H657" t="str">
        <f t="shared" si="52"/>
        <v/>
      </c>
      <c r="I657" t="str">
        <f t="shared" si="53"/>
        <v/>
      </c>
      <c r="J657" t="str">
        <f t="shared" si="54"/>
        <v/>
      </c>
    </row>
    <row r="658" spans="1:10" x14ac:dyDescent="0.25">
      <c r="A658" s="1">
        <f>'OHL indexes'!A658</f>
        <v>39017</v>
      </c>
      <c r="B658">
        <f>E657*'OHL indexes'!C658/'OHL indexes'!B657</f>
        <v>139290.02017741793</v>
      </c>
      <c r="C658">
        <f>E657*'OHL indexes'!D658/'OHL indexes'!B657</f>
        <v>139723.23740192328</v>
      </c>
      <c r="D658">
        <f>E657*'OHL indexes'!E658/'OHL indexes'!B657</f>
        <v>137082.46082368025</v>
      </c>
      <c r="E658">
        <f>Master!K660</f>
        <v>138196.1355402442</v>
      </c>
      <c r="F658" t="str">
        <f t="shared" si="50"/>
        <v/>
      </c>
      <c r="G658" t="str">
        <f t="shared" si="51"/>
        <v/>
      </c>
      <c r="H658" t="str">
        <f t="shared" si="52"/>
        <v/>
      </c>
      <c r="I658" t="str">
        <f t="shared" si="53"/>
        <v/>
      </c>
      <c r="J658" t="str">
        <f t="shared" si="54"/>
        <v/>
      </c>
    </row>
    <row r="659" spans="1:10" x14ac:dyDescent="0.25">
      <c r="A659" s="1">
        <f>'OHL indexes'!A659</f>
        <v>39020</v>
      </c>
      <c r="B659">
        <f>E658*'OHL indexes'!C659/'OHL indexes'!B658</f>
        <v>139449.23033505896</v>
      </c>
      <c r="C659">
        <f>E658*'OHL indexes'!D659/'OHL indexes'!B658</f>
        <v>142286.4646288451</v>
      </c>
      <c r="D659">
        <f>E658*'OHL indexes'!E659/'OHL indexes'!B658</f>
        <v>137652.3362278959</v>
      </c>
      <c r="E659">
        <f>Master!K661</f>
        <v>138716.70086970984</v>
      </c>
      <c r="F659" t="str">
        <f t="shared" si="50"/>
        <v/>
      </c>
      <c r="G659" t="str">
        <f t="shared" si="51"/>
        <v/>
      </c>
      <c r="H659" t="str">
        <f t="shared" si="52"/>
        <v/>
      </c>
      <c r="I659" t="str">
        <f t="shared" si="53"/>
        <v/>
      </c>
      <c r="J659" t="str">
        <f t="shared" si="54"/>
        <v/>
      </c>
    </row>
    <row r="660" spans="1:10" x14ac:dyDescent="0.25">
      <c r="A660" s="1">
        <f>'OHL indexes'!A660</f>
        <v>39021</v>
      </c>
      <c r="B660">
        <f>E659*'OHL indexes'!C660/'OHL indexes'!B659</f>
        <v>138981.69529389992</v>
      </c>
      <c r="C660">
        <f>E659*'OHL indexes'!D660/'OHL indexes'!B659</f>
        <v>140165.39988739238</v>
      </c>
      <c r="D660">
        <f>E659*'OHL indexes'!E660/'OHL indexes'!B659</f>
        <v>137468.22684276089</v>
      </c>
      <c r="E660">
        <f>Master!K662</f>
        <v>137731.50857252651</v>
      </c>
      <c r="F660" t="str">
        <f t="shared" si="50"/>
        <v/>
      </c>
      <c r="G660" t="str">
        <f t="shared" si="51"/>
        <v/>
      </c>
      <c r="H660" t="str">
        <f t="shared" si="52"/>
        <v/>
      </c>
      <c r="I660" t="str">
        <f t="shared" si="53"/>
        <v/>
      </c>
      <c r="J660" t="str">
        <f t="shared" si="54"/>
        <v/>
      </c>
    </row>
    <row r="661" spans="1:10" x14ac:dyDescent="0.25">
      <c r="A661" s="1">
        <f>'OHL indexes'!A661</f>
        <v>39022</v>
      </c>
      <c r="B661">
        <f>E660*'OHL indexes'!C661/'OHL indexes'!B660</f>
        <v>137203.33893957964</v>
      </c>
      <c r="C661">
        <f>E660*'OHL indexes'!D661/'OHL indexes'!B660</f>
        <v>141487.28552674988</v>
      </c>
      <c r="D661">
        <f>E660*'OHL indexes'!E661/'OHL indexes'!B660</f>
        <v>136205.72009434015</v>
      </c>
      <c r="E661">
        <f>Master!K663</f>
        <v>140740.12089436795</v>
      </c>
      <c r="F661" t="str">
        <f t="shared" si="50"/>
        <v/>
      </c>
      <c r="G661" t="str">
        <f t="shared" si="51"/>
        <v/>
      </c>
      <c r="H661" t="str">
        <f t="shared" si="52"/>
        <v/>
      </c>
      <c r="I661" t="str">
        <f t="shared" si="53"/>
        <v/>
      </c>
      <c r="J661" t="str">
        <f t="shared" si="54"/>
        <v/>
      </c>
    </row>
    <row r="662" spans="1:10" x14ac:dyDescent="0.25">
      <c r="A662" s="1">
        <f>'OHL indexes'!A662</f>
        <v>39023</v>
      </c>
      <c r="B662">
        <f>E661*'OHL indexes'!C662/'OHL indexes'!B661</f>
        <v>141131.91241250205</v>
      </c>
      <c r="C662">
        <f>E661*'OHL indexes'!D662/'OHL indexes'!B661</f>
        <v>142991.44302295925</v>
      </c>
      <c r="D662">
        <f>E661*'OHL indexes'!E662/'OHL indexes'!B661</f>
        <v>140810.28000626151</v>
      </c>
      <c r="E662">
        <f>Master!K664</f>
        <v>141668.45996685201</v>
      </c>
      <c r="F662" t="str">
        <f t="shared" si="50"/>
        <v/>
      </c>
      <c r="G662" t="str">
        <f t="shared" si="51"/>
        <v/>
      </c>
      <c r="H662" t="str">
        <f t="shared" si="52"/>
        <v/>
      </c>
      <c r="I662" t="str">
        <f t="shared" si="53"/>
        <v/>
      </c>
      <c r="J662" t="str">
        <f t="shared" si="54"/>
        <v/>
      </c>
    </row>
    <row r="663" spans="1:10" x14ac:dyDescent="0.25">
      <c r="A663" s="1">
        <f>'OHL indexes'!A663</f>
        <v>39024</v>
      </c>
      <c r="B663">
        <f>E662*'OHL indexes'!C663/'OHL indexes'!B662</f>
        <v>139500.41323375015</v>
      </c>
      <c r="C663">
        <f>E662*'OHL indexes'!D663/'OHL indexes'!B662</f>
        <v>141761.70647385294</v>
      </c>
      <c r="D663">
        <f>E662*'OHL indexes'!E663/'OHL indexes'!B662</f>
        <v>138847.68768474372</v>
      </c>
      <c r="E663">
        <f>Master!K665</f>
        <v>140705.62799995529</v>
      </c>
      <c r="F663" t="str">
        <f t="shared" si="50"/>
        <v/>
      </c>
      <c r="G663" t="str">
        <f t="shared" si="51"/>
        <v/>
      </c>
      <c r="H663" t="str">
        <f t="shared" si="52"/>
        <v/>
      </c>
      <c r="I663" t="str">
        <f t="shared" si="53"/>
        <v/>
      </c>
      <c r="J663" t="str">
        <f t="shared" si="54"/>
        <v/>
      </c>
    </row>
    <row r="664" spans="1:10" x14ac:dyDescent="0.25">
      <c r="A664" s="1">
        <f>'OHL indexes'!A664</f>
        <v>39027</v>
      </c>
      <c r="B664">
        <f>E663*'OHL indexes'!C664/'OHL indexes'!B663</f>
        <v>140403.72295967324</v>
      </c>
      <c r="C664">
        <f>E663*'OHL indexes'!D664/'OHL indexes'!B663</f>
        <v>140444.3504306277</v>
      </c>
      <c r="D664">
        <f>E663*'OHL indexes'!E664/'OHL indexes'!B663</f>
        <v>135306.15334212669</v>
      </c>
      <c r="E664">
        <f>Master!K666</f>
        <v>135964.53823789506</v>
      </c>
      <c r="F664" t="str">
        <f t="shared" si="50"/>
        <v/>
      </c>
      <c r="G664" t="str">
        <f t="shared" si="51"/>
        <v/>
      </c>
      <c r="H664" t="str">
        <f t="shared" si="52"/>
        <v/>
      </c>
      <c r="I664" t="str">
        <f t="shared" si="53"/>
        <v/>
      </c>
      <c r="J664" t="str">
        <f t="shared" si="54"/>
        <v/>
      </c>
    </row>
    <row r="665" spans="1:10" x14ac:dyDescent="0.25">
      <c r="A665" s="1">
        <f>'OHL indexes'!A665</f>
        <v>39028</v>
      </c>
      <c r="B665">
        <f>E664*'OHL indexes'!C665/'OHL indexes'!B664</f>
        <v>135605.82811562088</v>
      </c>
      <c r="C665">
        <f>E664*'OHL indexes'!D665/'OHL indexes'!B664</f>
        <v>136843.95913530057</v>
      </c>
      <c r="D665">
        <f>E664*'OHL indexes'!E665/'OHL indexes'!B664</f>
        <v>134113.11342334645</v>
      </c>
      <c r="E665">
        <f>Master!K667</f>
        <v>136431.32400482029</v>
      </c>
      <c r="F665" t="str">
        <f t="shared" si="50"/>
        <v/>
      </c>
      <c r="G665" t="str">
        <f t="shared" si="51"/>
        <v/>
      </c>
      <c r="H665" t="str">
        <f t="shared" si="52"/>
        <v/>
      </c>
      <c r="I665" t="str">
        <f t="shared" si="53"/>
        <v/>
      </c>
      <c r="J665" t="str">
        <f t="shared" si="54"/>
        <v/>
      </c>
    </row>
    <row r="666" spans="1:10" x14ac:dyDescent="0.25">
      <c r="A666" s="1">
        <f>'OHL indexes'!A666</f>
        <v>39029</v>
      </c>
      <c r="B666">
        <f>E665*'OHL indexes'!C666/'OHL indexes'!B665</f>
        <v>137036.67183484416</v>
      </c>
      <c r="C666">
        <f>E665*'OHL indexes'!D666/'OHL indexes'!B665</f>
        <v>137728.47549063741</v>
      </c>
      <c r="D666">
        <f>E665*'OHL indexes'!E666/'OHL indexes'!B665</f>
        <v>133433.45581317009</v>
      </c>
      <c r="E666">
        <f>Master!K668</f>
        <v>133967.9622040487</v>
      </c>
      <c r="F666" t="str">
        <f t="shared" si="50"/>
        <v/>
      </c>
      <c r="G666" t="str">
        <f t="shared" si="51"/>
        <v/>
      </c>
      <c r="H666" t="str">
        <f t="shared" si="52"/>
        <v/>
      </c>
      <c r="I666" t="str">
        <f t="shared" si="53"/>
        <v/>
      </c>
      <c r="J666" t="str">
        <f t="shared" si="54"/>
        <v/>
      </c>
    </row>
    <row r="667" spans="1:10" x14ac:dyDescent="0.25">
      <c r="A667" s="1">
        <f>'OHL indexes'!A667</f>
        <v>39030</v>
      </c>
      <c r="B667">
        <f>E666*'OHL indexes'!C667/'OHL indexes'!B666</f>
        <v>134197.66788886534</v>
      </c>
      <c r="C667">
        <f>E666*'OHL indexes'!D667/'OHL indexes'!B666</f>
        <v>135208.41478094368</v>
      </c>
      <c r="D667">
        <f>E666*'OHL indexes'!E667/'OHL indexes'!B666</f>
        <v>132658.59268684807</v>
      </c>
      <c r="E667">
        <f>Master!K669</f>
        <v>134327.81031178313</v>
      </c>
      <c r="F667" t="str">
        <f t="shared" si="50"/>
        <v/>
      </c>
      <c r="G667" t="str">
        <f t="shared" si="51"/>
        <v/>
      </c>
      <c r="H667" t="str">
        <f t="shared" si="52"/>
        <v/>
      </c>
      <c r="I667" t="str">
        <f t="shared" si="53"/>
        <v/>
      </c>
      <c r="J667" t="str">
        <f t="shared" si="54"/>
        <v/>
      </c>
    </row>
    <row r="668" spans="1:10" x14ac:dyDescent="0.25">
      <c r="A668" s="1">
        <f>'OHL indexes'!A668</f>
        <v>39031</v>
      </c>
      <c r="B668">
        <f>E667*'OHL indexes'!C668/'OHL indexes'!B667</f>
        <v>135397.81596890936</v>
      </c>
      <c r="C668">
        <f>E667*'OHL indexes'!D668/'OHL indexes'!B667</f>
        <v>135416.42544573764</v>
      </c>
      <c r="D668">
        <f>E667*'OHL indexes'!E668/'OHL indexes'!B667</f>
        <v>135397.81596890936</v>
      </c>
      <c r="E668">
        <f>Master!K670</f>
        <v>135413.11866574443</v>
      </c>
      <c r="F668" t="str">
        <f t="shared" si="50"/>
        <v/>
      </c>
      <c r="G668" t="str">
        <f t="shared" si="51"/>
        <v/>
      </c>
      <c r="H668" t="str">
        <f t="shared" si="52"/>
        <v/>
      </c>
      <c r="I668" t="str">
        <f t="shared" si="53"/>
        <v/>
      </c>
      <c r="J668" t="str">
        <f t="shared" si="54"/>
        <v/>
      </c>
    </row>
    <row r="669" spans="1:10" x14ac:dyDescent="0.25">
      <c r="A669" s="1">
        <f>'OHL indexes'!A669</f>
        <v>39034</v>
      </c>
      <c r="B669">
        <f>E668*'OHL indexes'!C669/'OHL indexes'!B668</f>
        <v>134455.73550081695</v>
      </c>
      <c r="C669">
        <f>E668*'OHL indexes'!D669/'OHL indexes'!B668</f>
        <v>134968.62214342388</v>
      </c>
      <c r="D669">
        <f>E668*'OHL indexes'!E669/'OHL indexes'!B668</f>
        <v>132392.80366352174</v>
      </c>
      <c r="E669">
        <f>Master!K671</f>
        <v>134901.05060206098</v>
      </c>
      <c r="F669" t="str">
        <f t="shared" si="50"/>
        <v/>
      </c>
      <c r="G669" t="str">
        <f t="shared" si="51"/>
        <v/>
      </c>
      <c r="H669" t="str">
        <f t="shared" si="52"/>
        <v/>
      </c>
      <c r="I669" t="str">
        <f t="shared" si="53"/>
        <v/>
      </c>
      <c r="J669" t="str">
        <f t="shared" si="54"/>
        <v/>
      </c>
    </row>
    <row r="670" spans="1:10" x14ac:dyDescent="0.25">
      <c r="A670" s="1">
        <f>'OHL indexes'!A670</f>
        <v>39035</v>
      </c>
      <c r="B670">
        <f>E669*'OHL indexes'!C670/'OHL indexes'!B669</f>
        <v>134662.99814533681</v>
      </c>
      <c r="C670">
        <f>E669*'OHL indexes'!D670/'OHL indexes'!B669</f>
        <v>136096.91350416676</v>
      </c>
      <c r="D670">
        <f>E669*'OHL indexes'!E670/'OHL indexes'!B669</f>
        <v>131579.80532715109</v>
      </c>
      <c r="E670">
        <f>Master!K672</f>
        <v>132031.69553032599</v>
      </c>
      <c r="F670" t="str">
        <f t="shared" si="50"/>
        <v/>
      </c>
      <c r="G670" t="str">
        <f t="shared" si="51"/>
        <v/>
      </c>
      <c r="H670" t="str">
        <f t="shared" si="52"/>
        <v/>
      </c>
      <c r="I670" t="str">
        <f t="shared" si="53"/>
        <v/>
      </c>
      <c r="J670" t="str">
        <f t="shared" si="54"/>
        <v/>
      </c>
    </row>
    <row r="671" spans="1:10" x14ac:dyDescent="0.25">
      <c r="A671" s="1">
        <f>'OHL indexes'!A671</f>
        <v>39036</v>
      </c>
      <c r="B671">
        <f>E670*'OHL indexes'!C671/'OHL indexes'!B670</f>
        <v>133946.82472637642</v>
      </c>
      <c r="C671">
        <f>E670*'OHL indexes'!D671/'OHL indexes'!B670</f>
        <v>133946.82472637642</v>
      </c>
      <c r="D671">
        <f>E670*'OHL indexes'!E671/'OHL indexes'!B670</f>
        <v>129553.27302860332</v>
      </c>
      <c r="E671">
        <f>Master!K673</f>
        <v>130920.23936372042</v>
      </c>
      <c r="F671" t="str">
        <f t="shared" si="50"/>
        <v/>
      </c>
      <c r="G671" t="str">
        <f t="shared" si="51"/>
        <v/>
      </c>
      <c r="H671" t="str">
        <f t="shared" si="52"/>
        <v/>
      </c>
      <c r="I671" t="str">
        <f t="shared" si="53"/>
        <v/>
      </c>
      <c r="J671" t="str">
        <f t="shared" si="54"/>
        <v/>
      </c>
    </row>
    <row r="672" spans="1:10" x14ac:dyDescent="0.25">
      <c r="A672" s="1">
        <f>'OHL indexes'!A672</f>
        <v>39037</v>
      </c>
      <c r="B672">
        <f>E671*'OHL indexes'!C672/'OHL indexes'!B671</f>
        <v>129613.89340786281</v>
      </c>
      <c r="C672">
        <f>E671*'OHL indexes'!D672/'OHL indexes'!B671</f>
        <v>130690.808397035</v>
      </c>
      <c r="D672">
        <f>E671*'OHL indexes'!E672/'OHL indexes'!B671</f>
        <v>128518.24081493259</v>
      </c>
      <c r="E672">
        <f>Master!K674</f>
        <v>130476.32083480034</v>
      </c>
      <c r="F672" t="str">
        <f t="shared" si="50"/>
        <v/>
      </c>
      <c r="G672" t="str">
        <f t="shared" si="51"/>
        <v/>
      </c>
      <c r="H672" t="str">
        <f t="shared" si="52"/>
        <v/>
      </c>
      <c r="I672" t="str">
        <f t="shared" si="53"/>
        <v/>
      </c>
      <c r="J672" t="str">
        <f t="shared" si="54"/>
        <v/>
      </c>
    </row>
    <row r="673" spans="1:10" x14ac:dyDescent="0.25">
      <c r="A673" s="1">
        <f>'OHL indexes'!A673</f>
        <v>39038</v>
      </c>
      <c r="B673">
        <f>E672*'OHL indexes'!C673/'OHL indexes'!B672</f>
        <v>130943.41483889679</v>
      </c>
      <c r="C673">
        <f>E672*'OHL indexes'!D673/'OHL indexes'!B672</f>
        <v>132241.90424386409</v>
      </c>
      <c r="D673">
        <f>E672*'OHL indexes'!E673/'OHL indexes'!B672</f>
        <v>130943.41483889679</v>
      </c>
      <c r="E673">
        <f>Master!K675</f>
        <v>131444.0603513282</v>
      </c>
      <c r="F673" t="str">
        <f t="shared" si="50"/>
        <v/>
      </c>
      <c r="G673" t="str">
        <f t="shared" si="51"/>
        <v/>
      </c>
      <c r="H673" t="str">
        <f t="shared" si="52"/>
        <v/>
      </c>
      <c r="I673" t="str">
        <f t="shared" si="53"/>
        <v/>
      </c>
      <c r="J673" t="str">
        <f t="shared" si="54"/>
        <v/>
      </c>
    </row>
    <row r="674" spans="1:10" x14ac:dyDescent="0.25">
      <c r="A674" s="1">
        <f>'OHL indexes'!A674</f>
        <v>39041</v>
      </c>
      <c r="B674">
        <f>E673*'OHL indexes'!C674/'OHL indexes'!B673</f>
        <v>132324.92032666673</v>
      </c>
      <c r="C674">
        <f>E673*'OHL indexes'!D674/'OHL indexes'!B673</f>
        <v>132436.76476190623</v>
      </c>
      <c r="D674">
        <f>E673*'OHL indexes'!E674/'OHL indexes'!B673</f>
        <v>128242.20591199049</v>
      </c>
      <c r="E674">
        <f>Master!K676</f>
        <v>129196.20526746368</v>
      </c>
      <c r="F674" t="str">
        <f t="shared" si="50"/>
        <v/>
      </c>
      <c r="G674" t="str">
        <f t="shared" si="51"/>
        <v/>
      </c>
      <c r="H674" t="str">
        <f t="shared" si="52"/>
        <v/>
      </c>
      <c r="I674" t="str">
        <f t="shared" si="53"/>
        <v/>
      </c>
      <c r="J674" t="str">
        <f t="shared" si="54"/>
        <v/>
      </c>
    </row>
    <row r="675" spans="1:10" x14ac:dyDescent="0.25">
      <c r="A675" s="1">
        <f>'OHL indexes'!A675</f>
        <v>39042</v>
      </c>
      <c r="B675">
        <f>E674*'OHL indexes'!C675/'OHL indexes'!B674</f>
        <v>129084.68301101208</v>
      </c>
      <c r="C675">
        <f>E674*'OHL indexes'!D675/'OHL indexes'!B674</f>
        <v>130292.82334480544</v>
      </c>
      <c r="D675">
        <f>E674*'OHL indexes'!E675/'OHL indexes'!B674</f>
        <v>128545.67621592837</v>
      </c>
      <c r="E675">
        <f>Master!K677</f>
        <v>130084.46173250207</v>
      </c>
      <c r="F675" t="str">
        <f t="shared" si="50"/>
        <v/>
      </c>
      <c r="G675" t="str">
        <f t="shared" si="51"/>
        <v/>
      </c>
      <c r="H675" t="str">
        <f t="shared" si="52"/>
        <v/>
      </c>
      <c r="I675" t="str">
        <f t="shared" si="53"/>
        <v/>
      </c>
      <c r="J675" t="str">
        <f t="shared" si="54"/>
        <v/>
      </c>
    </row>
    <row r="676" spans="1:10" x14ac:dyDescent="0.25">
      <c r="A676" s="1">
        <f>'OHL indexes'!A676</f>
        <v>39043</v>
      </c>
      <c r="B676">
        <f>E675*'OHL indexes'!C676/'OHL indexes'!B675</f>
        <v>130908.76962276045</v>
      </c>
      <c r="C676">
        <f>E675*'OHL indexes'!D676/'OHL indexes'!B675</f>
        <v>131422.82710338186</v>
      </c>
      <c r="D676">
        <f>E675*'OHL indexes'!E676/'OHL indexes'!B675</f>
        <v>129473.17134961102</v>
      </c>
      <c r="E676">
        <f>Master!K678</f>
        <v>131321.81369283583</v>
      </c>
      <c r="F676" t="str">
        <f t="shared" si="50"/>
        <v/>
      </c>
      <c r="G676" t="str">
        <f t="shared" si="51"/>
        <v/>
      </c>
      <c r="H676" t="str">
        <f t="shared" si="52"/>
        <v/>
      </c>
      <c r="I676" t="str">
        <f t="shared" si="53"/>
        <v/>
      </c>
      <c r="J676" t="str">
        <f t="shared" si="54"/>
        <v/>
      </c>
    </row>
    <row r="677" spans="1:10" x14ac:dyDescent="0.25">
      <c r="A677" s="1">
        <f>'OHL indexes'!A677</f>
        <v>39045</v>
      </c>
      <c r="B677">
        <f>E676*'OHL indexes'!C677/'OHL indexes'!B676</f>
        <v>132457.23392768073</v>
      </c>
      <c r="C677">
        <f>E676*'OHL indexes'!D677/'OHL indexes'!B676</f>
        <v>135115.79290776217</v>
      </c>
      <c r="D677">
        <f>E676*'OHL indexes'!E677/'OHL indexes'!B676</f>
        <v>131543.35591361363</v>
      </c>
      <c r="E677">
        <f>Master!K679</f>
        <v>132874.7332392229</v>
      </c>
      <c r="F677" t="str">
        <f t="shared" si="50"/>
        <v/>
      </c>
      <c r="G677" t="str">
        <f t="shared" si="51"/>
        <v/>
      </c>
      <c r="H677" t="str">
        <f t="shared" si="52"/>
        <v/>
      </c>
      <c r="I677" t="str">
        <f t="shared" si="53"/>
        <v/>
      </c>
      <c r="J677" t="str">
        <f t="shared" si="54"/>
        <v/>
      </c>
    </row>
    <row r="678" spans="1:10" x14ac:dyDescent="0.25">
      <c r="A678" s="1">
        <f>'OHL indexes'!A678</f>
        <v>39048</v>
      </c>
      <c r="B678">
        <f>E677*'OHL indexes'!C678/'OHL indexes'!B677</f>
        <v>133605.88893168926</v>
      </c>
      <c r="C678">
        <f>E677*'OHL indexes'!D678/'OHL indexes'!B677</f>
        <v>141763.69741180574</v>
      </c>
      <c r="D678">
        <f>E677*'OHL indexes'!E678/'OHL indexes'!B677</f>
        <v>133293.2018076719</v>
      </c>
      <c r="E678">
        <f>Master!K680</f>
        <v>140553.07093814152</v>
      </c>
      <c r="F678" t="str">
        <f t="shared" si="50"/>
        <v/>
      </c>
      <c r="G678" t="str">
        <f t="shared" si="51"/>
        <v/>
      </c>
      <c r="H678" t="str">
        <f t="shared" si="52"/>
        <v/>
      </c>
      <c r="I678" t="str">
        <f t="shared" si="53"/>
        <v/>
      </c>
      <c r="J678" t="str">
        <f t="shared" si="54"/>
        <v/>
      </c>
    </row>
    <row r="679" spans="1:10" x14ac:dyDescent="0.25">
      <c r="A679" s="1">
        <f>'OHL indexes'!A679</f>
        <v>39049</v>
      </c>
      <c r="B679">
        <f>E678*'OHL indexes'!C679/'OHL indexes'!B678</f>
        <v>141066.71302903918</v>
      </c>
      <c r="C679">
        <f>E678*'OHL indexes'!D679/'OHL indexes'!B678</f>
        <v>142204.03534226204</v>
      </c>
      <c r="D679">
        <f>E678*'OHL indexes'!E679/'OHL indexes'!B678</f>
        <v>134903.0602626281</v>
      </c>
      <c r="E679">
        <f>Master!K681</f>
        <v>135616.09637272835</v>
      </c>
      <c r="F679" t="str">
        <f t="shared" si="50"/>
        <v/>
      </c>
      <c r="G679" t="str">
        <f t="shared" si="51"/>
        <v/>
      </c>
      <c r="H679" t="str">
        <f t="shared" si="52"/>
        <v/>
      </c>
      <c r="I679" t="str">
        <f t="shared" si="53"/>
        <v/>
      </c>
      <c r="J679" t="str">
        <f t="shared" si="54"/>
        <v/>
      </c>
    </row>
    <row r="680" spans="1:10" x14ac:dyDescent="0.25">
      <c r="A680" s="1">
        <f>'OHL indexes'!A680</f>
        <v>39050</v>
      </c>
      <c r="B680">
        <f>E679*'OHL indexes'!C680/'OHL indexes'!B679</f>
        <v>133764.53940469114</v>
      </c>
      <c r="C680">
        <f>E679*'OHL indexes'!D680/'OHL indexes'!B679</f>
        <v>133764.53940469114</v>
      </c>
      <c r="D680">
        <f>E679*'OHL indexes'!E680/'OHL indexes'!B679</f>
        <v>129828.27380700158</v>
      </c>
      <c r="E680">
        <f>Master!K682</f>
        <v>130364.86364799316</v>
      </c>
      <c r="F680" t="str">
        <f t="shared" si="50"/>
        <v/>
      </c>
      <c r="G680" t="str">
        <f t="shared" si="51"/>
        <v/>
      </c>
      <c r="H680" t="str">
        <f t="shared" si="52"/>
        <v/>
      </c>
      <c r="I680" t="str">
        <f t="shared" si="53"/>
        <v/>
      </c>
      <c r="J680" t="str">
        <f t="shared" si="54"/>
        <v/>
      </c>
    </row>
    <row r="681" spans="1:10" x14ac:dyDescent="0.25">
      <c r="A681" s="1">
        <f>'OHL indexes'!A681</f>
        <v>39051</v>
      </c>
      <c r="B681">
        <f>E680*'OHL indexes'!C681/'OHL indexes'!B680</f>
        <v>130009.62472222063</v>
      </c>
      <c r="C681">
        <f>E680*'OHL indexes'!D681/'OHL indexes'!B680</f>
        <v>133534.7281562784</v>
      </c>
      <c r="D681">
        <f>E680*'OHL indexes'!E681/'OHL indexes'!B680</f>
        <v>129144.27431448048</v>
      </c>
      <c r="E681">
        <f>Master!K683</f>
        <v>129532.45511155503</v>
      </c>
      <c r="F681" t="str">
        <f t="shared" si="50"/>
        <v/>
      </c>
      <c r="G681" t="str">
        <f t="shared" si="51"/>
        <v/>
      </c>
      <c r="H681" t="str">
        <f t="shared" si="52"/>
        <v/>
      </c>
      <c r="I681" t="str">
        <f t="shared" si="53"/>
        <v/>
      </c>
      <c r="J681" t="str">
        <f t="shared" si="54"/>
        <v/>
      </c>
    </row>
    <row r="682" spans="1:10" x14ac:dyDescent="0.25">
      <c r="A682" s="1">
        <f>'OHL indexes'!A682</f>
        <v>39052</v>
      </c>
      <c r="B682">
        <f>E681*'OHL indexes'!C682/'OHL indexes'!B681</f>
        <v>131047.65774931568</v>
      </c>
      <c r="C682">
        <f>E681*'OHL indexes'!D682/'OHL indexes'!B681</f>
        <v>135375.55992448566</v>
      </c>
      <c r="D682">
        <f>E681*'OHL indexes'!E682/'OHL indexes'!B681</f>
        <v>130049.61742070368</v>
      </c>
      <c r="E682">
        <f>Master!K684</f>
        <v>132296.14894686767</v>
      </c>
      <c r="F682" t="str">
        <f t="shared" si="50"/>
        <v/>
      </c>
      <c r="G682" t="str">
        <f t="shared" si="51"/>
        <v/>
      </c>
      <c r="H682" t="str">
        <f t="shared" si="52"/>
        <v/>
      </c>
      <c r="I682" t="str">
        <f t="shared" si="53"/>
        <v/>
      </c>
      <c r="J682" t="str">
        <f t="shared" si="54"/>
        <v/>
      </c>
    </row>
    <row r="683" spans="1:10" x14ac:dyDescent="0.25">
      <c r="A683" s="1">
        <f>'OHL indexes'!A683</f>
        <v>39055</v>
      </c>
      <c r="B683">
        <f>E682*'OHL indexes'!C683/'OHL indexes'!B682</f>
        <v>131591.01615275946</v>
      </c>
      <c r="C683">
        <f>E682*'OHL indexes'!D683/'OHL indexes'!B682</f>
        <v>132187.66496626419</v>
      </c>
      <c r="D683">
        <f>E682*'OHL indexes'!E683/'OHL indexes'!B682</f>
        <v>129855.27246310384</v>
      </c>
      <c r="E683">
        <f>Master!K685</f>
        <v>130171.37444241895</v>
      </c>
      <c r="F683" t="str">
        <f t="shared" si="50"/>
        <v/>
      </c>
      <c r="G683" t="str">
        <f t="shared" si="51"/>
        <v/>
      </c>
      <c r="H683" t="str">
        <f t="shared" si="52"/>
        <v/>
      </c>
      <c r="I683" t="str">
        <f t="shared" si="53"/>
        <v/>
      </c>
      <c r="J683" t="str">
        <f t="shared" si="54"/>
        <v/>
      </c>
    </row>
    <row r="684" spans="1:10" x14ac:dyDescent="0.25">
      <c r="A684" s="1">
        <f>'OHL indexes'!A684</f>
        <v>39056</v>
      </c>
      <c r="B684">
        <f>E683*'OHL indexes'!C684/'OHL indexes'!B683</f>
        <v>129373.82576887864</v>
      </c>
      <c r="C684">
        <f>E683*'OHL indexes'!D684/'OHL indexes'!B683</f>
        <v>130928.37866059723</v>
      </c>
      <c r="D684">
        <f>E683*'OHL indexes'!E684/'OHL indexes'!B683</f>
        <v>129139.53113231254</v>
      </c>
      <c r="E684">
        <f>Master!K686</f>
        <v>130627.47702739324</v>
      </c>
      <c r="F684" t="str">
        <f t="shared" si="50"/>
        <v/>
      </c>
      <c r="G684" t="str">
        <f t="shared" si="51"/>
        <v/>
      </c>
      <c r="H684" t="str">
        <f t="shared" si="52"/>
        <v/>
      </c>
      <c r="I684" t="str">
        <f t="shared" si="53"/>
        <v/>
      </c>
      <c r="J684" t="str">
        <f t="shared" si="54"/>
        <v/>
      </c>
    </row>
    <row r="685" spans="1:10" x14ac:dyDescent="0.25">
      <c r="A685" s="1">
        <f>'OHL indexes'!A685</f>
        <v>39057</v>
      </c>
      <c r="B685">
        <f>E684*'OHL indexes'!C685/'OHL indexes'!B684</f>
        <v>130672.38872040024</v>
      </c>
      <c r="C685">
        <f>E684*'OHL indexes'!D685/'OHL indexes'!B684</f>
        <v>131794.99794606978</v>
      </c>
      <c r="D685">
        <f>E684*'OHL indexes'!E685/'OHL indexes'!B684</f>
        <v>130223.32410447464</v>
      </c>
      <c r="E685">
        <f>Master!K687</f>
        <v>131656.89258082776</v>
      </c>
      <c r="F685" t="str">
        <f t="shared" si="50"/>
        <v/>
      </c>
      <c r="G685" t="str">
        <f t="shared" si="51"/>
        <v/>
      </c>
      <c r="H685" t="str">
        <f t="shared" si="52"/>
        <v/>
      </c>
      <c r="I685" t="str">
        <f t="shared" si="53"/>
        <v/>
      </c>
      <c r="J685" t="str">
        <f t="shared" si="54"/>
        <v/>
      </c>
    </row>
    <row r="686" spans="1:10" x14ac:dyDescent="0.25">
      <c r="A686" s="1">
        <f>'OHL indexes'!A686</f>
        <v>39058</v>
      </c>
      <c r="B686">
        <f>E685*'OHL indexes'!C686/'OHL indexes'!B685</f>
        <v>130891.9215172059</v>
      </c>
      <c r="C686">
        <f>E685*'OHL indexes'!D686/'OHL indexes'!B685</f>
        <v>134327.62141287906</v>
      </c>
      <c r="D686">
        <f>E685*'OHL indexes'!E686/'OHL indexes'!B685</f>
        <v>130610.08594275042</v>
      </c>
      <c r="E686">
        <f>Master!K688</f>
        <v>134020.17478172586</v>
      </c>
      <c r="F686" t="str">
        <f t="shared" si="50"/>
        <v/>
      </c>
      <c r="G686" t="str">
        <f t="shared" si="51"/>
        <v/>
      </c>
      <c r="H686" t="str">
        <f t="shared" si="52"/>
        <v/>
      </c>
      <c r="I686" t="str">
        <f t="shared" si="53"/>
        <v/>
      </c>
      <c r="J686" t="str">
        <f t="shared" si="54"/>
        <v/>
      </c>
    </row>
    <row r="687" spans="1:10" x14ac:dyDescent="0.25">
      <c r="A687" s="1">
        <f>'OHL indexes'!A687</f>
        <v>39059</v>
      </c>
      <c r="B687">
        <f>E686*'OHL indexes'!C687/'OHL indexes'!B686</f>
        <v>134091.58011591627</v>
      </c>
      <c r="C687">
        <f>E686*'OHL indexes'!D687/'OHL indexes'!B686</f>
        <v>136269.31202972255</v>
      </c>
      <c r="D687">
        <f>E686*'OHL indexes'!E687/'OHL indexes'!B686</f>
        <v>133306.17375142217</v>
      </c>
      <c r="E687">
        <f>Master!K689</f>
        <v>134249.35709791919</v>
      </c>
      <c r="F687" t="str">
        <f t="shared" si="50"/>
        <v/>
      </c>
      <c r="G687" t="str">
        <f t="shared" si="51"/>
        <v/>
      </c>
      <c r="H687" t="str">
        <f t="shared" si="52"/>
        <v/>
      </c>
      <c r="I687" t="str">
        <f t="shared" si="53"/>
        <v/>
      </c>
      <c r="J687" t="str">
        <f t="shared" si="54"/>
        <v/>
      </c>
    </row>
    <row r="688" spans="1:10" x14ac:dyDescent="0.25">
      <c r="A688" s="1">
        <f>'OHL indexes'!A688</f>
        <v>39062</v>
      </c>
      <c r="B688">
        <f>E687*'OHL indexes'!C688/'OHL indexes'!B687</f>
        <v>133706.34973591927</v>
      </c>
      <c r="C688">
        <f>E687*'OHL indexes'!D688/'OHL indexes'!B687</f>
        <v>133706.34973591927</v>
      </c>
      <c r="D688">
        <f>E687*'OHL indexes'!E688/'OHL indexes'!B687</f>
        <v>130248.0877826902</v>
      </c>
      <c r="E688">
        <f>Master!K690</f>
        <v>130992.12425098264</v>
      </c>
      <c r="F688" t="str">
        <f t="shared" si="50"/>
        <v/>
      </c>
      <c r="G688" t="str">
        <f t="shared" si="51"/>
        <v/>
      </c>
      <c r="H688" t="str">
        <f t="shared" si="52"/>
        <v/>
      </c>
      <c r="I688" t="str">
        <f t="shared" si="53"/>
        <v/>
      </c>
      <c r="J688" t="str">
        <f t="shared" si="54"/>
        <v/>
      </c>
    </row>
    <row r="689" spans="1:10" x14ac:dyDescent="0.25">
      <c r="A689" s="1">
        <f>'OHL indexes'!A689</f>
        <v>39063</v>
      </c>
      <c r="B689">
        <f>E688*'OHL indexes'!C689/'OHL indexes'!B688</f>
        <v>130726.04105545206</v>
      </c>
      <c r="C689">
        <f>E688*'OHL indexes'!D689/'OHL indexes'!B688</f>
        <v>131763.74982606954</v>
      </c>
      <c r="D689">
        <f>E688*'OHL indexes'!E689/'OHL indexes'!B688</f>
        <v>127852.34777437241</v>
      </c>
      <c r="E689">
        <f>Master!K691</f>
        <v>129622.91101985711</v>
      </c>
      <c r="F689" t="str">
        <f t="shared" si="50"/>
        <v/>
      </c>
      <c r="G689" t="str">
        <f t="shared" si="51"/>
        <v/>
      </c>
      <c r="H689" t="str">
        <f t="shared" si="52"/>
        <v/>
      </c>
      <c r="I689" t="str">
        <f t="shared" si="53"/>
        <v/>
      </c>
      <c r="J689" t="str">
        <f t="shared" si="54"/>
        <v/>
      </c>
    </row>
    <row r="690" spans="1:10" x14ac:dyDescent="0.25">
      <c r="A690" s="1">
        <f>'OHL indexes'!A690</f>
        <v>39064</v>
      </c>
      <c r="B690">
        <f>E689*'OHL indexes'!C690/'OHL indexes'!B689</f>
        <v>128536.79282191102</v>
      </c>
      <c r="C690">
        <f>E689*'OHL indexes'!D690/'OHL indexes'!B689</f>
        <v>129207.89513535899</v>
      </c>
      <c r="D690">
        <f>E689*'OHL indexes'!E690/'OHL indexes'!B689</f>
        <v>126594.15025360775</v>
      </c>
      <c r="E690">
        <f>Master!K692</f>
        <v>127553.25152354996</v>
      </c>
      <c r="F690" t="str">
        <f t="shared" si="50"/>
        <v/>
      </c>
      <c r="G690" t="str">
        <f t="shared" si="51"/>
        <v/>
      </c>
      <c r="H690" t="str">
        <f t="shared" si="52"/>
        <v/>
      </c>
      <c r="I690" t="str">
        <f t="shared" si="53"/>
        <v/>
      </c>
      <c r="J690" t="str">
        <f t="shared" si="54"/>
        <v/>
      </c>
    </row>
    <row r="691" spans="1:10" x14ac:dyDescent="0.25">
      <c r="A691" s="1">
        <f>'OHL indexes'!A691</f>
        <v>39065</v>
      </c>
      <c r="B691">
        <f>E690*'OHL indexes'!C691/'OHL indexes'!B690</f>
        <v>127254.93594253081</v>
      </c>
      <c r="C691">
        <f>E690*'OHL indexes'!D691/'OHL indexes'!B690</f>
        <v>128851.77554777582</v>
      </c>
      <c r="D691">
        <f>E690*'OHL indexes'!E691/'OHL indexes'!B690</f>
        <v>124149.02276078629</v>
      </c>
      <c r="E691">
        <f>Master!K693</f>
        <v>128146.3052404859</v>
      </c>
      <c r="F691" t="str">
        <f t="shared" si="50"/>
        <v/>
      </c>
      <c r="G691" t="str">
        <f t="shared" si="51"/>
        <v/>
      </c>
      <c r="H691" t="str">
        <f t="shared" si="52"/>
        <v/>
      </c>
      <c r="I691" t="str">
        <f t="shared" si="53"/>
        <v/>
      </c>
      <c r="J691" t="str">
        <f t="shared" si="54"/>
        <v/>
      </c>
    </row>
    <row r="692" spans="1:10" x14ac:dyDescent="0.25">
      <c r="A692" s="1">
        <f>'OHL indexes'!A692</f>
        <v>39066</v>
      </c>
      <c r="B692">
        <f>E691*'OHL indexes'!C692/'OHL indexes'!B691</f>
        <v>127414.64316588985</v>
      </c>
      <c r="C692">
        <f>E691*'OHL indexes'!D692/'OHL indexes'!B691</f>
        <v>129901.21678447917</v>
      </c>
      <c r="D692">
        <f>E691*'OHL indexes'!E692/'OHL indexes'!B691</f>
        <v>127153.33901801065</v>
      </c>
      <c r="E692">
        <f>Master!K694</f>
        <v>129898.0306736784</v>
      </c>
      <c r="F692" t="str">
        <f t="shared" si="50"/>
        <v/>
      </c>
      <c r="G692" t="str">
        <f t="shared" si="51"/>
        <v/>
      </c>
      <c r="H692" t="str">
        <f t="shared" si="52"/>
        <v/>
      </c>
      <c r="I692" t="str">
        <f t="shared" si="53"/>
        <v/>
      </c>
      <c r="J692" t="str">
        <f t="shared" si="54"/>
        <v/>
      </c>
    </row>
    <row r="693" spans="1:10" x14ac:dyDescent="0.25">
      <c r="A693" s="1">
        <f>'OHL indexes'!A693</f>
        <v>39069</v>
      </c>
      <c r="B693">
        <f>E692*'OHL indexes'!C693/'OHL indexes'!B692</f>
        <v>130529.15153324575</v>
      </c>
      <c r="C693">
        <f>E692*'OHL indexes'!D693/'OHL indexes'!B692</f>
        <v>130771.22851165856</v>
      </c>
      <c r="D693">
        <f>E692*'OHL indexes'!E693/'OHL indexes'!B692</f>
        <v>128393.71197613089</v>
      </c>
      <c r="E693">
        <f>Master!K695</f>
        <v>130329.82772691963</v>
      </c>
      <c r="F693" t="str">
        <f t="shared" si="50"/>
        <v/>
      </c>
      <c r="G693" t="str">
        <f t="shared" si="51"/>
        <v/>
      </c>
      <c r="H693" t="str">
        <f t="shared" si="52"/>
        <v/>
      </c>
      <c r="I693" t="str">
        <f t="shared" si="53"/>
        <v/>
      </c>
      <c r="J693" t="str">
        <f t="shared" si="54"/>
        <v/>
      </c>
    </row>
    <row r="694" spans="1:10" x14ac:dyDescent="0.25">
      <c r="A694" s="1">
        <f>'OHL indexes'!A694</f>
        <v>39070</v>
      </c>
      <c r="B694">
        <f>E693*'OHL indexes'!C694/'OHL indexes'!B693</f>
        <v>131334.41150807712</v>
      </c>
      <c r="C694">
        <f>E693*'OHL indexes'!D694/'OHL indexes'!B693</f>
        <v>132042.78192380819</v>
      </c>
      <c r="D694">
        <f>E693*'OHL indexes'!E694/'OHL indexes'!B693</f>
        <v>126337.24914933639</v>
      </c>
      <c r="E694">
        <f>Master!K696</f>
        <v>126892.65106167871</v>
      </c>
      <c r="F694" t="str">
        <f t="shared" si="50"/>
        <v/>
      </c>
      <c r="G694" t="str">
        <f t="shared" si="51"/>
        <v/>
      </c>
      <c r="H694" t="str">
        <f t="shared" si="52"/>
        <v/>
      </c>
      <c r="I694" t="str">
        <f t="shared" si="53"/>
        <v/>
      </c>
      <c r="J694" t="str">
        <f t="shared" si="54"/>
        <v/>
      </c>
    </row>
    <row r="695" spans="1:10" x14ac:dyDescent="0.25">
      <c r="A695" s="1">
        <f>'OHL indexes'!A695</f>
        <v>39071</v>
      </c>
      <c r="B695">
        <f>E694*'OHL indexes'!C695/'OHL indexes'!B694</f>
        <v>125970.90305271505</v>
      </c>
      <c r="C695">
        <f>E694*'OHL indexes'!D695/'OHL indexes'!B694</f>
        <v>129043.36155174341</v>
      </c>
      <c r="D695">
        <f>E694*'OHL indexes'!E695/'OHL indexes'!B694</f>
        <v>125970.90305271505</v>
      </c>
      <c r="E695">
        <f>Master!K697</f>
        <v>126497.00779208075</v>
      </c>
      <c r="F695" t="str">
        <f t="shared" si="50"/>
        <v/>
      </c>
      <c r="G695" t="str">
        <f t="shared" si="51"/>
        <v/>
      </c>
      <c r="H695" t="str">
        <f t="shared" si="52"/>
        <v/>
      </c>
      <c r="I695" t="str">
        <f t="shared" si="53"/>
        <v/>
      </c>
      <c r="J695" t="str">
        <f t="shared" si="54"/>
        <v/>
      </c>
    </row>
    <row r="696" spans="1:10" x14ac:dyDescent="0.25">
      <c r="A696" s="1">
        <f>'OHL indexes'!A696</f>
        <v>39072</v>
      </c>
      <c r="B696">
        <f>E695*'OHL indexes'!C696/'OHL indexes'!B695</f>
        <v>126070.33295924756</v>
      </c>
      <c r="C696">
        <f>E695*'OHL indexes'!D696/'OHL indexes'!B695</f>
        <v>128229.14863661033</v>
      </c>
      <c r="D696">
        <f>E695*'OHL indexes'!E696/'OHL indexes'!B695</f>
        <v>126006.66380751642</v>
      </c>
      <c r="E696">
        <f>Master!K698</f>
        <v>127440.23913519624</v>
      </c>
      <c r="F696" t="str">
        <f t="shared" si="50"/>
        <v/>
      </c>
      <c r="G696" t="str">
        <f t="shared" si="51"/>
        <v/>
      </c>
      <c r="H696" t="str">
        <f t="shared" si="52"/>
        <v/>
      </c>
      <c r="I696" t="str">
        <f t="shared" si="53"/>
        <v/>
      </c>
      <c r="J696" t="str">
        <f t="shared" si="54"/>
        <v/>
      </c>
    </row>
    <row r="697" spans="1:10" x14ac:dyDescent="0.25">
      <c r="A697" s="1">
        <f>'OHL indexes'!A697</f>
        <v>39073</v>
      </c>
      <c r="B697">
        <f>E696*'OHL indexes'!C697/'OHL indexes'!B696</f>
        <v>128365.18088456971</v>
      </c>
      <c r="C697">
        <f>E696*'OHL indexes'!D697/'OHL indexes'!B696</f>
        <v>130519.17738648172</v>
      </c>
      <c r="D697">
        <f>E696*'OHL indexes'!E697/'OHL indexes'!B696</f>
        <v>126933.41027668443</v>
      </c>
      <c r="E697">
        <f>Master!K699</f>
        <v>129279.97011817743</v>
      </c>
      <c r="F697" t="str">
        <f t="shared" si="50"/>
        <v/>
      </c>
      <c r="G697" t="str">
        <f t="shared" si="51"/>
        <v/>
      </c>
      <c r="H697" t="str">
        <f t="shared" si="52"/>
        <v/>
      </c>
      <c r="I697" t="str">
        <f t="shared" si="53"/>
        <v/>
      </c>
      <c r="J697" t="str">
        <f t="shared" si="54"/>
        <v/>
      </c>
    </row>
    <row r="698" spans="1:10" x14ac:dyDescent="0.25">
      <c r="A698" s="1">
        <f>'OHL indexes'!A698</f>
        <v>39077</v>
      </c>
      <c r="B698">
        <f>E697*'OHL indexes'!C698/'OHL indexes'!B697</f>
        <v>128605.52490333792</v>
      </c>
      <c r="C698">
        <f>E697*'OHL indexes'!D698/'OHL indexes'!B697</f>
        <v>128605.52490333792</v>
      </c>
      <c r="D698">
        <f>E697*'OHL indexes'!E698/'OHL indexes'!B697</f>
        <v>125510.60706517787</v>
      </c>
      <c r="E698">
        <f>Master!K700</f>
        <v>125929.08709191724</v>
      </c>
      <c r="F698" t="str">
        <f t="shared" si="50"/>
        <v/>
      </c>
      <c r="G698" t="str">
        <f t="shared" si="51"/>
        <v/>
      </c>
      <c r="H698" t="str">
        <f t="shared" si="52"/>
        <v/>
      </c>
      <c r="I698" t="str">
        <f t="shared" si="53"/>
        <v/>
      </c>
      <c r="J698" t="str">
        <f t="shared" si="54"/>
        <v/>
      </c>
    </row>
    <row r="699" spans="1:10" x14ac:dyDescent="0.25">
      <c r="A699" s="1">
        <f>'OHL indexes'!A699</f>
        <v>39078</v>
      </c>
      <c r="B699">
        <f>E698*'OHL indexes'!C699/'OHL indexes'!B698</f>
        <v>124248.68264814356</v>
      </c>
      <c r="C699">
        <f>E698*'OHL indexes'!D699/'OHL indexes'!B698</f>
        <v>124349.013885293</v>
      </c>
      <c r="D699">
        <f>E698*'OHL indexes'!E699/'OHL indexes'!B698</f>
        <v>122091.77018176432</v>
      </c>
      <c r="E699">
        <f>Master!K701</f>
        <v>122728.69519962891</v>
      </c>
      <c r="F699" t="str">
        <f t="shared" si="50"/>
        <v/>
      </c>
      <c r="G699" t="str">
        <f t="shared" si="51"/>
        <v/>
      </c>
      <c r="H699" t="str">
        <f t="shared" si="52"/>
        <v/>
      </c>
      <c r="I699" t="str">
        <f t="shared" si="53"/>
        <v/>
      </c>
      <c r="J699" t="str">
        <f t="shared" si="54"/>
        <v/>
      </c>
    </row>
    <row r="700" spans="1:10" x14ac:dyDescent="0.25">
      <c r="A700" s="1">
        <f>'OHL indexes'!A700</f>
        <v>39079</v>
      </c>
      <c r="B700">
        <f>E699*'OHL indexes'!C700/'OHL indexes'!B699</f>
        <v>122734.94265879609</v>
      </c>
      <c r="C700">
        <f>E699*'OHL indexes'!D700/'OHL indexes'!B699</f>
        <v>124175.12576681223</v>
      </c>
      <c r="D700">
        <f>E699*'OHL indexes'!E700/'OHL indexes'!B699</f>
        <v>122360.85316866417</v>
      </c>
      <c r="E700">
        <f>Master!K702</f>
        <v>123847.43814609635</v>
      </c>
      <c r="F700" t="str">
        <f t="shared" si="50"/>
        <v/>
      </c>
      <c r="G700" t="str">
        <f t="shared" si="51"/>
        <v/>
      </c>
      <c r="H700" t="str">
        <f t="shared" si="52"/>
        <v/>
      </c>
      <c r="I700" t="str">
        <f t="shared" si="53"/>
        <v/>
      </c>
      <c r="J700" t="str">
        <f t="shared" si="54"/>
        <v/>
      </c>
    </row>
    <row r="701" spans="1:10" x14ac:dyDescent="0.25">
      <c r="A701" s="1">
        <f>'OHL indexes'!A701</f>
        <v>39080</v>
      </c>
      <c r="B701">
        <f>E700*'OHL indexes'!C701/'OHL indexes'!B700</f>
        <v>124269.31787265251</v>
      </c>
      <c r="C701">
        <f>E700*'OHL indexes'!D701/'OHL indexes'!B700</f>
        <v>126788.20415227293</v>
      </c>
      <c r="D701">
        <f>E700*'OHL indexes'!E701/'OHL indexes'!B700</f>
        <v>123487.59724900771</v>
      </c>
      <c r="E701">
        <f>Master!K703</f>
        <v>125177.4889593682</v>
      </c>
      <c r="F701" t="str">
        <f t="shared" si="50"/>
        <v/>
      </c>
      <c r="G701" t="str">
        <f t="shared" si="51"/>
        <v/>
      </c>
      <c r="H701" t="str">
        <f t="shared" si="52"/>
        <v/>
      </c>
      <c r="I701" t="str">
        <f t="shared" si="53"/>
        <v/>
      </c>
      <c r="J701" t="str">
        <f t="shared" si="54"/>
        <v/>
      </c>
    </row>
    <row r="702" spans="1:10" x14ac:dyDescent="0.25">
      <c r="A702" s="1">
        <f>'OHL indexes'!A702</f>
        <v>39085</v>
      </c>
      <c r="B702">
        <f>E701*'OHL indexes'!C702/'OHL indexes'!B701</f>
        <v>125177.4889593682</v>
      </c>
      <c r="C702">
        <f>E701*'OHL indexes'!D702/'OHL indexes'!B701</f>
        <v>125262.80186272103</v>
      </c>
      <c r="D702">
        <f>E701*'OHL indexes'!E702/'OHL indexes'!B701</f>
        <v>125177.4889593682</v>
      </c>
      <c r="E702">
        <f>Master!K704</f>
        <v>125247.53257473101</v>
      </c>
      <c r="F702" t="str">
        <f t="shared" si="50"/>
        <v/>
      </c>
      <c r="G702" t="str">
        <f t="shared" si="51"/>
        <v/>
      </c>
      <c r="H702" t="str">
        <f t="shared" si="52"/>
        <v/>
      </c>
      <c r="I702" t="str">
        <f t="shared" si="53"/>
        <v/>
      </c>
      <c r="J702" t="str">
        <f t="shared" si="54"/>
        <v/>
      </c>
    </row>
    <row r="703" spans="1:10" x14ac:dyDescent="0.25">
      <c r="A703" s="1">
        <f>'OHL indexes'!A703</f>
        <v>39086</v>
      </c>
      <c r="B703">
        <f>E702*'OHL indexes'!C703/'OHL indexes'!B702</f>
        <v>125543.26709844725</v>
      </c>
      <c r="C703">
        <f>E702*'OHL indexes'!D703/'OHL indexes'!B702</f>
        <v>127416.31343284443</v>
      </c>
      <c r="D703">
        <f>E702*'OHL indexes'!E703/'OHL indexes'!B702</f>
        <v>124212.42251617067</v>
      </c>
      <c r="E703">
        <f>Master!K705</f>
        <v>124642.44272551523</v>
      </c>
      <c r="F703" t="str">
        <f t="shared" si="50"/>
        <v/>
      </c>
      <c r="G703" t="str">
        <f t="shared" si="51"/>
        <v/>
      </c>
      <c r="H703" t="str">
        <f t="shared" si="52"/>
        <v/>
      </c>
      <c r="I703" t="str">
        <f t="shared" si="53"/>
        <v/>
      </c>
      <c r="J703" t="str">
        <f t="shared" si="54"/>
        <v/>
      </c>
    </row>
    <row r="704" spans="1:10" x14ac:dyDescent="0.25">
      <c r="A704" s="1">
        <f>'OHL indexes'!A704</f>
        <v>39087</v>
      </c>
      <c r="B704">
        <f>E703*'OHL indexes'!C704/'OHL indexes'!B703</f>
        <v>125593.15897296852</v>
      </c>
      <c r="C704">
        <f>E703*'OHL indexes'!D704/'OHL indexes'!B703</f>
        <v>128764.28013311529</v>
      </c>
      <c r="D704">
        <f>E703*'OHL indexes'!E704/'OHL indexes'!B703</f>
        <v>125206.73426307646</v>
      </c>
      <c r="E704">
        <f>Master!K706</f>
        <v>127588.65559747032</v>
      </c>
      <c r="F704" t="str">
        <f t="shared" si="50"/>
        <v/>
      </c>
      <c r="G704" t="str">
        <f t="shared" si="51"/>
        <v/>
      </c>
      <c r="H704" t="str">
        <f t="shared" si="52"/>
        <v/>
      </c>
      <c r="I704" t="str">
        <f t="shared" si="53"/>
        <v/>
      </c>
      <c r="J704" t="str">
        <f t="shared" si="54"/>
        <v/>
      </c>
    </row>
    <row r="705" spans="1:10" x14ac:dyDescent="0.25">
      <c r="A705" s="1">
        <f>'OHL indexes'!A705</f>
        <v>39090</v>
      </c>
      <c r="B705">
        <f>E704*'OHL indexes'!C705/'OHL indexes'!B704</f>
        <v>128162.27644127293</v>
      </c>
      <c r="C705">
        <f>E704*'OHL indexes'!D705/'OHL indexes'!B704</f>
        <v>128796.91465531444</v>
      </c>
      <c r="D705">
        <f>E704*'OHL indexes'!E705/'OHL indexes'!B704</f>
        <v>126250.0674139144</v>
      </c>
      <c r="E705">
        <f>Master!K707</f>
        <v>126239.11802923518</v>
      </c>
      <c r="F705" t="str">
        <f t="shared" si="50"/>
        <v/>
      </c>
      <c r="G705" t="str">
        <f t="shared" si="51"/>
        <v/>
      </c>
      <c r="H705" t="str">
        <f t="shared" si="52"/>
        <v/>
      </c>
      <c r="I705" t="str">
        <f t="shared" si="53"/>
        <v/>
      </c>
      <c r="J705" t="str">
        <f t="shared" si="54"/>
        <v/>
      </c>
    </row>
    <row r="706" spans="1:10" x14ac:dyDescent="0.25">
      <c r="A706" s="1">
        <f>'OHL indexes'!A706</f>
        <v>39091</v>
      </c>
      <c r="B706">
        <f>E705*'OHL indexes'!C706/'OHL indexes'!B705</f>
        <v>126129.80908270756</v>
      </c>
      <c r="C706">
        <f>E705*'OHL indexes'!D706/'OHL indexes'!B705</f>
        <v>126797.80238637989</v>
      </c>
      <c r="D706">
        <f>E705*'OHL indexes'!E706/'OHL indexes'!B705</f>
        <v>123579.28443905263</v>
      </c>
      <c r="E706">
        <f>Master!K708</f>
        <v>125688.51337554849</v>
      </c>
      <c r="F706" t="str">
        <f t="shared" si="50"/>
        <v/>
      </c>
      <c r="G706" t="str">
        <f t="shared" si="51"/>
        <v/>
      </c>
      <c r="H706" t="str">
        <f t="shared" si="52"/>
        <v/>
      </c>
      <c r="I706" t="str">
        <f t="shared" si="53"/>
        <v/>
      </c>
      <c r="J706" t="str">
        <f t="shared" si="54"/>
        <v/>
      </c>
    </row>
    <row r="707" spans="1:10" x14ac:dyDescent="0.25">
      <c r="A707" s="1">
        <f>'OHL indexes'!A707</f>
        <v>39092</v>
      </c>
      <c r="B707">
        <f>E706*'OHL indexes'!C707/'OHL indexes'!B706</f>
        <v>126680.09106103636</v>
      </c>
      <c r="C707">
        <f>E706*'OHL indexes'!D707/'OHL indexes'!B706</f>
        <v>127236.34961281301</v>
      </c>
      <c r="D707">
        <f>E706*'OHL indexes'!E707/'OHL indexes'!B706</f>
        <v>124116.51017844563</v>
      </c>
      <c r="E707">
        <f>Master!K709</f>
        <v>124332.77372870489</v>
      </c>
      <c r="F707" t="str">
        <f t="shared" si="50"/>
        <v/>
      </c>
      <c r="G707" t="str">
        <f t="shared" si="51"/>
        <v/>
      </c>
      <c r="H707" t="str">
        <f t="shared" si="52"/>
        <v/>
      </c>
      <c r="I707" t="str">
        <f t="shared" si="53"/>
        <v/>
      </c>
      <c r="J707" t="str">
        <f t="shared" si="54"/>
        <v/>
      </c>
    </row>
    <row r="708" spans="1:10" x14ac:dyDescent="0.25">
      <c r="A708" s="1">
        <f>'OHL indexes'!A708</f>
        <v>39093</v>
      </c>
      <c r="B708">
        <f>E707*'OHL indexes'!C708/'OHL indexes'!B707</f>
        <v>123647.30186791391</v>
      </c>
      <c r="C708">
        <f>E707*'OHL indexes'!D708/'OHL indexes'!B707</f>
        <v>123647.30186791391</v>
      </c>
      <c r="D708">
        <f>E707*'OHL indexes'!E708/'OHL indexes'!B707</f>
        <v>114922.7315730172</v>
      </c>
      <c r="E708">
        <f>Master!K710</f>
        <v>115822.33691739528</v>
      </c>
      <c r="F708" t="str">
        <f t="shared" si="50"/>
        <v/>
      </c>
      <c r="G708" t="str">
        <f t="shared" si="51"/>
        <v/>
      </c>
      <c r="H708" t="str">
        <f t="shared" si="52"/>
        <v/>
      </c>
      <c r="I708" t="str">
        <f t="shared" si="53"/>
        <v/>
      </c>
      <c r="J708" t="str">
        <f t="shared" si="54"/>
        <v/>
      </c>
    </row>
    <row r="709" spans="1:10" x14ac:dyDescent="0.25">
      <c r="A709" s="1">
        <f>'OHL indexes'!A709</f>
        <v>39094</v>
      </c>
      <c r="B709">
        <f>E708*'OHL indexes'!C709/'OHL indexes'!B708</f>
        <v>115368.31454577285</v>
      </c>
      <c r="C709">
        <f>E708*'OHL indexes'!D709/'OHL indexes'!B708</f>
        <v>115595.32573158406</v>
      </c>
      <c r="D709">
        <f>E708*'OHL indexes'!E709/'OHL indexes'!B708</f>
        <v>113026.55350878445</v>
      </c>
      <c r="E709">
        <f>Master!K711</f>
        <v>113790.5862497341</v>
      </c>
      <c r="F709" t="str">
        <f t="shared" si="50"/>
        <v/>
      </c>
      <c r="G709" t="str">
        <f t="shared" si="51"/>
        <v/>
      </c>
      <c r="H709" t="str">
        <f t="shared" si="52"/>
        <v/>
      </c>
      <c r="I709" t="str">
        <f t="shared" si="53"/>
        <v/>
      </c>
      <c r="J709" t="str">
        <f t="shared" si="54"/>
        <v/>
      </c>
    </row>
    <row r="710" spans="1:10" x14ac:dyDescent="0.25">
      <c r="A710" s="1">
        <f>'OHL indexes'!A710</f>
        <v>39098</v>
      </c>
      <c r="B710">
        <f>E709*'OHL indexes'!C710/'OHL indexes'!B709</f>
        <v>115000.48295513123</v>
      </c>
      <c r="C710">
        <f>E709*'OHL indexes'!D710/'OHL indexes'!B709</f>
        <v>115255.51071499656</v>
      </c>
      <c r="D710">
        <f>E709*'OHL indexes'!E710/'OHL indexes'!B709</f>
        <v>110819.20534846451</v>
      </c>
      <c r="E710">
        <f>Master!K712</f>
        <v>112196.53505963739</v>
      </c>
      <c r="F710" t="str">
        <f t="shared" ref="F710:F773" si="55">IF(AND(B710&lt;D710,ABS(D710/B710-1)&gt;E$1),D710/B710-1,"")</f>
        <v/>
      </c>
      <c r="G710" t="str">
        <f t="shared" ref="G710:G773" si="56">IF(AND(B710&gt;C710,ABS(C710/B710-1)&gt;E$1),C710/B710-1,"")</f>
        <v/>
      </c>
      <c r="H710" t="str">
        <f t="shared" ref="H710:H773" si="57">IF(AND(D710&gt;C710,ABS(D710/C710-1)&gt;E$1),D710/C710-1,"")</f>
        <v/>
      </c>
      <c r="I710" t="str">
        <f t="shared" ref="I710:I773" si="58">IF(AND(E710&lt;D710,ABS(D710/E710-1)&gt;E$1),D710/E710-1,"")</f>
        <v/>
      </c>
      <c r="J710" t="str">
        <f t="shared" ref="J710:J773" si="59">IF(AND(E710&gt;C710,ABS(C710/E710-1)&gt;E$1),C710/E710-1,"")</f>
        <v/>
      </c>
    </row>
    <row r="711" spans="1:10" x14ac:dyDescent="0.25">
      <c r="A711" s="1">
        <f>'OHL indexes'!A711</f>
        <v>39099</v>
      </c>
      <c r="B711">
        <f>E710*'OHL indexes'!C711/'OHL indexes'!B710</f>
        <v>112667.95676862111</v>
      </c>
      <c r="C711">
        <f>E710*'OHL indexes'!D711/'OHL indexes'!B710</f>
        <v>113422.21580289374</v>
      </c>
      <c r="D711">
        <f>E710*'OHL indexes'!E711/'OHL indexes'!B710</f>
        <v>110970.85431638105</v>
      </c>
      <c r="E711">
        <f>Master!K713</f>
        <v>112303.69667158536</v>
      </c>
      <c r="F711" t="str">
        <f t="shared" si="55"/>
        <v/>
      </c>
      <c r="G711" t="str">
        <f t="shared" si="56"/>
        <v/>
      </c>
      <c r="H711" t="str">
        <f t="shared" si="57"/>
        <v/>
      </c>
      <c r="I711" t="str">
        <f t="shared" si="58"/>
        <v/>
      </c>
      <c r="J711" t="str">
        <f t="shared" si="59"/>
        <v/>
      </c>
    </row>
    <row r="712" spans="1:10" x14ac:dyDescent="0.25">
      <c r="A712" s="1">
        <f>'OHL indexes'!A712</f>
        <v>39100</v>
      </c>
      <c r="B712">
        <f>E711*'OHL indexes'!C712/'OHL indexes'!B711</f>
        <v>112280.2255871043</v>
      </c>
      <c r="C712">
        <f>E711*'OHL indexes'!D712/'OHL indexes'!B711</f>
        <v>114064.39433451337</v>
      </c>
      <c r="D712">
        <f>E711*'OHL indexes'!E712/'OHL indexes'!B711</f>
        <v>110946.79586006403</v>
      </c>
      <c r="E712">
        <f>Master!K714</f>
        <v>113654.67764900553</v>
      </c>
      <c r="F712" t="str">
        <f t="shared" si="55"/>
        <v/>
      </c>
      <c r="G712" t="str">
        <f t="shared" si="56"/>
        <v/>
      </c>
      <c r="H712" t="str">
        <f t="shared" si="57"/>
        <v/>
      </c>
      <c r="I712" t="str">
        <f t="shared" si="58"/>
        <v/>
      </c>
      <c r="J712" t="str">
        <f t="shared" si="59"/>
        <v/>
      </c>
    </row>
    <row r="713" spans="1:10" x14ac:dyDescent="0.25">
      <c r="A713" s="1">
        <f>'OHL indexes'!A713</f>
        <v>39101</v>
      </c>
      <c r="B713">
        <f>E712*'OHL indexes'!C713/'OHL indexes'!B712</f>
        <v>112803.0145282325</v>
      </c>
      <c r="C713">
        <f>E712*'OHL indexes'!D713/'OHL indexes'!B712</f>
        <v>112803.0145282325</v>
      </c>
      <c r="D713">
        <f>E712*'OHL indexes'!E713/'OHL indexes'!B712</f>
        <v>109686.48587945584</v>
      </c>
      <c r="E713">
        <f>Master!K715</f>
        <v>110438.97813026384</v>
      </c>
      <c r="F713" t="str">
        <f t="shared" si="55"/>
        <v/>
      </c>
      <c r="G713" t="str">
        <f t="shared" si="56"/>
        <v/>
      </c>
      <c r="H713" t="str">
        <f t="shared" si="57"/>
        <v/>
      </c>
      <c r="I713" t="str">
        <f t="shared" si="58"/>
        <v/>
      </c>
      <c r="J713" t="str">
        <f t="shared" si="59"/>
        <v/>
      </c>
    </row>
    <row r="714" spans="1:10" x14ac:dyDescent="0.25">
      <c r="A714" s="1">
        <f>'OHL indexes'!A714</f>
        <v>39104</v>
      </c>
      <c r="B714">
        <f>E713*'OHL indexes'!C714/'OHL indexes'!B713</f>
        <v>111081.85061687281</v>
      </c>
      <c r="C714">
        <f>E713*'OHL indexes'!D714/'OHL indexes'!B713</f>
        <v>113760.4859777435</v>
      </c>
      <c r="D714">
        <f>E713*'OHL indexes'!E714/'OHL indexes'!B713</f>
        <v>110616.01008974273</v>
      </c>
      <c r="E714">
        <f>Master!K716</f>
        <v>111883.7488013603</v>
      </c>
      <c r="F714" t="str">
        <f t="shared" si="55"/>
        <v/>
      </c>
      <c r="G714" t="str">
        <f t="shared" si="56"/>
        <v/>
      </c>
      <c r="H714" t="str">
        <f t="shared" si="57"/>
        <v/>
      </c>
      <c r="I714" t="str">
        <f t="shared" si="58"/>
        <v/>
      </c>
      <c r="J714" t="str">
        <f t="shared" si="59"/>
        <v/>
      </c>
    </row>
    <row r="715" spans="1:10" x14ac:dyDescent="0.25">
      <c r="A715" s="1">
        <f>'OHL indexes'!A715</f>
        <v>39105</v>
      </c>
      <c r="B715">
        <f>E714*'OHL indexes'!C715/'OHL indexes'!B714</f>
        <v>113331.47952301343</v>
      </c>
      <c r="C715">
        <f>E714*'OHL indexes'!D715/'OHL indexes'!B714</f>
        <v>113331.47952301343</v>
      </c>
      <c r="D715">
        <f>E714*'OHL indexes'!E715/'OHL indexes'!B714</f>
        <v>108320.1099856803</v>
      </c>
      <c r="E715">
        <f>Master!K717</f>
        <v>108518.67949006805</v>
      </c>
      <c r="F715" t="str">
        <f t="shared" si="55"/>
        <v/>
      </c>
      <c r="G715" t="str">
        <f t="shared" si="56"/>
        <v/>
      </c>
      <c r="H715" t="str">
        <f t="shared" si="57"/>
        <v/>
      </c>
      <c r="I715" t="str">
        <f t="shared" si="58"/>
        <v/>
      </c>
      <c r="J715" t="str">
        <f t="shared" si="59"/>
        <v/>
      </c>
    </row>
    <row r="716" spans="1:10" x14ac:dyDescent="0.25">
      <c r="A716" s="1">
        <f>'OHL indexes'!A716</f>
        <v>39106</v>
      </c>
      <c r="B716">
        <f>E715*'OHL indexes'!C716/'OHL indexes'!B715</f>
        <v>108126.0867972946</v>
      </c>
      <c r="C716">
        <f>E715*'OHL indexes'!D716/'OHL indexes'!B715</f>
        <v>109234.5868901115</v>
      </c>
      <c r="D716">
        <f>E715*'OHL indexes'!E716/'OHL indexes'!B715</f>
        <v>107294.69864649135</v>
      </c>
      <c r="E716">
        <f>Master!K718</f>
        <v>107330.33860638112</v>
      </c>
      <c r="F716" t="str">
        <f t="shared" si="55"/>
        <v/>
      </c>
      <c r="G716" t="str">
        <f t="shared" si="56"/>
        <v/>
      </c>
      <c r="H716" t="str">
        <f t="shared" si="57"/>
        <v/>
      </c>
      <c r="I716" t="str">
        <f t="shared" si="58"/>
        <v/>
      </c>
      <c r="J716" t="str">
        <f t="shared" si="59"/>
        <v/>
      </c>
    </row>
    <row r="717" spans="1:10" x14ac:dyDescent="0.25">
      <c r="A717" s="1">
        <f>'OHL indexes'!A717</f>
        <v>39107</v>
      </c>
      <c r="B717">
        <f>E716*'OHL indexes'!C717/'OHL indexes'!B716</f>
        <v>108148.39021646607</v>
      </c>
      <c r="C717">
        <f>E716*'OHL indexes'!D717/'OHL indexes'!B716</f>
        <v>111825.03107556888</v>
      </c>
      <c r="D717">
        <f>E716*'OHL indexes'!E717/'OHL indexes'!B716</f>
        <v>107973.76056737856</v>
      </c>
      <c r="E717">
        <f>Master!K719</f>
        <v>111368.53954501565</v>
      </c>
      <c r="F717" t="str">
        <f t="shared" si="55"/>
        <v/>
      </c>
      <c r="G717" t="str">
        <f t="shared" si="56"/>
        <v/>
      </c>
      <c r="H717" t="str">
        <f t="shared" si="57"/>
        <v/>
      </c>
      <c r="I717" t="str">
        <f t="shared" si="58"/>
        <v/>
      </c>
      <c r="J717" t="str">
        <f t="shared" si="59"/>
        <v/>
      </c>
    </row>
    <row r="718" spans="1:10" x14ac:dyDescent="0.25">
      <c r="A718" s="1">
        <f>'OHL indexes'!A718</f>
        <v>39108</v>
      </c>
      <c r="B718">
        <f>E717*'OHL indexes'!C718/'OHL indexes'!B717</f>
        <v>110956.475946083</v>
      </c>
      <c r="C718">
        <f>E717*'OHL indexes'!D718/'OHL indexes'!B717</f>
        <v>113044.21078105371</v>
      </c>
      <c r="D718">
        <f>E717*'OHL indexes'!E718/'OHL indexes'!B717</f>
        <v>109926.35619041206</v>
      </c>
      <c r="E718">
        <f>Master!K720</f>
        <v>111678.96274081284</v>
      </c>
      <c r="F718" t="str">
        <f t="shared" si="55"/>
        <v/>
      </c>
      <c r="G718" t="str">
        <f t="shared" si="56"/>
        <v/>
      </c>
      <c r="H718" t="str">
        <f t="shared" si="57"/>
        <v/>
      </c>
      <c r="I718" t="str">
        <f t="shared" si="58"/>
        <v/>
      </c>
      <c r="J718" t="str">
        <f t="shared" si="59"/>
        <v/>
      </c>
    </row>
    <row r="719" spans="1:10" x14ac:dyDescent="0.25">
      <c r="A719" s="1">
        <f>'OHL indexes'!A719</f>
        <v>39111</v>
      </c>
      <c r="B719">
        <f>E718*'OHL indexes'!C719/'OHL indexes'!B718</f>
        <v>111040.28105601564</v>
      </c>
      <c r="C719">
        <f>E718*'OHL indexes'!D719/'OHL indexes'!B718</f>
        <v>111806.70430986604</v>
      </c>
      <c r="D719">
        <f>E718*'OHL indexes'!E719/'OHL indexes'!B718</f>
        <v>110365.1055172702</v>
      </c>
      <c r="E719">
        <f>Master!K721</f>
        <v>111443.86956966441</v>
      </c>
      <c r="F719" t="str">
        <f t="shared" si="55"/>
        <v/>
      </c>
      <c r="G719" t="str">
        <f t="shared" si="56"/>
        <v/>
      </c>
      <c r="H719" t="str">
        <f t="shared" si="57"/>
        <v/>
      </c>
      <c r="I719" t="str">
        <f t="shared" si="58"/>
        <v/>
      </c>
      <c r="J719" t="str">
        <f t="shared" si="59"/>
        <v/>
      </c>
    </row>
    <row r="720" spans="1:10" x14ac:dyDescent="0.25">
      <c r="A720" s="1">
        <f>'OHL indexes'!A720</f>
        <v>39112</v>
      </c>
      <c r="B720">
        <f>E719*'OHL indexes'!C720/'OHL indexes'!B719</f>
        <v>111698.39231487307</v>
      </c>
      <c r="C720">
        <f>E719*'OHL indexes'!D720/'OHL indexes'!B719</f>
        <v>111698.39231487307</v>
      </c>
      <c r="D720">
        <f>E719*'OHL indexes'!E720/'OHL indexes'!B719</f>
        <v>109384.98198180388</v>
      </c>
      <c r="E720">
        <f>Master!K722</f>
        <v>109711.52354796193</v>
      </c>
      <c r="F720" t="str">
        <f t="shared" si="55"/>
        <v/>
      </c>
      <c r="G720" t="str">
        <f t="shared" si="56"/>
        <v/>
      </c>
      <c r="H720" t="str">
        <f t="shared" si="57"/>
        <v/>
      </c>
      <c r="I720" t="str">
        <f t="shared" si="58"/>
        <v/>
      </c>
      <c r="J720" t="str">
        <f t="shared" si="59"/>
        <v/>
      </c>
    </row>
    <row r="721" spans="1:10" x14ac:dyDescent="0.25">
      <c r="A721" s="1">
        <f>'OHL indexes'!A721</f>
        <v>39113</v>
      </c>
      <c r="B721">
        <f>E720*'OHL indexes'!C721/'OHL indexes'!B720</f>
        <v>110435.67941607925</v>
      </c>
      <c r="C721">
        <f>E720*'OHL indexes'!D721/'OHL indexes'!B720</f>
        <v>111793.5109056798</v>
      </c>
      <c r="D721">
        <f>E720*'OHL indexes'!E721/'OHL indexes'!B720</f>
        <v>106814.84775965188</v>
      </c>
      <c r="E721">
        <f>Master!K723</f>
        <v>108004.34660805212</v>
      </c>
      <c r="F721" t="str">
        <f t="shared" si="55"/>
        <v/>
      </c>
      <c r="G721" t="str">
        <f t="shared" si="56"/>
        <v/>
      </c>
      <c r="H721" t="str">
        <f t="shared" si="57"/>
        <v/>
      </c>
      <c r="I721" t="str">
        <f t="shared" si="58"/>
        <v/>
      </c>
      <c r="J721" t="str">
        <f t="shared" si="59"/>
        <v/>
      </c>
    </row>
    <row r="722" spans="1:10" x14ac:dyDescent="0.25">
      <c r="A722" s="1">
        <f>'OHL indexes'!A722</f>
        <v>39114</v>
      </c>
      <c r="B722">
        <f>E721*'OHL indexes'!C722/'OHL indexes'!B721</f>
        <v>107440.50030216301</v>
      </c>
      <c r="C722">
        <f>E721*'OHL indexes'!D722/'OHL indexes'!B721</f>
        <v>107571.31285438749</v>
      </c>
      <c r="D722">
        <f>E721*'OHL indexes'!E722/'OHL indexes'!B721</f>
        <v>106394.02604164595</v>
      </c>
      <c r="E722">
        <f>Master!K724</f>
        <v>106686.22572451491</v>
      </c>
      <c r="F722" t="str">
        <f t="shared" si="55"/>
        <v/>
      </c>
      <c r="G722" t="str">
        <f t="shared" si="56"/>
        <v/>
      </c>
      <c r="H722" t="str">
        <f t="shared" si="57"/>
        <v/>
      </c>
      <c r="I722" t="str">
        <f t="shared" si="58"/>
        <v/>
      </c>
      <c r="J722" t="str">
        <f t="shared" si="59"/>
        <v/>
      </c>
    </row>
    <row r="723" spans="1:10" x14ac:dyDescent="0.25">
      <c r="A723" s="1">
        <f>'OHL indexes'!A723</f>
        <v>39115</v>
      </c>
      <c r="B723">
        <f>E722*'OHL indexes'!C723/'OHL indexes'!B722</f>
        <v>106254.95498994159</v>
      </c>
      <c r="C723">
        <f>E722*'OHL indexes'!D723/'OHL indexes'!B722</f>
        <v>107333.13182637488</v>
      </c>
      <c r="D723">
        <f>E722*'OHL indexes'!E723/'OHL indexes'!B722</f>
        <v>105733.8361856655</v>
      </c>
      <c r="E723">
        <f>Master!K725</f>
        <v>106249.33289393202</v>
      </c>
      <c r="F723" t="str">
        <f t="shared" si="55"/>
        <v/>
      </c>
      <c r="G723" t="str">
        <f t="shared" si="56"/>
        <v/>
      </c>
      <c r="H723" t="str">
        <f t="shared" si="57"/>
        <v/>
      </c>
      <c r="I723" t="str">
        <f t="shared" si="58"/>
        <v/>
      </c>
      <c r="J723" t="str">
        <f t="shared" si="59"/>
        <v/>
      </c>
    </row>
    <row r="724" spans="1:10" x14ac:dyDescent="0.25">
      <c r="A724" s="1">
        <f>'OHL indexes'!A724</f>
        <v>39118</v>
      </c>
      <c r="B724">
        <f>E723*'OHL indexes'!C724/'OHL indexes'!B723</f>
        <v>106477.4655800614</v>
      </c>
      <c r="C724">
        <f>E723*'OHL indexes'!D724/'OHL indexes'!B723</f>
        <v>107090.3008054697</v>
      </c>
      <c r="D724">
        <f>E723*'OHL indexes'!E724/'OHL indexes'!B723</f>
        <v>105475.45513831291</v>
      </c>
      <c r="E724">
        <f>Master!K726</f>
        <v>106393.5674496893</v>
      </c>
      <c r="F724" t="str">
        <f t="shared" si="55"/>
        <v/>
      </c>
      <c r="G724" t="str">
        <f t="shared" si="56"/>
        <v/>
      </c>
      <c r="H724" t="str">
        <f t="shared" si="57"/>
        <v/>
      </c>
      <c r="I724" t="str">
        <f t="shared" si="58"/>
        <v/>
      </c>
      <c r="J724" t="str">
        <f t="shared" si="59"/>
        <v/>
      </c>
    </row>
    <row r="725" spans="1:10" x14ac:dyDescent="0.25">
      <c r="A725" s="1">
        <f>'OHL indexes'!A725</f>
        <v>39119</v>
      </c>
      <c r="B725">
        <f>E724*'OHL indexes'!C725/'OHL indexes'!B724</f>
        <v>106179.7838961672</v>
      </c>
      <c r="C725">
        <f>E724*'OHL indexes'!D725/'OHL indexes'!B724</f>
        <v>107164.0931739754</v>
      </c>
      <c r="D725">
        <f>E724*'OHL indexes'!E725/'OHL indexes'!B724</f>
        <v>104718.92089573533</v>
      </c>
      <c r="E725">
        <f>Master!K727</f>
        <v>104847.06653712239</v>
      </c>
      <c r="F725" t="str">
        <f t="shared" si="55"/>
        <v/>
      </c>
      <c r="G725" t="str">
        <f t="shared" si="56"/>
        <v/>
      </c>
      <c r="H725" t="str">
        <f t="shared" si="57"/>
        <v/>
      </c>
      <c r="I725" t="str">
        <f t="shared" si="58"/>
        <v/>
      </c>
      <c r="J725" t="str">
        <f t="shared" si="59"/>
        <v/>
      </c>
    </row>
    <row r="726" spans="1:10" x14ac:dyDescent="0.25">
      <c r="A726" s="1">
        <f>'OHL indexes'!A726</f>
        <v>39120</v>
      </c>
      <c r="B726">
        <f>E725*'OHL indexes'!C726/'OHL indexes'!B725</f>
        <v>103915.08807908199</v>
      </c>
      <c r="C726">
        <f>E725*'OHL indexes'!D726/'OHL indexes'!B725</f>
        <v>104358.88609941278</v>
      </c>
      <c r="D726">
        <f>E725*'OHL indexes'!E726/'OHL indexes'!B725</f>
        <v>102694.66313826549</v>
      </c>
      <c r="E726">
        <f>Master!K728</f>
        <v>103461.27051698926</v>
      </c>
      <c r="F726" t="str">
        <f t="shared" si="55"/>
        <v/>
      </c>
      <c r="G726" t="str">
        <f t="shared" si="56"/>
        <v/>
      </c>
      <c r="H726" t="str">
        <f t="shared" si="57"/>
        <v/>
      </c>
      <c r="I726" t="str">
        <f t="shared" si="58"/>
        <v/>
      </c>
      <c r="J726" t="str">
        <f t="shared" si="59"/>
        <v/>
      </c>
    </row>
    <row r="727" spans="1:10" x14ac:dyDescent="0.25">
      <c r="A727" s="1">
        <f>'OHL indexes'!A727</f>
        <v>39121</v>
      </c>
      <c r="B727">
        <f>E726*'OHL indexes'!C727/'OHL indexes'!B726</f>
        <v>104699.05743611256</v>
      </c>
      <c r="C727">
        <f>E726*'OHL indexes'!D727/'OHL indexes'!B726</f>
        <v>105371.00189538774</v>
      </c>
      <c r="D727">
        <f>E726*'OHL indexes'!E727/'OHL indexes'!B726</f>
        <v>103620.41043971879</v>
      </c>
      <c r="E727">
        <f>Master!K729</f>
        <v>104145.159462999</v>
      </c>
      <c r="F727" t="str">
        <f t="shared" si="55"/>
        <v/>
      </c>
      <c r="G727" t="str">
        <f t="shared" si="56"/>
        <v/>
      </c>
      <c r="H727" t="str">
        <f t="shared" si="57"/>
        <v/>
      </c>
      <c r="I727" t="str">
        <f t="shared" si="58"/>
        <v/>
      </c>
      <c r="J727" t="str">
        <f t="shared" si="59"/>
        <v/>
      </c>
    </row>
    <row r="728" spans="1:10" x14ac:dyDescent="0.25">
      <c r="A728" s="1">
        <f>'OHL indexes'!A728</f>
        <v>39122</v>
      </c>
      <c r="B728">
        <f>E727*'OHL indexes'!C728/'OHL indexes'!B727</f>
        <v>103922.78744868911</v>
      </c>
      <c r="C728">
        <f>E727*'OHL indexes'!D728/'OHL indexes'!B727</f>
        <v>107879.08973315336</v>
      </c>
      <c r="D728">
        <f>E727*'OHL indexes'!E728/'OHL indexes'!B727</f>
        <v>103568.34690888648</v>
      </c>
      <c r="E728">
        <f>Master!K730</f>
        <v>106169.42952850422</v>
      </c>
      <c r="F728" t="str">
        <f t="shared" si="55"/>
        <v/>
      </c>
      <c r="G728" t="str">
        <f t="shared" si="56"/>
        <v/>
      </c>
      <c r="H728" t="str">
        <f t="shared" si="57"/>
        <v/>
      </c>
      <c r="I728" t="str">
        <f t="shared" si="58"/>
        <v/>
      </c>
      <c r="J728" t="str">
        <f t="shared" si="59"/>
        <v/>
      </c>
    </row>
    <row r="729" spans="1:10" x14ac:dyDescent="0.25">
      <c r="A729" s="1">
        <f>'OHL indexes'!A729</f>
        <v>39125</v>
      </c>
      <c r="B729">
        <f>E728*'OHL indexes'!C729/'OHL indexes'!B728</f>
        <v>107046.65685998181</v>
      </c>
      <c r="C729">
        <f>E728*'OHL indexes'!D729/'OHL indexes'!B728</f>
        <v>108625.63467479088</v>
      </c>
      <c r="D729">
        <f>E728*'OHL indexes'!E729/'OHL indexes'!B728</f>
        <v>105704.5074113146</v>
      </c>
      <c r="E729">
        <f>Master!K731</f>
        <v>108057.08047161151</v>
      </c>
      <c r="F729" t="str">
        <f t="shared" si="55"/>
        <v/>
      </c>
      <c r="G729" t="str">
        <f t="shared" si="56"/>
        <v/>
      </c>
      <c r="H729" t="str">
        <f t="shared" si="57"/>
        <v/>
      </c>
      <c r="I729" t="str">
        <f t="shared" si="58"/>
        <v/>
      </c>
      <c r="J729" t="str">
        <f t="shared" si="59"/>
        <v/>
      </c>
    </row>
    <row r="730" spans="1:10" x14ac:dyDescent="0.25">
      <c r="A730" s="1">
        <f>'OHL indexes'!A730</f>
        <v>39126</v>
      </c>
      <c r="B730">
        <f>E729*'OHL indexes'!C730/'OHL indexes'!B729</f>
        <v>106964.8887702041</v>
      </c>
      <c r="C730">
        <f>E729*'OHL indexes'!D730/'OHL indexes'!B729</f>
        <v>107213.91172067942</v>
      </c>
      <c r="D730">
        <f>E729*'OHL indexes'!E730/'OHL indexes'!B729</f>
        <v>104096.69247702596</v>
      </c>
      <c r="E730">
        <f>Master!K732</f>
        <v>104094.15491465753</v>
      </c>
      <c r="F730" t="str">
        <f t="shared" si="55"/>
        <v/>
      </c>
      <c r="G730" t="str">
        <f t="shared" si="56"/>
        <v/>
      </c>
      <c r="H730" t="str">
        <f t="shared" si="57"/>
        <v/>
      </c>
      <c r="I730" t="str">
        <f t="shared" si="58"/>
        <v/>
      </c>
      <c r="J730" t="str">
        <f t="shared" si="59"/>
        <v/>
      </c>
    </row>
    <row r="731" spans="1:10" x14ac:dyDescent="0.25">
      <c r="A731" s="1">
        <f>'OHL indexes'!A731</f>
        <v>39127</v>
      </c>
      <c r="B731">
        <f>E730*'OHL indexes'!C731/'OHL indexes'!B730</f>
        <v>103746.89626013112</v>
      </c>
      <c r="C731">
        <f>E730*'OHL indexes'!D731/'OHL indexes'!B730</f>
        <v>103746.89626013112</v>
      </c>
      <c r="D731">
        <f>E730*'OHL indexes'!E731/'OHL indexes'!B730</f>
        <v>100708.27843704469</v>
      </c>
      <c r="E731">
        <f>Master!K733</f>
        <v>100980.89848126838</v>
      </c>
      <c r="F731" t="str">
        <f t="shared" si="55"/>
        <v/>
      </c>
      <c r="G731" t="str">
        <f t="shared" si="56"/>
        <v/>
      </c>
      <c r="H731" t="str">
        <f t="shared" si="57"/>
        <v/>
      </c>
      <c r="I731" t="str">
        <f t="shared" si="58"/>
        <v/>
      </c>
      <c r="J731" t="str">
        <f t="shared" si="59"/>
        <v/>
      </c>
    </row>
    <row r="732" spans="1:10" x14ac:dyDescent="0.25">
      <c r="A732" s="1">
        <f>'OHL indexes'!A732</f>
        <v>39128</v>
      </c>
      <c r="B732">
        <f>E731*'OHL indexes'!C732/'OHL indexes'!B731</f>
        <v>101777.08998404688</v>
      </c>
      <c r="C732">
        <f>E731*'OHL indexes'!D732/'OHL indexes'!B731</f>
        <v>101867.17109433201</v>
      </c>
      <c r="D732">
        <f>E731*'OHL indexes'!E732/'OHL indexes'!B731</f>
        <v>99867.658077994303</v>
      </c>
      <c r="E732">
        <f>Master!K734</f>
        <v>100261.28755841017</v>
      </c>
      <c r="F732" t="str">
        <f t="shared" si="55"/>
        <v/>
      </c>
      <c r="G732" t="str">
        <f t="shared" si="56"/>
        <v/>
      </c>
      <c r="H732" t="str">
        <f t="shared" si="57"/>
        <v/>
      </c>
      <c r="I732" t="str">
        <f t="shared" si="58"/>
        <v/>
      </c>
      <c r="J732" t="str">
        <f t="shared" si="59"/>
        <v/>
      </c>
    </row>
    <row r="733" spans="1:10" x14ac:dyDescent="0.25">
      <c r="A733" s="1">
        <f>'OHL indexes'!A733</f>
        <v>39129</v>
      </c>
      <c r="B733">
        <f>E732*'OHL indexes'!C733/'OHL indexes'!B732</f>
        <v>100842.78685126525</v>
      </c>
      <c r="C733">
        <f>E732*'OHL indexes'!D733/'OHL indexes'!B732</f>
        <v>101094.04035659572</v>
      </c>
      <c r="D733">
        <f>E732*'OHL indexes'!E733/'OHL indexes'!B732</f>
        <v>99866.45688607276</v>
      </c>
      <c r="E733">
        <f>Master!K735</f>
        <v>100330.35461618203</v>
      </c>
      <c r="F733" t="str">
        <f t="shared" si="55"/>
        <v/>
      </c>
      <c r="G733" t="str">
        <f t="shared" si="56"/>
        <v/>
      </c>
      <c r="H733" t="str">
        <f t="shared" si="57"/>
        <v/>
      </c>
      <c r="I733" t="str">
        <f t="shared" si="58"/>
        <v/>
      </c>
      <c r="J733" t="str">
        <f t="shared" si="59"/>
        <v/>
      </c>
    </row>
    <row r="734" spans="1:10" x14ac:dyDescent="0.25">
      <c r="A734" s="1">
        <f>'OHL indexes'!A734</f>
        <v>39133</v>
      </c>
      <c r="B734">
        <f>E733*'OHL indexes'!C734/'OHL indexes'!B733</f>
        <v>100802.49260115223</v>
      </c>
      <c r="C734">
        <f>E733*'OHL indexes'!D734/'OHL indexes'!B733</f>
        <v>101328.28441262513</v>
      </c>
      <c r="D734">
        <f>E733*'OHL indexes'!E734/'OHL indexes'!B733</f>
        <v>97476.033799252997</v>
      </c>
      <c r="E734">
        <f>Master!K736</f>
        <v>98660.245930604884</v>
      </c>
      <c r="F734" t="str">
        <f t="shared" si="55"/>
        <v/>
      </c>
      <c r="G734" t="str">
        <f t="shared" si="56"/>
        <v/>
      </c>
      <c r="H734" t="str">
        <f t="shared" si="57"/>
        <v/>
      </c>
      <c r="I734" t="str">
        <f t="shared" si="58"/>
        <v/>
      </c>
      <c r="J734" t="str">
        <f t="shared" si="59"/>
        <v/>
      </c>
    </row>
    <row r="735" spans="1:10" x14ac:dyDescent="0.25">
      <c r="A735" s="1">
        <f>'OHL indexes'!A735</f>
        <v>39134</v>
      </c>
      <c r="B735">
        <f>E734*'OHL indexes'!C735/'OHL indexes'!B734</f>
        <v>99002.608706673796</v>
      </c>
      <c r="C735">
        <f>E734*'OHL indexes'!D735/'OHL indexes'!B734</f>
        <v>99387.796242360899</v>
      </c>
      <c r="D735">
        <f>E734*'OHL indexes'!E735/'OHL indexes'!B734</f>
        <v>97290.768681787435</v>
      </c>
      <c r="E735">
        <f>Master!K737</f>
        <v>97673.163272554346</v>
      </c>
      <c r="F735" t="str">
        <f t="shared" si="55"/>
        <v/>
      </c>
      <c r="G735" t="str">
        <f t="shared" si="56"/>
        <v/>
      </c>
      <c r="H735" t="str">
        <f t="shared" si="57"/>
        <v/>
      </c>
      <c r="I735" t="str">
        <f t="shared" si="58"/>
        <v/>
      </c>
      <c r="J735" t="str">
        <f t="shared" si="59"/>
        <v/>
      </c>
    </row>
    <row r="736" spans="1:10" x14ac:dyDescent="0.25">
      <c r="A736" s="1">
        <f>'OHL indexes'!A736</f>
        <v>39135</v>
      </c>
      <c r="B736">
        <f>E735*'OHL indexes'!C736/'OHL indexes'!B735</f>
        <v>96752.793195865801</v>
      </c>
      <c r="C736">
        <f>E735*'OHL indexes'!D736/'OHL indexes'!B735</f>
        <v>98504.696355702719</v>
      </c>
      <c r="D736">
        <f>E735*'OHL indexes'!E736/'OHL indexes'!B735</f>
        <v>96532.478497642471</v>
      </c>
      <c r="E736">
        <f>Master!K738</f>
        <v>96988.055122354985</v>
      </c>
      <c r="F736" t="str">
        <f t="shared" si="55"/>
        <v/>
      </c>
      <c r="G736" t="str">
        <f t="shared" si="56"/>
        <v/>
      </c>
      <c r="H736" t="str">
        <f t="shared" si="57"/>
        <v/>
      </c>
      <c r="I736" t="str">
        <f t="shared" si="58"/>
        <v/>
      </c>
      <c r="J736" t="str">
        <f t="shared" si="59"/>
        <v/>
      </c>
    </row>
    <row r="737" spans="1:10" x14ac:dyDescent="0.25">
      <c r="A737" s="1">
        <f>'OHL indexes'!A737</f>
        <v>39136</v>
      </c>
      <c r="B737">
        <f>E736*'OHL indexes'!C737/'OHL indexes'!B736</f>
        <v>97455.36607590456</v>
      </c>
      <c r="C737">
        <f>E736*'OHL indexes'!D737/'OHL indexes'!B736</f>
        <v>101576.19902993261</v>
      </c>
      <c r="D737">
        <f>E736*'OHL indexes'!E737/'OHL indexes'!B736</f>
        <v>97391.628783330918</v>
      </c>
      <c r="E737">
        <f>Master!K739</f>
        <v>100610.28756212258</v>
      </c>
      <c r="F737" t="str">
        <f t="shared" si="55"/>
        <v/>
      </c>
      <c r="G737" t="str">
        <f t="shared" si="56"/>
        <v/>
      </c>
      <c r="H737" t="str">
        <f t="shared" si="57"/>
        <v/>
      </c>
      <c r="I737" t="str">
        <f t="shared" si="58"/>
        <v/>
      </c>
      <c r="J737" t="str">
        <f t="shared" si="59"/>
        <v/>
      </c>
    </row>
    <row r="738" spans="1:10" x14ac:dyDescent="0.25">
      <c r="A738" s="1">
        <f>'OHL indexes'!A738</f>
        <v>39139</v>
      </c>
      <c r="B738">
        <f>E737*'OHL indexes'!C738/'OHL indexes'!B737</f>
        <v>100049.29280913596</v>
      </c>
      <c r="C738">
        <f>E737*'OHL indexes'!D738/'OHL indexes'!B737</f>
        <v>101442.95655309966</v>
      </c>
      <c r="D738">
        <f>E737*'OHL indexes'!E738/'OHL indexes'!B737</f>
        <v>99304.85520318753</v>
      </c>
      <c r="E738">
        <f>Master!K740</f>
        <v>99622.31832411894</v>
      </c>
      <c r="F738" t="str">
        <f t="shared" si="55"/>
        <v/>
      </c>
      <c r="G738" t="str">
        <f t="shared" si="56"/>
        <v/>
      </c>
      <c r="H738" t="str">
        <f t="shared" si="57"/>
        <v/>
      </c>
      <c r="I738" t="str">
        <f t="shared" si="58"/>
        <v/>
      </c>
      <c r="J738" t="str">
        <f t="shared" si="59"/>
        <v/>
      </c>
    </row>
    <row r="739" spans="1:10" x14ac:dyDescent="0.25">
      <c r="A739" s="1">
        <f>'OHL indexes'!A739</f>
        <v>39140</v>
      </c>
      <c r="B739">
        <f>E738*'OHL indexes'!C739/'OHL indexes'!B738</f>
        <v>103672.4572539869</v>
      </c>
      <c r="C739">
        <f>E738*'OHL indexes'!D739/'OHL indexes'!B738</f>
        <v>130223.40577527547</v>
      </c>
      <c r="D739">
        <f>E738*'OHL indexes'!E739/'OHL indexes'!B738</f>
        <v>103616.2024198807</v>
      </c>
      <c r="E739">
        <f>Master!K741</f>
        <v>124074.80440370129</v>
      </c>
      <c r="F739" t="str">
        <f t="shared" si="55"/>
        <v/>
      </c>
      <c r="G739" t="str">
        <f t="shared" si="56"/>
        <v/>
      </c>
      <c r="H739" t="str">
        <f t="shared" si="57"/>
        <v/>
      </c>
      <c r="I739" t="str">
        <f t="shared" si="58"/>
        <v/>
      </c>
      <c r="J739" t="str">
        <f t="shared" si="59"/>
        <v/>
      </c>
    </row>
    <row r="740" spans="1:10" x14ac:dyDescent="0.25">
      <c r="A740" s="1">
        <f>'OHL indexes'!A740</f>
        <v>39141</v>
      </c>
      <c r="B740">
        <f>E739*'OHL indexes'!C740/'OHL indexes'!B739</f>
        <v>118722.02181131356</v>
      </c>
      <c r="C740">
        <f>E739*'OHL indexes'!D740/'OHL indexes'!B739</f>
        <v>119936.15010492956</v>
      </c>
      <c r="D740">
        <f>E739*'OHL indexes'!E740/'OHL indexes'!B739</f>
        <v>112450.70294942781</v>
      </c>
      <c r="E740">
        <f>Master!K742</f>
        <v>114196.86500138327</v>
      </c>
      <c r="F740" t="str">
        <f t="shared" si="55"/>
        <v/>
      </c>
      <c r="G740" t="str">
        <f t="shared" si="56"/>
        <v/>
      </c>
      <c r="H740" t="str">
        <f t="shared" si="57"/>
        <v/>
      </c>
      <c r="I740" t="str">
        <f t="shared" si="58"/>
        <v/>
      </c>
      <c r="J740" t="str">
        <f t="shared" si="59"/>
        <v/>
      </c>
    </row>
    <row r="741" spans="1:10" x14ac:dyDescent="0.25">
      <c r="A741" s="1">
        <f>'OHL indexes'!A741</f>
        <v>39142</v>
      </c>
      <c r="B741">
        <f>E740*'OHL indexes'!C741/'OHL indexes'!B740</f>
        <v>122663.97880700648</v>
      </c>
      <c r="C741">
        <f>E740*'OHL indexes'!D741/'OHL indexes'!B740</f>
        <v>128766.20512394467</v>
      </c>
      <c r="D741">
        <f>E740*'OHL indexes'!E741/'OHL indexes'!B740</f>
        <v>114400.98789464464</v>
      </c>
      <c r="E741">
        <f>Master!K743</f>
        <v>119186.13828733364</v>
      </c>
      <c r="F741" t="str">
        <f t="shared" si="55"/>
        <v/>
      </c>
      <c r="G741" t="str">
        <f t="shared" si="56"/>
        <v/>
      </c>
      <c r="H741" t="str">
        <f t="shared" si="57"/>
        <v/>
      </c>
      <c r="I741" t="str">
        <f t="shared" si="58"/>
        <v/>
      </c>
      <c r="J741" t="str">
        <f t="shared" si="59"/>
        <v/>
      </c>
    </row>
    <row r="742" spans="1:10" x14ac:dyDescent="0.25">
      <c r="A742" s="1">
        <f>'OHL indexes'!A742</f>
        <v>39143</v>
      </c>
      <c r="B742">
        <f>E741*'OHL indexes'!C742/'OHL indexes'!B741</f>
        <v>120904.29435764885</v>
      </c>
      <c r="C742">
        <f>E741*'OHL indexes'!D742/'OHL indexes'!B741</f>
        <v>126657.28897427328</v>
      </c>
      <c r="D742">
        <f>E741*'OHL indexes'!E742/'OHL indexes'!B741</f>
        <v>119531.17054145889</v>
      </c>
      <c r="E742">
        <f>Master!K744</f>
        <v>126044.26904805204</v>
      </c>
      <c r="F742" t="str">
        <f t="shared" si="55"/>
        <v/>
      </c>
      <c r="G742" t="str">
        <f t="shared" si="56"/>
        <v/>
      </c>
      <c r="H742" t="str">
        <f t="shared" si="57"/>
        <v/>
      </c>
      <c r="I742" t="str">
        <f t="shared" si="58"/>
        <v/>
      </c>
      <c r="J742" t="str">
        <f t="shared" si="59"/>
        <v/>
      </c>
    </row>
    <row r="743" spans="1:10" x14ac:dyDescent="0.25">
      <c r="A743" s="1">
        <f>'OHL indexes'!A743</f>
        <v>39146</v>
      </c>
      <c r="B743">
        <f>E742*'OHL indexes'!C743/'OHL indexes'!B742</f>
        <v>129218.6452803781</v>
      </c>
      <c r="C743">
        <f>E742*'OHL indexes'!D743/'OHL indexes'!B742</f>
        <v>132604.66227776141</v>
      </c>
      <c r="D743">
        <f>E742*'OHL indexes'!E743/'OHL indexes'!B742</f>
        <v>125324.73749556391</v>
      </c>
      <c r="E743">
        <f>Master!K745</f>
        <v>131928.73252695322</v>
      </c>
      <c r="F743" t="str">
        <f t="shared" si="55"/>
        <v/>
      </c>
      <c r="G743" t="str">
        <f t="shared" si="56"/>
        <v/>
      </c>
      <c r="H743" t="str">
        <f t="shared" si="57"/>
        <v/>
      </c>
      <c r="I743" t="str">
        <f t="shared" si="58"/>
        <v/>
      </c>
      <c r="J743" t="str">
        <f t="shared" si="59"/>
        <v/>
      </c>
    </row>
    <row r="744" spans="1:10" x14ac:dyDescent="0.25">
      <c r="A744" s="1">
        <f>'OHL indexes'!A744</f>
        <v>39147</v>
      </c>
      <c r="B744">
        <f>E743*'OHL indexes'!C744/'OHL indexes'!B743</f>
        <v>126446.73035462324</v>
      </c>
      <c r="C744">
        <f>E743*'OHL indexes'!D744/'OHL indexes'!B743</f>
        <v>127069.60970818237</v>
      </c>
      <c r="D744">
        <f>E743*'OHL indexes'!E744/'OHL indexes'!B743</f>
        <v>122026.46148120366</v>
      </c>
      <c r="E744">
        <f>Master!K746</f>
        <v>123489.23361328068</v>
      </c>
      <c r="F744" t="str">
        <f t="shared" si="55"/>
        <v/>
      </c>
      <c r="G744" t="str">
        <f t="shared" si="56"/>
        <v/>
      </c>
      <c r="H744" t="str">
        <f t="shared" si="57"/>
        <v/>
      </c>
      <c r="I744" t="str">
        <f t="shared" si="58"/>
        <v/>
      </c>
      <c r="J744" t="str">
        <f t="shared" si="59"/>
        <v/>
      </c>
    </row>
    <row r="745" spans="1:10" x14ac:dyDescent="0.25">
      <c r="A745" s="1">
        <f>'OHL indexes'!A745</f>
        <v>39148</v>
      </c>
      <c r="B745">
        <f>E744*'OHL indexes'!C745/'OHL indexes'!B744</f>
        <v>123169.85634399169</v>
      </c>
      <c r="C745">
        <f>E744*'OHL indexes'!D745/'OHL indexes'!B744</f>
        <v>124113.82264613404</v>
      </c>
      <c r="D745">
        <f>E744*'OHL indexes'!E745/'OHL indexes'!B744</f>
        <v>117804.13527060085</v>
      </c>
      <c r="E745">
        <f>Master!K747</f>
        <v>121409.65630781287</v>
      </c>
      <c r="F745" t="str">
        <f t="shared" si="55"/>
        <v/>
      </c>
      <c r="G745" t="str">
        <f t="shared" si="56"/>
        <v/>
      </c>
      <c r="H745" t="str">
        <f t="shared" si="57"/>
        <v/>
      </c>
      <c r="I745" t="str">
        <f t="shared" si="58"/>
        <v/>
      </c>
      <c r="J745" t="str">
        <f t="shared" si="59"/>
        <v/>
      </c>
    </row>
    <row r="746" spans="1:10" x14ac:dyDescent="0.25">
      <c r="A746" s="1">
        <f>'OHL indexes'!A746</f>
        <v>39149</v>
      </c>
      <c r="B746">
        <f>E745*'OHL indexes'!C746/'OHL indexes'!B745</f>
        <v>117403.86869746541</v>
      </c>
      <c r="C746">
        <f>E745*'OHL indexes'!D746/'OHL indexes'!B745</f>
        <v>117563.6579979271</v>
      </c>
      <c r="D746">
        <f>E745*'OHL indexes'!E746/'OHL indexes'!B745</f>
        <v>113568.53346160454</v>
      </c>
      <c r="E746">
        <f>Master!K748</f>
        <v>116991.72212610232</v>
      </c>
      <c r="F746" t="str">
        <f t="shared" si="55"/>
        <v/>
      </c>
      <c r="G746" t="str">
        <f t="shared" si="56"/>
        <v/>
      </c>
      <c r="H746" t="str">
        <f t="shared" si="57"/>
        <v/>
      </c>
      <c r="I746" t="str">
        <f t="shared" si="58"/>
        <v/>
      </c>
      <c r="J746" t="str">
        <f t="shared" si="59"/>
        <v/>
      </c>
    </row>
    <row r="747" spans="1:10" x14ac:dyDescent="0.25">
      <c r="A747" s="1">
        <f>'OHL indexes'!A747</f>
        <v>39150</v>
      </c>
      <c r="B747">
        <f>E746*'OHL indexes'!C747/'OHL indexes'!B746</f>
        <v>113894.30516110393</v>
      </c>
      <c r="C747">
        <f>E746*'OHL indexes'!D747/'OHL indexes'!B746</f>
        <v>117247.47287002925</v>
      </c>
      <c r="D747">
        <f>E746*'OHL indexes'!E747/'OHL indexes'!B746</f>
        <v>113666.9624550524</v>
      </c>
      <c r="E747">
        <f>Master!K749</f>
        <v>116863.03655448943</v>
      </c>
      <c r="F747" t="str">
        <f t="shared" si="55"/>
        <v/>
      </c>
      <c r="G747" t="str">
        <f t="shared" si="56"/>
        <v/>
      </c>
      <c r="H747" t="str">
        <f t="shared" si="57"/>
        <v/>
      </c>
      <c r="I747" t="str">
        <f t="shared" si="58"/>
        <v/>
      </c>
      <c r="J747" t="str">
        <f t="shared" si="59"/>
        <v/>
      </c>
    </row>
    <row r="748" spans="1:10" x14ac:dyDescent="0.25">
      <c r="A748" s="1">
        <f>'OHL indexes'!A748</f>
        <v>39153</v>
      </c>
      <c r="B748">
        <f>E747*'OHL indexes'!C748/'OHL indexes'!B747</f>
        <v>117839.496585735</v>
      </c>
      <c r="C748">
        <f>E747*'OHL indexes'!D748/'OHL indexes'!B747</f>
        <v>118478.64879064275</v>
      </c>
      <c r="D748">
        <f>E747*'OHL indexes'!E748/'OHL indexes'!B747</f>
        <v>113198.64579865063</v>
      </c>
      <c r="E748">
        <f>Master!K750</f>
        <v>114914.86955279933</v>
      </c>
      <c r="F748" t="str">
        <f t="shared" si="55"/>
        <v/>
      </c>
      <c r="G748" t="str">
        <f t="shared" si="56"/>
        <v/>
      </c>
      <c r="H748" t="str">
        <f t="shared" si="57"/>
        <v/>
      </c>
      <c r="I748" t="str">
        <f t="shared" si="58"/>
        <v/>
      </c>
      <c r="J748" t="str">
        <f t="shared" si="59"/>
        <v/>
      </c>
    </row>
    <row r="749" spans="1:10" x14ac:dyDescent="0.25">
      <c r="A749" s="1">
        <f>'OHL indexes'!A749</f>
        <v>39154</v>
      </c>
      <c r="B749">
        <f>E748*'OHL indexes'!C749/'OHL indexes'!B748</f>
        <v>116872.69044274962</v>
      </c>
      <c r="C749">
        <f>E748*'OHL indexes'!D749/'OHL indexes'!B748</f>
        <v>128108.79127721583</v>
      </c>
      <c r="D749">
        <f>E748*'OHL indexes'!E749/'OHL indexes'!B748</f>
        <v>115787.38435765443</v>
      </c>
      <c r="E749">
        <f>Master!K751</f>
        <v>125802.09731845354</v>
      </c>
      <c r="F749" t="str">
        <f t="shared" si="55"/>
        <v/>
      </c>
      <c r="G749" t="str">
        <f t="shared" si="56"/>
        <v/>
      </c>
      <c r="H749" t="str">
        <f t="shared" si="57"/>
        <v/>
      </c>
      <c r="I749" t="str">
        <f t="shared" si="58"/>
        <v/>
      </c>
      <c r="J749" t="str">
        <f t="shared" si="59"/>
        <v/>
      </c>
    </row>
    <row r="750" spans="1:10" x14ac:dyDescent="0.25">
      <c r="A750" s="1">
        <f>'OHL indexes'!A750</f>
        <v>39155</v>
      </c>
      <c r="B750">
        <f>E749*'OHL indexes'!C750/'OHL indexes'!B749</f>
        <v>124856.56720229414</v>
      </c>
      <c r="C750">
        <f>E749*'OHL indexes'!D750/'OHL indexes'!B749</f>
        <v>140550.26618478113</v>
      </c>
      <c r="D750">
        <f>E749*'OHL indexes'!E750/'OHL indexes'!B749</f>
        <v>124607.74623816443</v>
      </c>
      <c r="E750">
        <f>Master!K752</f>
        <v>130433.84547459912</v>
      </c>
      <c r="F750" t="str">
        <f t="shared" si="55"/>
        <v/>
      </c>
      <c r="G750" t="str">
        <f t="shared" si="56"/>
        <v/>
      </c>
      <c r="H750" t="str">
        <f t="shared" si="57"/>
        <v/>
      </c>
      <c r="I750" t="str">
        <f t="shared" si="58"/>
        <v/>
      </c>
      <c r="J750" t="str">
        <f t="shared" si="59"/>
        <v/>
      </c>
    </row>
    <row r="751" spans="1:10" x14ac:dyDescent="0.25">
      <c r="A751" s="1">
        <f>'OHL indexes'!A751</f>
        <v>39156</v>
      </c>
      <c r="B751">
        <f>E750*'OHL indexes'!C751/'OHL indexes'!B750</f>
        <v>131131.89638024743</v>
      </c>
      <c r="C751">
        <f>E750*'OHL indexes'!D751/'OHL indexes'!B750</f>
        <v>132057.85774479606</v>
      </c>
      <c r="D751">
        <f>E750*'OHL indexes'!E751/'OHL indexes'!B750</f>
        <v>126858.17025269278</v>
      </c>
      <c r="E751">
        <f>Master!K753</f>
        <v>131146.80162312207</v>
      </c>
      <c r="F751" t="str">
        <f t="shared" si="55"/>
        <v/>
      </c>
      <c r="G751" t="str">
        <f t="shared" si="56"/>
        <v/>
      </c>
      <c r="H751" t="str">
        <f t="shared" si="57"/>
        <v/>
      </c>
      <c r="I751" t="str">
        <f t="shared" si="58"/>
        <v/>
      </c>
      <c r="J751" t="str">
        <f t="shared" si="59"/>
        <v/>
      </c>
    </row>
    <row r="752" spans="1:10" x14ac:dyDescent="0.25">
      <c r="A752" s="1">
        <f>'OHL indexes'!A752</f>
        <v>39157</v>
      </c>
      <c r="B752">
        <f>E751*'OHL indexes'!C752/'OHL indexes'!B751</f>
        <v>130794.10031027776</v>
      </c>
      <c r="C752">
        <f>E751*'OHL indexes'!D752/'OHL indexes'!B751</f>
        <v>135870.69455856126</v>
      </c>
      <c r="D752">
        <f>E751*'OHL indexes'!E752/'OHL indexes'!B751</f>
        <v>129511.61896965608</v>
      </c>
      <c r="E752">
        <f>Master!K754</f>
        <v>135233.66383662832</v>
      </c>
      <c r="F752" t="str">
        <f t="shared" si="55"/>
        <v/>
      </c>
      <c r="G752" t="str">
        <f t="shared" si="56"/>
        <v/>
      </c>
      <c r="H752" t="str">
        <f t="shared" si="57"/>
        <v/>
      </c>
      <c r="I752" t="str">
        <f t="shared" si="58"/>
        <v/>
      </c>
      <c r="J752" t="str">
        <f t="shared" si="59"/>
        <v/>
      </c>
    </row>
    <row r="753" spans="1:10" x14ac:dyDescent="0.25">
      <c r="A753" s="1">
        <f>'OHL indexes'!A753</f>
        <v>39160</v>
      </c>
      <c r="B753">
        <f>E752*'OHL indexes'!C753/'OHL indexes'!B752</f>
        <v>131683.14211714212</v>
      </c>
      <c r="C753">
        <f>E752*'OHL indexes'!D753/'OHL indexes'!B752</f>
        <v>132424.61202017529</v>
      </c>
      <c r="D753">
        <f>E752*'OHL indexes'!E753/'OHL indexes'!B752</f>
        <v>126065.03848423612</v>
      </c>
      <c r="E753">
        <f>Master!K755</f>
        <v>127031.78728065279</v>
      </c>
      <c r="F753" t="str">
        <f t="shared" si="55"/>
        <v/>
      </c>
      <c r="G753" t="str">
        <f t="shared" si="56"/>
        <v/>
      </c>
      <c r="H753" t="str">
        <f t="shared" si="57"/>
        <v/>
      </c>
      <c r="I753" t="str">
        <f t="shared" si="58"/>
        <v/>
      </c>
      <c r="J753" t="str">
        <f t="shared" si="59"/>
        <v/>
      </c>
    </row>
    <row r="754" spans="1:10" x14ac:dyDescent="0.25">
      <c r="A754" s="1">
        <f>'OHL indexes'!A754</f>
        <v>39161</v>
      </c>
      <c r="B754">
        <f>E753*'OHL indexes'!C754/'OHL indexes'!B753</f>
        <v>126180.84572216943</v>
      </c>
      <c r="C754">
        <f>E753*'OHL indexes'!D754/'OHL indexes'!B753</f>
        <v>127982.40466724308</v>
      </c>
      <c r="D754">
        <f>E753*'OHL indexes'!E754/'OHL indexes'!B753</f>
        <v>122139.78124467528</v>
      </c>
      <c r="E754">
        <f>Master!K756</f>
        <v>122421.33184613221</v>
      </c>
      <c r="F754" t="str">
        <f t="shared" si="55"/>
        <v/>
      </c>
      <c r="G754" t="str">
        <f t="shared" si="56"/>
        <v/>
      </c>
      <c r="H754" t="str">
        <f t="shared" si="57"/>
        <v/>
      </c>
      <c r="I754" t="str">
        <f t="shared" si="58"/>
        <v/>
      </c>
      <c r="J754" t="str">
        <f t="shared" si="59"/>
        <v/>
      </c>
    </row>
    <row r="755" spans="1:10" x14ac:dyDescent="0.25">
      <c r="A755" s="1">
        <f>'OHL indexes'!A755</f>
        <v>39162</v>
      </c>
      <c r="B755">
        <f>E754*'OHL indexes'!C755/'OHL indexes'!B754</f>
        <v>122676.72039796952</v>
      </c>
      <c r="C755">
        <f>E754*'OHL indexes'!D755/'OHL indexes'!B754</f>
        <v>123783.44766710796</v>
      </c>
      <c r="D755">
        <f>E754*'OHL indexes'!E755/'OHL indexes'!B754</f>
        <v>110758.10898928378</v>
      </c>
      <c r="E755">
        <f>Master!K757</f>
        <v>113070.82262173365</v>
      </c>
      <c r="F755" t="str">
        <f t="shared" si="55"/>
        <v/>
      </c>
      <c r="G755" t="str">
        <f t="shared" si="56"/>
        <v/>
      </c>
      <c r="H755" t="str">
        <f t="shared" si="57"/>
        <v/>
      </c>
      <c r="I755" t="str">
        <f t="shared" si="58"/>
        <v/>
      </c>
      <c r="J755" t="str">
        <f t="shared" si="59"/>
        <v/>
      </c>
    </row>
    <row r="756" spans="1:10" x14ac:dyDescent="0.25">
      <c r="A756" s="1">
        <f>'OHL indexes'!A756</f>
        <v>39163</v>
      </c>
      <c r="B756">
        <f>E755*'OHL indexes'!C756/'OHL indexes'!B755</f>
        <v>113639.22146739766</v>
      </c>
      <c r="C756">
        <f>E755*'OHL indexes'!D756/'OHL indexes'!B755</f>
        <v>115460.78353383379</v>
      </c>
      <c r="D756">
        <f>E755*'OHL indexes'!E756/'OHL indexes'!B755</f>
        <v>111996.67525362235</v>
      </c>
      <c r="E756">
        <f>Master!K758</f>
        <v>113781.80702220779</v>
      </c>
      <c r="F756" t="str">
        <f t="shared" si="55"/>
        <v/>
      </c>
      <c r="G756" t="str">
        <f t="shared" si="56"/>
        <v/>
      </c>
      <c r="H756" t="str">
        <f t="shared" si="57"/>
        <v/>
      </c>
      <c r="I756" t="str">
        <f t="shared" si="58"/>
        <v/>
      </c>
      <c r="J756" t="str">
        <f t="shared" si="59"/>
        <v/>
      </c>
    </row>
    <row r="757" spans="1:10" x14ac:dyDescent="0.25">
      <c r="A757" s="1">
        <f>'OHL indexes'!A757</f>
        <v>39164</v>
      </c>
      <c r="B757">
        <f>E756*'OHL indexes'!C757/'OHL indexes'!B756</f>
        <v>114058.91950882948</v>
      </c>
      <c r="C757">
        <f>E756*'OHL indexes'!D757/'OHL indexes'!B756</f>
        <v>115386.45735131027</v>
      </c>
      <c r="D757">
        <f>E756*'OHL indexes'!E757/'OHL indexes'!B756</f>
        <v>113263.32164373191</v>
      </c>
      <c r="E757">
        <f>Master!K759</f>
        <v>113700.84168932804</v>
      </c>
      <c r="F757" t="str">
        <f t="shared" si="55"/>
        <v/>
      </c>
      <c r="G757" t="str">
        <f t="shared" si="56"/>
        <v/>
      </c>
      <c r="H757" t="str">
        <f t="shared" si="57"/>
        <v/>
      </c>
      <c r="I757" t="str">
        <f t="shared" si="58"/>
        <v/>
      </c>
      <c r="J757" t="str">
        <f t="shared" si="59"/>
        <v/>
      </c>
    </row>
    <row r="758" spans="1:10" x14ac:dyDescent="0.25">
      <c r="A758" s="1">
        <f>'OHL indexes'!A758</f>
        <v>39167</v>
      </c>
      <c r="B758">
        <f>E757*'OHL indexes'!C758/'OHL indexes'!B757</f>
        <v>114749.12532892107</v>
      </c>
      <c r="C758">
        <f>E757*'OHL indexes'!D758/'OHL indexes'!B757</f>
        <v>122626.87525499902</v>
      </c>
      <c r="D758">
        <f>E757*'OHL indexes'!E758/'OHL indexes'!B757</f>
        <v>112616.87157583566</v>
      </c>
      <c r="E758">
        <f>Master!K760</f>
        <v>113989.33058788917</v>
      </c>
      <c r="F758" t="str">
        <f t="shared" si="55"/>
        <v/>
      </c>
      <c r="G758" t="str">
        <f t="shared" si="56"/>
        <v/>
      </c>
      <c r="H758" t="str">
        <f t="shared" si="57"/>
        <v/>
      </c>
      <c r="I758" t="str">
        <f t="shared" si="58"/>
        <v/>
      </c>
      <c r="J758" t="str">
        <f t="shared" si="59"/>
        <v/>
      </c>
    </row>
    <row r="759" spans="1:10" x14ac:dyDescent="0.25">
      <c r="A759" s="1">
        <f>'OHL indexes'!A759</f>
        <v>39168</v>
      </c>
      <c r="B759">
        <f>E758*'OHL indexes'!C759/'OHL indexes'!B758</f>
        <v>113753.20581807652</v>
      </c>
      <c r="C759">
        <f>E758*'OHL indexes'!D759/'OHL indexes'!B758</f>
        <v>119077.10230412157</v>
      </c>
      <c r="D759">
        <f>E758*'OHL indexes'!E759/'OHL indexes'!B758</f>
        <v>113664.10065270078</v>
      </c>
      <c r="E759">
        <f>Master!K761</f>
        <v>118034.05856657232</v>
      </c>
      <c r="F759" t="str">
        <f t="shared" si="55"/>
        <v/>
      </c>
      <c r="G759" t="str">
        <f t="shared" si="56"/>
        <v/>
      </c>
      <c r="H759" t="str">
        <f t="shared" si="57"/>
        <v/>
      </c>
      <c r="I759" t="str">
        <f t="shared" si="58"/>
        <v/>
      </c>
      <c r="J759" t="str">
        <f t="shared" si="59"/>
        <v/>
      </c>
    </row>
    <row r="760" spans="1:10" x14ac:dyDescent="0.25">
      <c r="A760" s="1">
        <f>'OHL indexes'!A760</f>
        <v>39169</v>
      </c>
      <c r="B760">
        <f>E759*'OHL indexes'!C760/'OHL indexes'!B759</f>
        <v>121401.73883009242</v>
      </c>
      <c r="C760">
        <f>E759*'OHL indexes'!D760/'OHL indexes'!B759</f>
        <v>127468.94448759872</v>
      </c>
      <c r="D760">
        <f>E759*'OHL indexes'!E760/'OHL indexes'!B759</f>
        <v>120216.83364274159</v>
      </c>
      <c r="E760">
        <f>Master!K762</f>
        <v>124310.48128037846</v>
      </c>
      <c r="F760" t="str">
        <f t="shared" si="55"/>
        <v/>
      </c>
      <c r="G760" t="str">
        <f t="shared" si="56"/>
        <v/>
      </c>
      <c r="H760" t="str">
        <f t="shared" si="57"/>
        <v/>
      </c>
      <c r="I760" t="str">
        <f t="shared" si="58"/>
        <v/>
      </c>
      <c r="J760" t="str">
        <f t="shared" si="59"/>
        <v/>
      </c>
    </row>
    <row r="761" spans="1:10" x14ac:dyDescent="0.25">
      <c r="A761" s="1">
        <f>'OHL indexes'!A761</f>
        <v>39170</v>
      </c>
      <c r="B761">
        <f>E760*'OHL indexes'!C761/'OHL indexes'!B760</f>
        <v>122081.88978880954</v>
      </c>
      <c r="C761">
        <f>E760*'OHL indexes'!D761/'OHL indexes'!B760</f>
        <v>128107.98906158374</v>
      </c>
      <c r="D761">
        <f>E760*'OHL indexes'!E761/'OHL indexes'!B760</f>
        <v>121948.17325445088</v>
      </c>
      <c r="E761">
        <f>Master!K763</f>
        <v>123522.28568342001</v>
      </c>
      <c r="F761" t="str">
        <f t="shared" si="55"/>
        <v/>
      </c>
      <c r="G761" t="str">
        <f t="shared" si="56"/>
        <v/>
      </c>
      <c r="H761" t="str">
        <f t="shared" si="57"/>
        <v/>
      </c>
      <c r="I761" t="str">
        <f t="shared" si="58"/>
        <v/>
      </c>
      <c r="J761" t="str">
        <f t="shared" si="59"/>
        <v/>
      </c>
    </row>
    <row r="762" spans="1:10" x14ac:dyDescent="0.25">
      <c r="A762" s="1">
        <f>'OHL indexes'!A762</f>
        <v>39171</v>
      </c>
      <c r="B762">
        <f>E761*'OHL indexes'!C762/'OHL indexes'!B761</f>
        <v>121939.51154915258</v>
      </c>
      <c r="C762">
        <f>E761*'OHL indexes'!D762/'OHL indexes'!B761</f>
        <v>127013.27513324074</v>
      </c>
      <c r="D762">
        <f>E761*'OHL indexes'!E762/'OHL indexes'!B761</f>
        <v>119861.87561382077</v>
      </c>
      <c r="E762">
        <f>Master!K764</f>
        <v>122448.4263478707</v>
      </c>
      <c r="F762" t="str">
        <f t="shared" si="55"/>
        <v/>
      </c>
      <c r="G762" t="str">
        <f t="shared" si="56"/>
        <v/>
      </c>
      <c r="H762" t="str">
        <f t="shared" si="57"/>
        <v/>
      </c>
      <c r="I762" t="str">
        <f t="shared" si="58"/>
        <v/>
      </c>
      <c r="J762" t="str">
        <f t="shared" si="59"/>
        <v/>
      </c>
    </row>
    <row r="763" spans="1:10" x14ac:dyDescent="0.25">
      <c r="A763" s="1">
        <f>'OHL indexes'!A763</f>
        <v>39174</v>
      </c>
      <c r="B763">
        <f>E762*'OHL indexes'!C763/'OHL indexes'!B762</f>
        <v>123086.28481831851</v>
      </c>
      <c r="C763">
        <f>E762*'OHL indexes'!D763/'OHL indexes'!B762</f>
        <v>126458.5239652757</v>
      </c>
      <c r="D763">
        <f>E762*'OHL indexes'!E763/'OHL indexes'!B762</f>
        <v>122890.01665505297</v>
      </c>
      <c r="E763">
        <f>Master!K765</f>
        <v>124876.30027465864</v>
      </c>
      <c r="F763" t="str">
        <f t="shared" si="55"/>
        <v/>
      </c>
      <c r="G763" t="str">
        <f t="shared" si="56"/>
        <v/>
      </c>
      <c r="H763" t="str">
        <f t="shared" si="57"/>
        <v/>
      </c>
      <c r="I763" t="str">
        <f t="shared" si="58"/>
        <v/>
      </c>
      <c r="J763" t="str">
        <f t="shared" si="59"/>
        <v/>
      </c>
    </row>
    <row r="764" spans="1:10" x14ac:dyDescent="0.25">
      <c r="A764" s="1">
        <f>'OHL indexes'!A764</f>
        <v>39175</v>
      </c>
      <c r="B764">
        <f>E763*'OHL indexes'!C764/'OHL indexes'!B763</f>
        <v>120312.70682761291</v>
      </c>
      <c r="C764">
        <f>E763*'OHL indexes'!D764/'OHL indexes'!B763</f>
        <v>121503.7852068309</v>
      </c>
      <c r="D764">
        <f>E763*'OHL indexes'!E764/'OHL indexes'!B763</f>
        <v>117903.77868705949</v>
      </c>
      <c r="E764">
        <f>Master!K766</f>
        <v>119800.53962541725</v>
      </c>
      <c r="F764" t="str">
        <f t="shared" si="55"/>
        <v/>
      </c>
      <c r="G764" t="str">
        <f t="shared" si="56"/>
        <v/>
      </c>
      <c r="H764" t="str">
        <f t="shared" si="57"/>
        <v/>
      </c>
      <c r="I764" t="str">
        <f t="shared" si="58"/>
        <v/>
      </c>
      <c r="J764" t="str">
        <f t="shared" si="59"/>
        <v/>
      </c>
    </row>
    <row r="765" spans="1:10" x14ac:dyDescent="0.25">
      <c r="A765" s="1">
        <f>'OHL indexes'!A765</f>
        <v>39176</v>
      </c>
      <c r="B765">
        <f>E764*'OHL indexes'!C765/'OHL indexes'!B764</f>
        <v>119800.53962541727</v>
      </c>
      <c r="C765">
        <f>E764*'OHL indexes'!D765/'OHL indexes'!B764</f>
        <v>120959.33360433529</v>
      </c>
      <c r="D765">
        <f>E764*'OHL indexes'!E765/'OHL indexes'!B764</f>
        <v>117237.83623546462</v>
      </c>
      <c r="E765">
        <f>Master!K767</f>
        <v>118053.63256187415</v>
      </c>
      <c r="F765" t="str">
        <f t="shared" si="55"/>
        <v/>
      </c>
      <c r="G765" t="str">
        <f t="shared" si="56"/>
        <v/>
      </c>
      <c r="H765" t="str">
        <f t="shared" si="57"/>
        <v/>
      </c>
      <c r="I765" t="str">
        <f t="shared" si="58"/>
        <v/>
      </c>
      <c r="J765" t="str">
        <f t="shared" si="59"/>
        <v/>
      </c>
    </row>
    <row r="766" spans="1:10" x14ac:dyDescent="0.25">
      <c r="A766" s="1">
        <f>'OHL indexes'!A766</f>
        <v>39177</v>
      </c>
      <c r="B766">
        <f>E765*'OHL indexes'!C766/'OHL indexes'!B765</f>
        <v>118751.97896504677</v>
      </c>
      <c r="C766">
        <f>E765*'OHL indexes'!D766/'OHL indexes'!B765</f>
        <v>118751.97896504677</v>
      </c>
      <c r="D766">
        <f>E765*'OHL indexes'!E766/'OHL indexes'!B765</f>
        <v>115246.84885258965</v>
      </c>
      <c r="E766">
        <f>Master!K768</f>
        <v>116661.36577718287</v>
      </c>
      <c r="F766" t="str">
        <f t="shared" si="55"/>
        <v/>
      </c>
      <c r="G766" t="str">
        <f t="shared" si="56"/>
        <v/>
      </c>
      <c r="H766" t="str">
        <f t="shared" si="57"/>
        <v/>
      </c>
      <c r="I766" t="str">
        <f t="shared" si="58"/>
        <v/>
      </c>
      <c r="J766" t="str">
        <f t="shared" si="59"/>
        <v/>
      </c>
    </row>
    <row r="767" spans="1:10" x14ac:dyDescent="0.25">
      <c r="A767" s="1">
        <f>'OHL indexes'!A767</f>
        <v>39181</v>
      </c>
      <c r="B767">
        <f>E766*'OHL indexes'!C767/'OHL indexes'!B766</f>
        <v>116257.26506511674</v>
      </c>
      <c r="C767">
        <f>E766*'OHL indexes'!D767/'OHL indexes'!B766</f>
        <v>117007.74900888542</v>
      </c>
      <c r="D767">
        <f>E766*'OHL indexes'!E767/'OHL indexes'!B766</f>
        <v>114414.37986856552</v>
      </c>
      <c r="E767">
        <f>Master!K769</f>
        <v>116159.02267402931</v>
      </c>
      <c r="F767" t="str">
        <f t="shared" si="55"/>
        <v/>
      </c>
      <c r="G767" t="str">
        <f t="shared" si="56"/>
        <v/>
      </c>
      <c r="H767" t="str">
        <f t="shared" si="57"/>
        <v/>
      </c>
      <c r="I767" t="str">
        <f t="shared" si="58"/>
        <v/>
      </c>
      <c r="J767" t="str">
        <f t="shared" si="59"/>
        <v/>
      </c>
    </row>
    <row r="768" spans="1:10" x14ac:dyDescent="0.25">
      <c r="A768" s="1">
        <f>'OHL indexes'!A768</f>
        <v>39182</v>
      </c>
      <c r="B768">
        <f>E767*'OHL indexes'!C768/'OHL indexes'!B767</f>
        <v>114710.29848282765</v>
      </c>
      <c r="C768">
        <f>E767*'OHL indexes'!D768/'OHL indexes'!B767</f>
        <v>115401.43056358803</v>
      </c>
      <c r="D768">
        <f>E767*'OHL indexes'!E768/'OHL indexes'!B767</f>
        <v>111551.47546896023</v>
      </c>
      <c r="E768">
        <f>Master!K770</f>
        <v>112069.64120239484</v>
      </c>
      <c r="F768" t="str">
        <f t="shared" si="55"/>
        <v/>
      </c>
      <c r="G768" t="str">
        <f t="shared" si="56"/>
        <v/>
      </c>
      <c r="H768" t="str">
        <f t="shared" si="57"/>
        <v/>
      </c>
      <c r="I768" t="str">
        <f t="shared" si="58"/>
        <v/>
      </c>
      <c r="J768" t="str">
        <f t="shared" si="59"/>
        <v/>
      </c>
    </row>
    <row r="769" spans="1:10" x14ac:dyDescent="0.25">
      <c r="A769" s="1">
        <f>'OHL indexes'!A769</f>
        <v>39183</v>
      </c>
      <c r="B769">
        <f>E768*'OHL indexes'!C769/'OHL indexes'!B768</f>
        <v>112550.93588802415</v>
      </c>
      <c r="C769">
        <f>E768*'OHL indexes'!D769/'OHL indexes'!B768</f>
        <v>116560.19295322549</v>
      </c>
      <c r="D769">
        <f>E768*'OHL indexes'!E769/'OHL indexes'!B768</f>
        <v>112462.62062424039</v>
      </c>
      <c r="E769">
        <f>Master!K771</f>
        <v>115813.1904740919</v>
      </c>
      <c r="F769" t="str">
        <f t="shared" si="55"/>
        <v/>
      </c>
      <c r="G769" t="str">
        <f t="shared" si="56"/>
        <v/>
      </c>
      <c r="H769" t="str">
        <f t="shared" si="57"/>
        <v/>
      </c>
      <c r="I769" t="str">
        <f t="shared" si="58"/>
        <v/>
      </c>
      <c r="J769" t="str">
        <f t="shared" si="59"/>
        <v/>
      </c>
    </row>
    <row r="770" spans="1:10" x14ac:dyDescent="0.25">
      <c r="A770" s="1">
        <f>'OHL indexes'!A770</f>
        <v>39184</v>
      </c>
      <c r="B770">
        <f>E769*'OHL indexes'!C770/'OHL indexes'!B769</f>
        <v>116887.77979611866</v>
      </c>
      <c r="C770">
        <f>E769*'OHL indexes'!D770/'OHL indexes'!B769</f>
        <v>120151.18682204623</v>
      </c>
      <c r="D770">
        <f>E769*'OHL indexes'!E770/'OHL indexes'!B769</f>
        <v>112999.00001374622</v>
      </c>
      <c r="E770">
        <f>Master!K772</f>
        <v>113386.37622587965</v>
      </c>
      <c r="F770" t="str">
        <f t="shared" si="55"/>
        <v/>
      </c>
      <c r="G770" t="str">
        <f t="shared" si="56"/>
        <v/>
      </c>
      <c r="H770" t="str">
        <f t="shared" si="57"/>
        <v/>
      </c>
      <c r="I770" t="str">
        <f t="shared" si="58"/>
        <v/>
      </c>
      <c r="J770" t="str">
        <f t="shared" si="59"/>
        <v/>
      </c>
    </row>
    <row r="771" spans="1:10" x14ac:dyDescent="0.25">
      <c r="A771" s="1">
        <f>'OHL indexes'!A771</f>
        <v>39185</v>
      </c>
      <c r="B771">
        <f>E770*'OHL indexes'!C771/'OHL indexes'!B770</f>
        <v>112262.56586358338</v>
      </c>
      <c r="C771">
        <f>E770*'OHL indexes'!D771/'OHL indexes'!B770</f>
        <v>114255.56799895821</v>
      </c>
      <c r="D771">
        <f>E770*'OHL indexes'!E771/'OHL indexes'!B770</f>
        <v>111033.39338381268</v>
      </c>
      <c r="E771">
        <f>Master!K773</f>
        <v>111643.167704773</v>
      </c>
      <c r="F771" t="str">
        <f t="shared" si="55"/>
        <v/>
      </c>
      <c r="G771" t="str">
        <f t="shared" si="56"/>
        <v/>
      </c>
      <c r="H771" t="str">
        <f t="shared" si="57"/>
        <v/>
      </c>
      <c r="I771" t="str">
        <f t="shared" si="58"/>
        <v/>
      </c>
      <c r="J771" t="str">
        <f t="shared" si="59"/>
        <v/>
      </c>
    </row>
    <row r="772" spans="1:10" x14ac:dyDescent="0.25">
      <c r="A772" s="1">
        <f>'OHL indexes'!A772</f>
        <v>39188</v>
      </c>
      <c r="B772">
        <f>E771*'OHL indexes'!C772/'OHL indexes'!B771</f>
        <v>110214.14217690031</v>
      </c>
      <c r="C772">
        <f>E771*'OHL indexes'!D772/'OHL indexes'!B771</f>
        <v>110214.14217690031</v>
      </c>
      <c r="D772">
        <f>E771*'OHL indexes'!E772/'OHL indexes'!B771</f>
        <v>105188.50421600035</v>
      </c>
      <c r="E772">
        <f>Master!K774</f>
        <v>106594.25828990694</v>
      </c>
      <c r="F772" t="str">
        <f t="shared" si="55"/>
        <v/>
      </c>
      <c r="G772" t="str">
        <f t="shared" si="56"/>
        <v/>
      </c>
      <c r="H772" t="str">
        <f t="shared" si="57"/>
        <v/>
      </c>
      <c r="I772" t="str">
        <f t="shared" si="58"/>
        <v/>
      </c>
      <c r="J772" t="str">
        <f t="shared" si="59"/>
        <v/>
      </c>
    </row>
    <row r="773" spans="1:10" x14ac:dyDescent="0.25">
      <c r="A773" s="1">
        <f>'OHL indexes'!A773</f>
        <v>39189</v>
      </c>
      <c r="B773">
        <f>E772*'OHL indexes'!C773/'OHL indexes'!B772</f>
        <v>105646.30039467891</v>
      </c>
      <c r="C773">
        <f>E772*'OHL indexes'!D773/'OHL indexes'!B772</f>
        <v>108259.73156560602</v>
      </c>
      <c r="D773">
        <f>E772*'OHL indexes'!E773/'OHL indexes'!B772</f>
        <v>103737.30374087668</v>
      </c>
      <c r="E773">
        <f>Master!K775</f>
        <v>108023.72019526827</v>
      </c>
      <c r="F773" t="str">
        <f t="shared" si="55"/>
        <v/>
      </c>
      <c r="G773" t="str">
        <f t="shared" si="56"/>
        <v/>
      </c>
      <c r="H773" t="str">
        <f t="shared" si="57"/>
        <v/>
      </c>
      <c r="I773" t="str">
        <f t="shared" si="58"/>
        <v/>
      </c>
      <c r="J773" t="str">
        <f t="shared" si="59"/>
        <v/>
      </c>
    </row>
    <row r="774" spans="1:10" x14ac:dyDescent="0.25">
      <c r="A774" s="1">
        <f>'OHL indexes'!A774</f>
        <v>39190</v>
      </c>
      <c r="B774">
        <f>E773*'OHL indexes'!C774/'OHL indexes'!B773</f>
        <v>108516.96893879602</v>
      </c>
      <c r="C774">
        <f>E773*'OHL indexes'!D774/'OHL indexes'!B773</f>
        <v>109585.70936159747</v>
      </c>
      <c r="D774">
        <f>E773*'OHL indexes'!E774/'OHL indexes'!B773</f>
        <v>107119.41342622173</v>
      </c>
      <c r="E774">
        <f>Master!K776</f>
        <v>107953.57079417411</v>
      </c>
      <c r="F774" t="str">
        <f t="shared" ref="F774:F837" si="60">IF(AND(B774&lt;D774,ABS(D774/B774-1)&gt;E$1),D774/B774-1,"")</f>
        <v/>
      </c>
      <c r="G774" t="str">
        <f t="shared" ref="G774:G837" si="61">IF(AND(B774&gt;C774,ABS(C774/B774-1)&gt;E$1),C774/B774-1,"")</f>
        <v/>
      </c>
      <c r="H774" t="str">
        <f t="shared" ref="H774:H837" si="62">IF(AND(D774&gt;C774,ABS(D774/C774-1)&gt;E$1),D774/C774-1,"")</f>
        <v/>
      </c>
      <c r="I774" t="str">
        <f t="shared" ref="I774:I837" si="63">IF(AND(E774&lt;D774,ABS(D774/E774-1)&gt;E$1),D774/E774-1,"")</f>
        <v/>
      </c>
      <c r="J774" t="str">
        <f t="shared" ref="J774:J837" si="64">IF(AND(E774&gt;C774,ABS(C774/E774-1)&gt;E$1),C774/E774-1,"")</f>
        <v/>
      </c>
    </row>
    <row r="775" spans="1:10" x14ac:dyDescent="0.25">
      <c r="A775" s="1">
        <f>'OHL indexes'!A775</f>
        <v>39191</v>
      </c>
      <c r="B775">
        <f>E774*'OHL indexes'!C775/'OHL indexes'!B774</f>
        <v>110035.91116059187</v>
      </c>
      <c r="C775">
        <f>E774*'OHL indexes'!D775/'OHL indexes'!B774</f>
        <v>110528.78236394742</v>
      </c>
      <c r="D775">
        <f>E774*'OHL indexes'!E775/'OHL indexes'!B774</f>
        <v>106914.43705305982</v>
      </c>
      <c r="E775">
        <f>Master!K777</f>
        <v>107172.93780430227</v>
      </c>
      <c r="F775" t="str">
        <f t="shared" si="60"/>
        <v/>
      </c>
      <c r="G775" t="str">
        <f t="shared" si="61"/>
        <v/>
      </c>
      <c r="H775" t="str">
        <f t="shared" si="62"/>
        <v/>
      </c>
      <c r="I775" t="str">
        <f t="shared" si="63"/>
        <v/>
      </c>
      <c r="J775" t="str">
        <f t="shared" si="64"/>
        <v/>
      </c>
    </row>
    <row r="776" spans="1:10" x14ac:dyDescent="0.25">
      <c r="A776" s="1">
        <f>'OHL indexes'!A776</f>
        <v>39192</v>
      </c>
      <c r="B776">
        <f>E775*'OHL indexes'!C776/'OHL indexes'!B775</f>
        <v>105295.30601136934</v>
      </c>
      <c r="C776">
        <f>E775*'OHL indexes'!D776/'OHL indexes'!B775</f>
        <v>107220.29697326152</v>
      </c>
      <c r="D776">
        <f>E775*'OHL indexes'!E776/'OHL indexes'!B775</f>
        <v>103352.0658437977</v>
      </c>
      <c r="E776">
        <f>Master!K778</f>
        <v>107217.68222598385</v>
      </c>
      <c r="F776" t="str">
        <f t="shared" si="60"/>
        <v/>
      </c>
      <c r="G776" t="str">
        <f t="shared" si="61"/>
        <v/>
      </c>
      <c r="H776" t="str">
        <f t="shared" si="62"/>
        <v/>
      </c>
      <c r="I776" t="str">
        <f t="shared" si="63"/>
        <v/>
      </c>
      <c r="J776" t="str">
        <f t="shared" si="64"/>
        <v/>
      </c>
    </row>
    <row r="777" spans="1:10" x14ac:dyDescent="0.25">
      <c r="A777" s="1">
        <f>'OHL indexes'!A777</f>
        <v>39195</v>
      </c>
      <c r="B777">
        <f>E776*'OHL indexes'!C777/'OHL indexes'!B776</f>
        <v>107049.866727549</v>
      </c>
      <c r="C777">
        <f>E776*'OHL indexes'!D777/'OHL indexes'!B776</f>
        <v>109321.51109054079</v>
      </c>
      <c r="D777">
        <f>E776*'OHL indexes'!E777/'OHL indexes'!B776</f>
        <v>106480.94399234488</v>
      </c>
      <c r="E777">
        <f>Master!K779</f>
        <v>108882.50825416303</v>
      </c>
      <c r="F777" t="str">
        <f t="shared" si="60"/>
        <v/>
      </c>
      <c r="G777" t="str">
        <f t="shared" si="61"/>
        <v/>
      </c>
      <c r="H777" t="str">
        <f t="shared" si="62"/>
        <v/>
      </c>
      <c r="I777" t="str">
        <f t="shared" si="63"/>
        <v/>
      </c>
      <c r="J777" t="str">
        <f t="shared" si="64"/>
        <v/>
      </c>
    </row>
    <row r="778" spans="1:10" x14ac:dyDescent="0.25">
      <c r="A778" s="1">
        <f>'OHL indexes'!A778</f>
        <v>39196</v>
      </c>
      <c r="B778">
        <f>E777*'OHL indexes'!C778/'OHL indexes'!B777</f>
        <v>108539.22688032729</v>
      </c>
      <c r="C778">
        <f>E777*'OHL indexes'!D778/'OHL indexes'!B777</f>
        <v>112347.92719677278</v>
      </c>
      <c r="D778">
        <f>E777*'OHL indexes'!E778/'OHL indexes'!B777</f>
        <v>108212.31337123644</v>
      </c>
      <c r="E778">
        <f>Master!K780</f>
        <v>108829.18501368088</v>
      </c>
      <c r="F778" t="str">
        <f t="shared" si="60"/>
        <v/>
      </c>
      <c r="G778" t="str">
        <f t="shared" si="61"/>
        <v/>
      </c>
      <c r="H778" t="str">
        <f t="shared" si="62"/>
        <v/>
      </c>
      <c r="I778" t="str">
        <f t="shared" si="63"/>
        <v/>
      </c>
      <c r="J778" t="str">
        <f t="shared" si="64"/>
        <v/>
      </c>
    </row>
    <row r="779" spans="1:10" x14ac:dyDescent="0.25">
      <c r="A779" s="1">
        <f>'OHL indexes'!A779</f>
        <v>39197</v>
      </c>
      <c r="B779">
        <f>E778*'OHL indexes'!C779/'OHL indexes'!B778</f>
        <v>107809.4161982252</v>
      </c>
      <c r="C779">
        <f>E778*'OHL indexes'!D779/'OHL indexes'!B778</f>
        <v>108788.38381929825</v>
      </c>
      <c r="D779">
        <f>E778*'OHL indexes'!E779/'OHL indexes'!B778</f>
        <v>106912.02486150642</v>
      </c>
      <c r="E779">
        <f>Master!K781</f>
        <v>107719.53046856335</v>
      </c>
      <c r="F779" t="str">
        <f t="shared" si="60"/>
        <v/>
      </c>
      <c r="G779" t="str">
        <f t="shared" si="61"/>
        <v/>
      </c>
      <c r="H779" t="str">
        <f t="shared" si="62"/>
        <v/>
      </c>
      <c r="I779" t="str">
        <f t="shared" si="63"/>
        <v/>
      </c>
      <c r="J779" t="str">
        <f t="shared" si="64"/>
        <v/>
      </c>
    </row>
    <row r="780" spans="1:10" x14ac:dyDescent="0.25">
      <c r="A780" s="1">
        <f>'OHL indexes'!A780</f>
        <v>39198</v>
      </c>
      <c r="B780">
        <f>E779*'OHL indexes'!C780/'OHL indexes'!B779</f>
        <v>108607.47652676413</v>
      </c>
      <c r="C780">
        <f>E779*'OHL indexes'!D780/'OHL indexes'!B779</f>
        <v>110595.20078869426</v>
      </c>
      <c r="D780">
        <f>E779*'OHL indexes'!E780/'OHL indexes'!B779</f>
        <v>107654.34933887946</v>
      </c>
      <c r="E780">
        <f>Master!K782</f>
        <v>108081.74481679747</v>
      </c>
      <c r="F780" t="str">
        <f t="shared" si="60"/>
        <v/>
      </c>
      <c r="G780" t="str">
        <f t="shared" si="61"/>
        <v/>
      </c>
      <c r="H780" t="str">
        <f t="shared" si="62"/>
        <v/>
      </c>
      <c r="I780" t="str">
        <f t="shared" si="63"/>
        <v/>
      </c>
      <c r="J780" t="str">
        <f t="shared" si="64"/>
        <v/>
      </c>
    </row>
    <row r="781" spans="1:10" x14ac:dyDescent="0.25">
      <c r="A781" s="1">
        <f>'OHL indexes'!A781</f>
        <v>39199</v>
      </c>
      <c r="B781">
        <f>E780*'OHL indexes'!C781/'OHL indexes'!B780</f>
        <v>108585.87474535716</v>
      </c>
      <c r="C781">
        <f>E780*'OHL indexes'!D781/'OHL indexes'!B780</f>
        <v>110521.13538707454</v>
      </c>
      <c r="D781">
        <f>E780*'OHL indexes'!E781/'OHL indexes'!B780</f>
        <v>107364.53496244512</v>
      </c>
      <c r="E781">
        <f>Master!K783</f>
        <v>107361.92222898788</v>
      </c>
      <c r="F781" t="str">
        <f t="shared" si="60"/>
        <v/>
      </c>
      <c r="G781" t="str">
        <f t="shared" si="61"/>
        <v/>
      </c>
      <c r="H781" t="str">
        <f t="shared" si="62"/>
        <v/>
      </c>
      <c r="I781" t="str">
        <f t="shared" si="63"/>
        <v/>
      </c>
      <c r="J781" t="str">
        <f t="shared" si="64"/>
        <v/>
      </c>
    </row>
    <row r="782" spans="1:10" x14ac:dyDescent="0.25">
      <c r="A782" s="1">
        <f>'OHL indexes'!A782</f>
        <v>39202</v>
      </c>
      <c r="B782">
        <f>E781*'OHL indexes'!C782/'OHL indexes'!B781</f>
        <v>107978.75050189742</v>
      </c>
      <c r="C782">
        <f>E781*'OHL indexes'!D782/'OHL indexes'!B781</f>
        <v>112069.352217122</v>
      </c>
      <c r="D782">
        <f>E781*'OHL indexes'!E782/'OHL indexes'!B781</f>
        <v>107134.67382883765</v>
      </c>
      <c r="E782">
        <f>Master!K784</f>
        <v>110335.46580439463</v>
      </c>
      <c r="F782" t="str">
        <f t="shared" si="60"/>
        <v/>
      </c>
      <c r="G782" t="str">
        <f t="shared" si="61"/>
        <v/>
      </c>
      <c r="H782" t="str">
        <f t="shared" si="62"/>
        <v/>
      </c>
      <c r="I782" t="str">
        <f t="shared" si="63"/>
        <v/>
      </c>
      <c r="J782" t="str">
        <f t="shared" si="64"/>
        <v/>
      </c>
    </row>
    <row r="783" spans="1:10" x14ac:dyDescent="0.25">
      <c r="A783" s="1">
        <f>'OHL indexes'!A783</f>
        <v>39203</v>
      </c>
      <c r="B783">
        <f>E782*'OHL indexes'!C783/'OHL indexes'!B782</f>
        <v>110181.47228977544</v>
      </c>
      <c r="C783">
        <f>E782*'OHL indexes'!D783/'OHL indexes'!B782</f>
        <v>112848.14405166151</v>
      </c>
      <c r="D783">
        <f>E782*'OHL indexes'!E783/'OHL indexes'!B782</f>
        <v>109691.09429779825</v>
      </c>
      <c r="E783">
        <f>Master!K785</f>
        <v>110400.21723295514</v>
      </c>
      <c r="F783" t="str">
        <f t="shared" si="60"/>
        <v/>
      </c>
      <c r="G783" t="str">
        <f t="shared" si="61"/>
        <v/>
      </c>
      <c r="H783" t="str">
        <f t="shared" si="62"/>
        <v/>
      </c>
      <c r="I783" t="str">
        <f t="shared" si="63"/>
        <v/>
      </c>
      <c r="J783" t="str">
        <f t="shared" si="64"/>
        <v/>
      </c>
    </row>
    <row r="784" spans="1:10" x14ac:dyDescent="0.25">
      <c r="A784" s="1">
        <f>'OHL indexes'!A784</f>
        <v>39204</v>
      </c>
      <c r="B784">
        <f>E783*'OHL indexes'!C784/'OHL indexes'!B783</f>
        <v>109509.89542623379</v>
      </c>
      <c r="C784">
        <f>E783*'OHL indexes'!D784/'OHL indexes'!B783</f>
        <v>109874.12035625245</v>
      </c>
      <c r="D784">
        <f>E783*'OHL indexes'!E784/'OHL indexes'!B783</f>
        <v>107162.67389943787</v>
      </c>
      <c r="E784">
        <f>Master!K786</f>
        <v>108793.55095963668</v>
      </c>
      <c r="F784" t="str">
        <f t="shared" si="60"/>
        <v/>
      </c>
      <c r="G784" t="str">
        <f t="shared" si="61"/>
        <v/>
      </c>
      <c r="H784" t="str">
        <f t="shared" si="62"/>
        <v/>
      </c>
      <c r="I784" t="str">
        <f t="shared" si="63"/>
        <v/>
      </c>
      <c r="J784" t="str">
        <f t="shared" si="64"/>
        <v/>
      </c>
    </row>
    <row r="785" spans="1:10" x14ac:dyDescent="0.25">
      <c r="A785" s="1">
        <f>'OHL indexes'!A785</f>
        <v>39205</v>
      </c>
      <c r="B785">
        <f>E784*'OHL indexes'!C785/'OHL indexes'!B784</f>
        <v>108688.52729875468</v>
      </c>
      <c r="C785">
        <f>E784*'OHL indexes'!D785/'OHL indexes'!B784</f>
        <v>109480.17185190393</v>
      </c>
      <c r="D785">
        <f>E784*'OHL indexes'!E785/'OHL indexes'!B784</f>
        <v>107270.86447276358</v>
      </c>
      <c r="E785">
        <f>Master!K787</f>
        <v>108025.95129454853</v>
      </c>
      <c r="F785" t="str">
        <f t="shared" si="60"/>
        <v/>
      </c>
      <c r="G785" t="str">
        <f t="shared" si="61"/>
        <v/>
      </c>
      <c r="H785" t="str">
        <f t="shared" si="62"/>
        <v/>
      </c>
      <c r="I785" t="str">
        <f t="shared" si="63"/>
        <v/>
      </c>
      <c r="J785" t="str">
        <f t="shared" si="64"/>
        <v/>
      </c>
    </row>
    <row r="786" spans="1:10" x14ac:dyDescent="0.25">
      <c r="A786" s="1">
        <f>'OHL indexes'!A786</f>
        <v>39206</v>
      </c>
      <c r="B786">
        <f>E785*'OHL indexes'!C786/'OHL indexes'!B785</f>
        <v>108380.71070942779</v>
      </c>
      <c r="C786">
        <f>E785*'OHL indexes'!D786/'OHL indexes'!B785</f>
        <v>109025.73969042835</v>
      </c>
      <c r="D786">
        <f>E785*'OHL indexes'!E786/'OHL indexes'!B785</f>
        <v>106784.28029312906</v>
      </c>
      <c r="E786">
        <f>Master!K788</f>
        <v>108328.00973751023</v>
      </c>
      <c r="F786" t="str">
        <f t="shared" si="60"/>
        <v/>
      </c>
      <c r="G786" t="str">
        <f t="shared" si="61"/>
        <v/>
      </c>
      <c r="H786" t="str">
        <f t="shared" si="62"/>
        <v/>
      </c>
      <c r="I786" t="str">
        <f t="shared" si="63"/>
        <v/>
      </c>
      <c r="J786" t="str">
        <f t="shared" si="64"/>
        <v/>
      </c>
    </row>
    <row r="787" spans="1:10" x14ac:dyDescent="0.25">
      <c r="A787" s="1">
        <f>'OHL indexes'!A787</f>
        <v>39209</v>
      </c>
      <c r="B787">
        <f>E786*'OHL indexes'!C787/'OHL indexes'!B786</f>
        <v>107812.86038127419</v>
      </c>
      <c r="C787">
        <f>E786*'OHL indexes'!D787/'OHL indexes'!B786</f>
        <v>109108.75892141811</v>
      </c>
      <c r="D787">
        <f>E786*'OHL indexes'!E787/'OHL indexes'!B786</f>
        <v>107812.86038127419</v>
      </c>
      <c r="E787">
        <f>Master!K789</f>
        <v>109059.74926027471</v>
      </c>
      <c r="F787" t="str">
        <f t="shared" si="60"/>
        <v/>
      </c>
      <c r="G787" t="str">
        <f t="shared" si="61"/>
        <v/>
      </c>
      <c r="H787" t="str">
        <f t="shared" si="62"/>
        <v/>
      </c>
      <c r="I787" t="str">
        <f t="shared" si="63"/>
        <v/>
      </c>
      <c r="J787" t="str">
        <f t="shared" si="64"/>
        <v/>
      </c>
    </row>
    <row r="788" spans="1:10" x14ac:dyDescent="0.25">
      <c r="A788" s="1">
        <f>'OHL indexes'!A788</f>
        <v>39210</v>
      </c>
      <c r="B788">
        <f>E787*'OHL indexes'!C788/'OHL indexes'!B787</f>
        <v>110040.23355450643</v>
      </c>
      <c r="C788">
        <f>E787*'OHL indexes'!D788/'OHL indexes'!B787</f>
        <v>111149.31964267974</v>
      </c>
      <c r="D788">
        <f>E787*'OHL indexes'!E788/'OHL indexes'!B787</f>
        <v>109574.10424375463</v>
      </c>
      <c r="E788">
        <f>Master!K790</f>
        <v>110180.64980740409</v>
      </c>
      <c r="F788" t="str">
        <f t="shared" si="60"/>
        <v/>
      </c>
      <c r="G788" t="str">
        <f t="shared" si="61"/>
        <v/>
      </c>
      <c r="H788" t="str">
        <f t="shared" si="62"/>
        <v/>
      </c>
      <c r="I788" t="str">
        <f t="shared" si="63"/>
        <v/>
      </c>
      <c r="J788" t="str">
        <f t="shared" si="64"/>
        <v/>
      </c>
    </row>
    <row r="789" spans="1:10" x14ac:dyDescent="0.25">
      <c r="A789" s="1">
        <f>'OHL indexes'!A789</f>
        <v>39211</v>
      </c>
      <c r="B789">
        <f>E788*'OHL indexes'!C789/'OHL indexes'!B788</f>
        <v>111083.11065544601</v>
      </c>
      <c r="C789">
        <f>E788*'OHL indexes'!D789/'OHL indexes'!B788</f>
        <v>111604.52494005772</v>
      </c>
      <c r="D789">
        <f>E788*'OHL indexes'!E789/'OHL indexes'!B788</f>
        <v>108776.81602255997</v>
      </c>
      <c r="E789">
        <f>Master!K791</f>
        <v>108869.02811430795</v>
      </c>
      <c r="F789" t="str">
        <f t="shared" si="60"/>
        <v/>
      </c>
      <c r="G789" t="str">
        <f t="shared" si="61"/>
        <v/>
      </c>
      <c r="H789" t="str">
        <f t="shared" si="62"/>
        <v/>
      </c>
      <c r="I789" t="str">
        <f t="shared" si="63"/>
        <v/>
      </c>
      <c r="J789" t="str">
        <f t="shared" si="64"/>
        <v/>
      </c>
    </row>
    <row r="790" spans="1:10" x14ac:dyDescent="0.25">
      <c r="A790" s="1">
        <f>'OHL indexes'!A790</f>
        <v>39212</v>
      </c>
      <c r="B790">
        <f>E789*'OHL indexes'!C790/'OHL indexes'!B789</f>
        <v>110004.75491098406</v>
      </c>
      <c r="C790">
        <f>E789*'OHL indexes'!D790/'OHL indexes'!B789</f>
        <v>113171.96692515981</v>
      </c>
      <c r="D790">
        <f>E789*'OHL indexes'!E790/'OHL indexes'!B789</f>
        <v>109300.92422008618</v>
      </c>
      <c r="E790">
        <f>Master!K792</f>
        <v>112223.94591582874</v>
      </c>
      <c r="F790" t="str">
        <f t="shared" si="60"/>
        <v/>
      </c>
      <c r="G790" t="str">
        <f t="shared" si="61"/>
        <v/>
      </c>
      <c r="H790" t="str">
        <f t="shared" si="62"/>
        <v/>
      </c>
      <c r="I790" t="str">
        <f t="shared" si="63"/>
        <v/>
      </c>
      <c r="J790" t="str">
        <f t="shared" si="64"/>
        <v/>
      </c>
    </row>
    <row r="791" spans="1:10" x14ac:dyDescent="0.25">
      <c r="A791" s="1">
        <f>'OHL indexes'!A791</f>
        <v>39213</v>
      </c>
      <c r="B791">
        <f>E790*'OHL indexes'!C791/'OHL indexes'!B790</f>
        <v>112586.78616834455</v>
      </c>
      <c r="C791">
        <f>E790*'OHL indexes'!D791/'OHL indexes'!B790</f>
        <v>112586.78616834455</v>
      </c>
      <c r="D791">
        <f>E790*'OHL indexes'!E791/'OHL indexes'!B790</f>
        <v>108954.31294348172</v>
      </c>
      <c r="E791">
        <f>Master!K793</f>
        <v>109779.98884949707</v>
      </c>
      <c r="F791" t="str">
        <f t="shared" si="60"/>
        <v/>
      </c>
      <c r="G791" t="str">
        <f t="shared" si="61"/>
        <v/>
      </c>
      <c r="H791" t="str">
        <f t="shared" si="62"/>
        <v/>
      </c>
      <c r="I791" t="str">
        <f t="shared" si="63"/>
        <v/>
      </c>
      <c r="J791" t="str">
        <f t="shared" si="64"/>
        <v/>
      </c>
    </row>
    <row r="792" spans="1:10" x14ac:dyDescent="0.25">
      <c r="A792" s="1">
        <f>'OHL indexes'!A792</f>
        <v>39216</v>
      </c>
      <c r="B792">
        <f>E791*'OHL indexes'!C792/'OHL indexes'!B791</f>
        <v>109478.19038078234</v>
      </c>
      <c r="C792">
        <f>E791*'OHL indexes'!D792/'OHL indexes'!B791</f>
        <v>113965.3485922695</v>
      </c>
      <c r="D792">
        <f>E791*'OHL indexes'!E792/'OHL indexes'!B791</f>
        <v>109398.78758462993</v>
      </c>
      <c r="E792">
        <f>Master!K794</f>
        <v>111769.31475177086</v>
      </c>
      <c r="F792" t="str">
        <f t="shared" si="60"/>
        <v/>
      </c>
      <c r="G792" t="str">
        <f t="shared" si="61"/>
        <v/>
      </c>
      <c r="H792" t="str">
        <f t="shared" si="62"/>
        <v/>
      </c>
      <c r="I792" t="str">
        <f t="shared" si="63"/>
        <v/>
      </c>
      <c r="J792" t="str">
        <f t="shared" si="64"/>
        <v/>
      </c>
    </row>
    <row r="793" spans="1:10" x14ac:dyDescent="0.25">
      <c r="A793" s="1">
        <f>'OHL indexes'!A793</f>
        <v>39217</v>
      </c>
      <c r="B793">
        <f>E792*'OHL indexes'!C793/'OHL indexes'!B792</f>
        <v>110204.80552294827</v>
      </c>
      <c r="C793">
        <f>E792*'OHL indexes'!D793/'OHL indexes'!B792</f>
        <v>112783.26347164801</v>
      </c>
      <c r="D793">
        <f>E792*'OHL indexes'!E793/'OHL indexes'!B792</f>
        <v>109769.1266746297</v>
      </c>
      <c r="E793">
        <f>Master!K795</f>
        <v>112403.18030152026</v>
      </c>
      <c r="F793" t="str">
        <f t="shared" si="60"/>
        <v/>
      </c>
      <c r="G793" t="str">
        <f t="shared" si="61"/>
        <v/>
      </c>
      <c r="H793" t="str">
        <f t="shared" si="62"/>
        <v/>
      </c>
      <c r="I793" t="str">
        <f t="shared" si="63"/>
        <v/>
      </c>
      <c r="J793" t="str">
        <f t="shared" si="64"/>
        <v/>
      </c>
    </row>
    <row r="794" spans="1:10" x14ac:dyDescent="0.25">
      <c r="A794" s="1">
        <f>'OHL indexes'!A794</f>
        <v>39218</v>
      </c>
      <c r="B794">
        <f>E793*'OHL indexes'!C794/'OHL indexes'!B793</f>
        <v>111215.82919401437</v>
      </c>
      <c r="C794">
        <f>E793*'OHL indexes'!D794/'OHL indexes'!B793</f>
        <v>113432.21097041435</v>
      </c>
      <c r="D794">
        <f>E793*'OHL indexes'!E794/'OHL indexes'!B793</f>
        <v>110345.09287269082</v>
      </c>
      <c r="E794">
        <f>Master!K796</f>
        <v>111307.12869897531</v>
      </c>
      <c r="F794" t="str">
        <f t="shared" si="60"/>
        <v/>
      </c>
      <c r="G794" t="str">
        <f t="shared" si="61"/>
        <v/>
      </c>
      <c r="H794" t="str">
        <f t="shared" si="62"/>
        <v/>
      </c>
      <c r="I794" t="str">
        <f t="shared" si="63"/>
        <v/>
      </c>
      <c r="J794" t="str">
        <f t="shared" si="64"/>
        <v/>
      </c>
    </row>
    <row r="795" spans="1:10" x14ac:dyDescent="0.25">
      <c r="A795" s="1">
        <f>'OHL indexes'!A795</f>
        <v>39219</v>
      </c>
      <c r="B795">
        <f>E794*'OHL indexes'!C795/'OHL indexes'!B794</f>
        <v>112470.00422458648</v>
      </c>
      <c r="C795">
        <f>E794*'OHL indexes'!D795/'OHL indexes'!B794</f>
        <v>112786.27213693885</v>
      </c>
      <c r="D795">
        <f>E794*'OHL indexes'!E795/'OHL indexes'!B794</f>
        <v>111050.16428148987</v>
      </c>
      <c r="E795">
        <f>Master!K797</f>
        <v>112119.60987806384</v>
      </c>
      <c r="F795" t="str">
        <f t="shared" si="60"/>
        <v/>
      </c>
      <c r="G795" t="str">
        <f t="shared" si="61"/>
        <v/>
      </c>
      <c r="H795" t="str">
        <f t="shared" si="62"/>
        <v/>
      </c>
      <c r="I795" t="str">
        <f t="shared" si="63"/>
        <v/>
      </c>
      <c r="J795" t="str">
        <f t="shared" si="64"/>
        <v/>
      </c>
    </row>
    <row r="796" spans="1:10" x14ac:dyDescent="0.25">
      <c r="A796" s="1">
        <f>'OHL indexes'!A796</f>
        <v>39220</v>
      </c>
      <c r="B796">
        <f>E795*'OHL indexes'!C796/'OHL indexes'!B795</f>
        <v>111093.10790174241</v>
      </c>
      <c r="C796">
        <f>E795*'OHL indexes'!D796/'OHL indexes'!B795</f>
        <v>111560.2974020598</v>
      </c>
      <c r="D796">
        <f>E795*'OHL indexes'!E796/'OHL indexes'!B795</f>
        <v>110454.82169382006</v>
      </c>
      <c r="E796">
        <f>Master!K798</f>
        <v>110782.79139937782</v>
      </c>
      <c r="F796" t="str">
        <f t="shared" si="60"/>
        <v/>
      </c>
      <c r="G796" t="str">
        <f t="shared" si="61"/>
        <v/>
      </c>
      <c r="H796" t="str">
        <f t="shared" si="62"/>
        <v/>
      </c>
      <c r="I796" t="str">
        <f t="shared" si="63"/>
        <v/>
      </c>
      <c r="J796" t="str">
        <f t="shared" si="64"/>
        <v/>
      </c>
    </row>
    <row r="797" spans="1:10" x14ac:dyDescent="0.25">
      <c r="A797" s="1">
        <f>'OHL indexes'!A797</f>
        <v>39223</v>
      </c>
      <c r="B797">
        <f>E796*'OHL indexes'!C797/'OHL indexes'!B796</f>
        <v>110753.20631981906</v>
      </c>
      <c r="C797">
        <f>E796*'OHL indexes'!D797/'OHL indexes'!B796</f>
        <v>111029.22937249254</v>
      </c>
      <c r="D797">
        <f>E796*'OHL indexes'!E797/'OHL indexes'!B796</f>
        <v>108140.87510174261</v>
      </c>
      <c r="E797">
        <f>Master!K799</f>
        <v>109192.19557452828</v>
      </c>
      <c r="F797" t="str">
        <f t="shared" si="60"/>
        <v/>
      </c>
      <c r="G797" t="str">
        <f t="shared" si="61"/>
        <v/>
      </c>
      <c r="H797" t="str">
        <f t="shared" si="62"/>
        <v/>
      </c>
      <c r="I797" t="str">
        <f t="shared" si="63"/>
        <v/>
      </c>
      <c r="J797" t="str">
        <f t="shared" si="64"/>
        <v/>
      </c>
    </row>
    <row r="798" spans="1:10" x14ac:dyDescent="0.25">
      <c r="A798" s="1">
        <f>'OHL indexes'!A798</f>
        <v>39224</v>
      </c>
      <c r="B798">
        <f>E797*'OHL indexes'!C798/'OHL indexes'!B797</f>
        <v>110058.70899600633</v>
      </c>
      <c r="C798">
        <f>E797*'OHL indexes'!D798/'OHL indexes'!B797</f>
        <v>110071.83087254185</v>
      </c>
      <c r="D798">
        <f>E797*'OHL indexes'!E798/'OHL indexes'!B797</f>
        <v>108181.28933670025</v>
      </c>
      <c r="E798">
        <f>Master!K800</f>
        <v>109506.06553786367</v>
      </c>
      <c r="F798" t="str">
        <f t="shared" si="60"/>
        <v/>
      </c>
      <c r="G798" t="str">
        <f t="shared" si="61"/>
        <v/>
      </c>
      <c r="H798" t="str">
        <f t="shared" si="62"/>
        <v/>
      </c>
      <c r="I798" t="str">
        <f t="shared" si="63"/>
        <v/>
      </c>
      <c r="J798" t="str">
        <f t="shared" si="64"/>
        <v/>
      </c>
    </row>
    <row r="799" spans="1:10" x14ac:dyDescent="0.25">
      <c r="A799" s="1">
        <f>'OHL indexes'!A799</f>
        <v>39225</v>
      </c>
      <c r="B799">
        <f>E798*'OHL indexes'!C799/'OHL indexes'!B798</f>
        <v>108345.91648502482</v>
      </c>
      <c r="C799">
        <f>E798*'OHL indexes'!D799/'OHL indexes'!B798</f>
        <v>109270.11230370073</v>
      </c>
      <c r="D799">
        <f>E798*'OHL indexes'!E799/'OHL indexes'!B798</f>
        <v>106435.2822366489</v>
      </c>
      <c r="E799">
        <f>Master!K801</f>
        <v>109128.02115183893</v>
      </c>
      <c r="F799" t="str">
        <f t="shared" si="60"/>
        <v/>
      </c>
      <c r="G799" t="str">
        <f t="shared" si="61"/>
        <v/>
      </c>
      <c r="H799" t="str">
        <f t="shared" si="62"/>
        <v/>
      </c>
      <c r="I799" t="str">
        <f t="shared" si="63"/>
        <v/>
      </c>
      <c r="J799" t="str">
        <f t="shared" si="64"/>
        <v/>
      </c>
    </row>
    <row r="800" spans="1:10" x14ac:dyDescent="0.25">
      <c r="A800" s="1">
        <f>'OHL indexes'!A800</f>
        <v>39226</v>
      </c>
      <c r="B800">
        <f>E799*'OHL indexes'!C800/'OHL indexes'!B799</f>
        <v>108951.34096094607</v>
      </c>
      <c r="C800">
        <f>E799*'OHL indexes'!D800/'OHL indexes'!B799</f>
        <v>112877.51235487701</v>
      </c>
      <c r="D800">
        <f>E799*'OHL indexes'!E800/'OHL indexes'!B799</f>
        <v>107734.22235077634</v>
      </c>
      <c r="E800">
        <f>Master!K802</f>
        <v>112516.34944898004</v>
      </c>
      <c r="F800" t="str">
        <f t="shared" si="60"/>
        <v/>
      </c>
      <c r="G800" t="str">
        <f t="shared" si="61"/>
        <v/>
      </c>
      <c r="H800" t="str">
        <f t="shared" si="62"/>
        <v/>
      </c>
      <c r="I800" t="str">
        <f t="shared" si="63"/>
        <v/>
      </c>
      <c r="J800" t="str">
        <f t="shared" si="64"/>
        <v/>
      </c>
    </row>
    <row r="801" spans="1:10" x14ac:dyDescent="0.25">
      <c r="A801" s="1">
        <f>'OHL indexes'!A801</f>
        <v>39227</v>
      </c>
      <c r="B801">
        <f>E800*'OHL indexes'!C801/'OHL indexes'!B800</f>
        <v>111657.04677325871</v>
      </c>
      <c r="C801">
        <f>E800*'OHL indexes'!D801/'OHL indexes'!B800</f>
        <v>111813.87172883021</v>
      </c>
      <c r="D801">
        <f>E800*'OHL indexes'!E801/'OHL indexes'!B800</f>
        <v>110330.52989606679</v>
      </c>
      <c r="E801">
        <f>Master!K803</f>
        <v>111035.5017115278</v>
      </c>
      <c r="F801" t="str">
        <f t="shared" si="60"/>
        <v/>
      </c>
      <c r="G801" t="str">
        <f t="shared" si="61"/>
        <v/>
      </c>
      <c r="H801" t="str">
        <f t="shared" si="62"/>
        <v/>
      </c>
      <c r="I801" t="str">
        <f t="shared" si="63"/>
        <v/>
      </c>
      <c r="J801" t="str">
        <f t="shared" si="64"/>
        <v/>
      </c>
    </row>
    <row r="802" spans="1:10" x14ac:dyDescent="0.25">
      <c r="A802" s="1">
        <f>'OHL indexes'!A802</f>
        <v>39231</v>
      </c>
      <c r="B802">
        <f>E801*'OHL indexes'!C802/'OHL indexes'!B801</f>
        <v>111035.5017115278</v>
      </c>
      <c r="C802">
        <f>E801*'OHL indexes'!D802/'OHL indexes'!B801</f>
        <v>111113.78186139782</v>
      </c>
      <c r="D802">
        <f>E801*'OHL indexes'!E802/'OHL indexes'!B801</f>
        <v>109287.51457287779</v>
      </c>
      <c r="E802">
        <f>Master!K804</f>
        <v>109857.87003191939</v>
      </c>
      <c r="F802" t="str">
        <f t="shared" si="60"/>
        <v/>
      </c>
      <c r="G802" t="str">
        <f t="shared" si="61"/>
        <v/>
      </c>
      <c r="H802" t="str">
        <f t="shared" si="62"/>
        <v/>
      </c>
      <c r="I802" t="str">
        <f t="shared" si="63"/>
        <v/>
      </c>
      <c r="J802" t="str">
        <f t="shared" si="64"/>
        <v/>
      </c>
    </row>
    <row r="803" spans="1:10" x14ac:dyDescent="0.25">
      <c r="A803" s="1">
        <f>'OHL indexes'!A803</f>
        <v>39232</v>
      </c>
      <c r="B803">
        <f>E802*'OHL indexes'!C803/'OHL indexes'!B802</f>
        <v>112466.55352659803</v>
      </c>
      <c r="C803">
        <f>E802*'OHL indexes'!D803/'OHL indexes'!B802</f>
        <v>112661.96092068842</v>
      </c>
      <c r="D803">
        <f>E802*'OHL indexes'!E803/'OHL indexes'!B802</f>
        <v>107913.5768935761</v>
      </c>
      <c r="E803">
        <f>Master!K805</f>
        <v>108287.1041983156</v>
      </c>
      <c r="F803" t="str">
        <f t="shared" si="60"/>
        <v/>
      </c>
      <c r="G803" t="str">
        <f t="shared" si="61"/>
        <v/>
      </c>
      <c r="H803" t="str">
        <f t="shared" si="62"/>
        <v/>
      </c>
      <c r="I803" t="str">
        <f t="shared" si="63"/>
        <v/>
      </c>
      <c r="J803" t="str">
        <f t="shared" si="64"/>
        <v/>
      </c>
    </row>
    <row r="804" spans="1:10" x14ac:dyDescent="0.25">
      <c r="A804" s="1">
        <f>'OHL indexes'!A804</f>
        <v>39233</v>
      </c>
      <c r="B804">
        <f>E803*'OHL indexes'!C804/'OHL indexes'!B803</f>
        <v>107305.73557545518</v>
      </c>
      <c r="C804">
        <f>E803*'OHL indexes'!D804/'OHL indexes'!B803</f>
        <v>108638.05687031205</v>
      </c>
      <c r="D804">
        <f>E803*'OHL indexes'!E804/'OHL indexes'!B803</f>
        <v>106662.33103729525</v>
      </c>
      <c r="E804">
        <f>Master!K806</f>
        <v>108084.47709988512</v>
      </c>
      <c r="F804" t="str">
        <f t="shared" si="60"/>
        <v/>
      </c>
      <c r="G804" t="str">
        <f t="shared" si="61"/>
        <v/>
      </c>
      <c r="H804" t="str">
        <f t="shared" si="62"/>
        <v/>
      </c>
      <c r="I804" t="str">
        <f t="shared" si="63"/>
        <v/>
      </c>
      <c r="J804" t="str">
        <f t="shared" si="64"/>
        <v/>
      </c>
    </row>
    <row r="805" spans="1:10" x14ac:dyDescent="0.25">
      <c r="A805" s="1">
        <f>'OHL indexes'!A805</f>
        <v>39234</v>
      </c>
      <c r="B805">
        <f>E804*'OHL indexes'!C805/'OHL indexes'!B804</f>
        <v>107380.71103949544</v>
      </c>
      <c r="C805">
        <f>E804*'OHL indexes'!D805/'OHL indexes'!B804</f>
        <v>108272.57229805925</v>
      </c>
      <c r="D805">
        <f>E804*'OHL indexes'!E805/'OHL indexes'!B804</f>
        <v>106410.99839899187</v>
      </c>
      <c r="E805">
        <f>Master!K807</f>
        <v>107528.73598864804</v>
      </c>
      <c r="F805" t="str">
        <f t="shared" si="60"/>
        <v/>
      </c>
      <c r="G805" t="str">
        <f t="shared" si="61"/>
        <v/>
      </c>
      <c r="H805" t="str">
        <f t="shared" si="62"/>
        <v/>
      </c>
      <c r="I805" t="str">
        <f t="shared" si="63"/>
        <v/>
      </c>
      <c r="J805" t="str">
        <f t="shared" si="64"/>
        <v/>
      </c>
    </row>
    <row r="806" spans="1:10" x14ac:dyDescent="0.25">
      <c r="A806" s="1">
        <f>'OHL indexes'!A806</f>
        <v>39237</v>
      </c>
      <c r="B806">
        <f>E805*'OHL indexes'!C806/'OHL indexes'!B805</f>
        <v>108538.04088832557</v>
      </c>
      <c r="C806">
        <f>E805*'OHL indexes'!D806/'OHL indexes'!B805</f>
        <v>108732.12995973126</v>
      </c>
      <c r="D806">
        <f>E805*'OHL indexes'!E806/'OHL indexes'!B805</f>
        <v>107645.18421544544</v>
      </c>
      <c r="E806">
        <f>Master!K808</f>
        <v>108379.10192764427</v>
      </c>
      <c r="F806" t="str">
        <f t="shared" si="60"/>
        <v/>
      </c>
      <c r="G806" t="str">
        <f t="shared" si="61"/>
        <v/>
      </c>
      <c r="H806" t="str">
        <f t="shared" si="62"/>
        <v/>
      </c>
      <c r="I806" t="str">
        <f t="shared" si="63"/>
        <v/>
      </c>
      <c r="J806" t="str">
        <f t="shared" si="64"/>
        <v/>
      </c>
    </row>
    <row r="807" spans="1:10" x14ac:dyDescent="0.25">
      <c r="A807" s="1">
        <f>'OHL indexes'!A807</f>
        <v>39238</v>
      </c>
      <c r="B807">
        <f>E806*'OHL indexes'!C807/'OHL indexes'!B806</f>
        <v>109040.94363054569</v>
      </c>
      <c r="C807">
        <f>E806*'OHL indexes'!D807/'OHL indexes'!B806</f>
        <v>110819.87628208518</v>
      </c>
      <c r="D807">
        <f>E806*'OHL indexes'!E807/'OHL indexes'!B806</f>
        <v>108873.07747972902</v>
      </c>
      <c r="E807">
        <f>Master!K809</f>
        <v>109097.76298994062</v>
      </c>
      <c r="F807" t="str">
        <f t="shared" si="60"/>
        <v/>
      </c>
      <c r="G807" t="str">
        <f t="shared" si="61"/>
        <v/>
      </c>
      <c r="H807" t="str">
        <f t="shared" si="62"/>
        <v/>
      </c>
      <c r="I807" t="str">
        <f t="shared" si="63"/>
        <v/>
      </c>
      <c r="J807" t="str">
        <f t="shared" si="64"/>
        <v/>
      </c>
    </row>
    <row r="808" spans="1:10" x14ac:dyDescent="0.25">
      <c r="A808" s="1">
        <f>'OHL indexes'!A808</f>
        <v>39239</v>
      </c>
      <c r="B808">
        <f>E807*'OHL indexes'!C808/'OHL indexes'!B807</f>
        <v>110522.07391759484</v>
      </c>
      <c r="C808">
        <f>E807*'OHL indexes'!D808/'OHL indexes'!B807</f>
        <v>113628.47367615614</v>
      </c>
      <c r="D808">
        <f>E807*'OHL indexes'!E808/'OHL indexes'!B807</f>
        <v>110522.07391759484</v>
      </c>
      <c r="E808">
        <f>Master!K810</f>
        <v>112776.47842811502</v>
      </c>
      <c r="F808" t="str">
        <f t="shared" si="60"/>
        <v/>
      </c>
      <c r="G808" t="str">
        <f t="shared" si="61"/>
        <v/>
      </c>
      <c r="H808" t="str">
        <f t="shared" si="62"/>
        <v/>
      </c>
      <c r="I808" t="str">
        <f t="shared" si="63"/>
        <v/>
      </c>
      <c r="J808" t="str">
        <f t="shared" si="64"/>
        <v/>
      </c>
    </row>
    <row r="809" spans="1:10" x14ac:dyDescent="0.25">
      <c r="A809" s="1">
        <f>'OHL indexes'!A809</f>
        <v>39240</v>
      </c>
      <c r="B809">
        <f>E808*'OHL indexes'!C809/'OHL indexes'!B808</f>
        <v>113973.85823883288</v>
      </c>
      <c r="C809">
        <f>E808*'OHL indexes'!D809/'OHL indexes'!B808</f>
        <v>120723.64133019795</v>
      </c>
      <c r="D809">
        <f>E808*'OHL indexes'!E809/'OHL indexes'!B808</f>
        <v>111202.49389090398</v>
      </c>
      <c r="E809">
        <f>Master!K811</f>
        <v>119808.57419233385</v>
      </c>
      <c r="F809" t="str">
        <f t="shared" si="60"/>
        <v/>
      </c>
      <c r="G809" t="str">
        <f t="shared" si="61"/>
        <v/>
      </c>
      <c r="H809" t="str">
        <f t="shared" si="62"/>
        <v/>
      </c>
      <c r="I809" t="str">
        <f t="shared" si="63"/>
        <v/>
      </c>
      <c r="J809" t="str">
        <f t="shared" si="64"/>
        <v/>
      </c>
    </row>
    <row r="810" spans="1:10" x14ac:dyDescent="0.25">
      <c r="A810" s="1">
        <f>'OHL indexes'!A810</f>
        <v>39241</v>
      </c>
      <c r="B810">
        <f>E809*'OHL indexes'!C810/'OHL indexes'!B809</f>
        <v>118003.46059069457</v>
      </c>
      <c r="C810">
        <f>E809*'OHL indexes'!D810/'OHL indexes'!B809</f>
        <v>119860.1533369086</v>
      </c>
      <c r="D810">
        <f>E809*'OHL indexes'!E810/'OHL indexes'!B809</f>
        <v>116559.34884825288</v>
      </c>
      <c r="E810">
        <f>Master!K812</f>
        <v>116984.87315106772</v>
      </c>
      <c r="F810" t="str">
        <f t="shared" si="60"/>
        <v/>
      </c>
      <c r="G810" t="str">
        <f t="shared" si="61"/>
        <v/>
      </c>
      <c r="H810" t="str">
        <f t="shared" si="62"/>
        <v/>
      </c>
      <c r="I810" t="str">
        <f t="shared" si="63"/>
        <v/>
      </c>
      <c r="J810" t="str">
        <f t="shared" si="64"/>
        <v/>
      </c>
    </row>
    <row r="811" spans="1:10" x14ac:dyDescent="0.25">
      <c r="A811" s="1">
        <f>'OHL indexes'!A811</f>
        <v>39244</v>
      </c>
      <c r="B811">
        <f>E810*'OHL indexes'!C811/'OHL indexes'!B810</f>
        <v>116530.39845884067</v>
      </c>
      <c r="C811">
        <f>E810*'OHL indexes'!D811/'OHL indexes'!B810</f>
        <v>116939.73598357417</v>
      </c>
      <c r="D811">
        <f>E810*'OHL indexes'!E811/'OHL indexes'!B810</f>
        <v>113877.65765961858</v>
      </c>
      <c r="E811">
        <f>Master!K813</f>
        <v>114663.26682807831</v>
      </c>
      <c r="F811" t="str">
        <f t="shared" si="60"/>
        <v/>
      </c>
      <c r="G811" t="str">
        <f t="shared" si="61"/>
        <v/>
      </c>
      <c r="H811" t="str">
        <f t="shared" si="62"/>
        <v/>
      </c>
      <c r="I811" t="str">
        <f t="shared" si="63"/>
        <v/>
      </c>
      <c r="J811" t="str">
        <f t="shared" si="64"/>
        <v/>
      </c>
    </row>
    <row r="812" spans="1:10" x14ac:dyDescent="0.25">
      <c r="A812" s="1">
        <f>'OHL indexes'!A812</f>
        <v>39245</v>
      </c>
      <c r="B812">
        <f>E811*'OHL indexes'!C812/'OHL indexes'!B811</f>
        <v>115069.31523330233</v>
      </c>
      <c r="C812">
        <f>E811*'OHL indexes'!D812/'OHL indexes'!B811</f>
        <v>121430.92276558091</v>
      </c>
      <c r="D812">
        <f>E811*'OHL indexes'!E812/'OHL indexes'!B811</f>
        <v>114257.21842285432</v>
      </c>
      <c r="E812">
        <f>Master!K814</f>
        <v>118561.80780452241</v>
      </c>
      <c r="F812" t="str">
        <f t="shared" si="60"/>
        <v/>
      </c>
      <c r="G812" t="str">
        <f t="shared" si="61"/>
        <v/>
      </c>
      <c r="H812" t="str">
        <f t="shared" si="62"/>
        <v/>
      </c>
      <c r="I812" t="str">
        <f t="shared" si="63"/>
        <v/>
      </c>
      <c r="J812" t="str">
        <f t="shared" si="64"/>
        <v/>
      </c>
    </row>
    <row r="813" spans="1:10" x14ac:dyDescent="0.25">
      <c r="A813" s="1">
        <f>'OHL indexes'!A813</f>
        <v>39246</v>
      </c>
      <c r="B813">
        <f>E812*'OHL indexes'!C813/'OHL indexes'!B812</f>
        <v>116346.20852838737</v>
      </c>
      <c r="C813">
        <f>E812*'OHL indexes'!D813/'OHL indexes'!B812</f>
        <v>117571.72882560277</v>
      </c>
      <c r="D813">
        <f>E812*'OHL indexes'!E813/'OHL indexes'!B812</f>
        <v>114840.11414189397</v>
      </c>
      <c r="E813">
        <f>Master!K815</f>
        <v>115575.08521643443</v>
      </c>
      <c r="F813" t="str">
        <f t="shared" si="60"/>
        <v/>
      </c>
      <c r="G813" t="str">
        <f t="shared" si="61"/>
        <v/>
      </c>
      <c r="H813" t="str">
        <f t="shared" si="62"/>
        <v/>
      </c>
      <c r="I813" t="str">
        <f t="shared" si="63"/>
        <v/>
      </c>
      <c r="J813" t="str">
        <f t="shared" si="64"/>
        <v/>
      </c>
    </row>
    <row r="814" spans="1:10" x14ac:dyDescent="0.25">
      <c r="A814" s="1">
        <f>'OHL indexes'!A814</f>
        <v>39247</v>
      </c>
      <c r="B814">
        <f>E813*'OHL indexes'!C814/'OHL indexes'!B813</f>
        <v>115214.03186841129</v>
      </c>
      <c r="C814">
        <f>E813*'OHL indexes'!D814/'OHL indexes'!B813</f>
        <v>115214.03186841129</v>
      </c>
      <c r="D814">
        <f>E813*'OHL indexes'!E814/'OHL indexes'!B813</f>
        <v>111410.09185036695</v>
      </c>
      <c r="E814">
        <f>Master!K816</f>
        <v>112337.88018368065</v>
      </c>
      <c r="F814" t="str">
        <f t="shared" si="60"/>
        <v/>
      </c>
      <c r="G814" t="str">
        <f t="shared" si="61"/>
        <v/>
      </c>
      <c r="H814" t="str">
        <f t="shared" si="62"/>
        <v/>
      </c>
      <c r="I814" t="str">
        <f t="shared" si="63"/>
        <v/>
      </c>
      <c r="J814" t="str">
        <f t="shared" si="64"/>
        <v/>
      </c>
    </row>
    <row r="815" spans="1:10" x14ac:dyDescent="0.25">
      <c r="A815" s="1">
        <f>'OHL indexes'!A815</f>
        <v>39248</v>
      </c>
      <c r="B815">
        <f>E814*'OHL indexes'!C815/'OHL indexes'!B814</f>
        <v>108921.72232189457</v>
      </c>
      <c r="C815">
        <f>E814*'OHL indexes'!D815/'OHL indexes'!B814</f>
        <v>110784.1994490319</v>
      </c>
      <c r="D815">
        <f>E814*'OHL indexes'!E815/'OHL indexes'!B814</f>
        <v>107966.34111568451</v>
      </c>
      <c r="E815">
        <f>Master!K817</f>
        <v>110651.31001539584</v>
      </c>
      <c r="F815" t="str">
        <f t="shared" si="60"/>
        <v/>
      </c>
      <c r="G815" t="str">
        <f t="shared" si="61"/>
        <v/>
      </c>
      <c r="H815" t="str">
        <f t="shared" si="62"/>
        <v/>
      </c>
      <c r="I815" t="str">
        <f t="shared" si="63"/>
        <v/>
      </c>
      <c r="J815" t="str">
        <f t="shared" si="64"/>
        <v/>
      </c>
    </row>
    <row r="816" spans="1:10" x14ac:dyDescent="0.25">
      <c r="A816" s="1">
        <f>'OHL indexes'!A816</f>
        <v>39251</v>
      </c>
      <c r="B816">
        <f>E815*'OHL indexes'!C816/'OHL indexes'!B815</f>
        <v>110291.81245596326</v>
      </c>
      <c r="C816">
        <f>E815*'OHL indexes'!D816/'OHL indexes'!B815</f>
        <v>112378.11843888243</v>
      </c>
      <c r="D816">
        <f>E815*'OHL indexes'!E816/'OHL indexes'!B815</f>
        <v>107486.53742550821</v>
      </c>
      <c r="E816">
        <f>Master!K818</f>
        <v>110891.6558310174</v>
      </c>
      <c r="F816" t="str">
        <f t="shared" si="60"/>
        <v/>
      </c>
      <c r="G816" t="str">
        <f t="shared" si="61"/>
        <v/>
      </c>
      <c r="H816" t="str">
        <f t="shared" si="62"/>
        <v/>
      </c>
      <c r="I816" t="str">
        <f t="shared" si="63"/>
        <v/>
      </c>
      <c r="J816" t="str">
        <f t="shared" si="64"/>
        <v/>
      </c>
    </row>
    <row r="817" spans="1:10" x14ac:dyDescent="0.25">
      <c r="A817" s="1">
        <f>'OHL indexes'!A817</f>
        <v>39252</v>
      </c>
      <c r="B817">
        <f>E816*'OHL indexes'!C817/'OHL indexes'!B816</f>
        <v>111493.41629390491</v>
      </c>
      <c r="C817">
        <f>E816*'OHL indexes'!D817/'OHL indexes'!B816</f>
        <v>111861.4904599799</v>
      </c>
      <c r="D817">
        <f>E816*'OHL indexes'!E817/'OHL indexes'!B816</f>
        <v>108199.77947712761</v>
      </c>
      <c r="E817">
        <f>Master!K819</f>
        <v>108524.73822144611</v>
      </c>
      <c r="F817" t="str">
        <f t="shared" si="60"/>
        <v/>
      </c>
      <c r="G817" t="str">
        <f t="shared" si="61"/>
        <v/>
      </c>
      <c r="H817" t="str">
        <f t="shared" si="62"/>
        <v/>
      </c>
      <c r="I817" t="str">
        <f t="shared" si="63"/>
        <v/>
      </c>
      <c r="J817" t="str">
        <f t="shared" si="64"/>
        <v/>
      </c>
    </row>
    <row r="818" spans="1:10" x14ac:dyDescent="0.25">
      <c r="A818" s="1">
        <f>'OHL indexes'!A818</f>
        <v>39253</v>
      </c>
      <c r="B818">
        <f>E817*'OHL indexes'!C818/'OHL indexes'!B817</f>
        <v>107912.46054796071</v>
      </c>
      <c r="C818">
        <f>E817*'OHL indexes'!D818/'OHL indexes'!B817</f>
        <v>115412.76429019381</v>
      </c>
      <c r="D818">
        <f>E817*'OHL indexes'!E818/'OHL indexes'!B817</f>
        <v>106764.46923756451</v>
      </c>
      <c r="E818">
        <f>Master!K820</f>
        <v>115040.90841279591</v>
      </c>
      <c r="F818" t="str">
        <f t="shared" si="60"/>
        <v/>
      </c>
      <c r="G818" t="str">
        <f t="shared" si="61"/>
        <v/>
      </c>
      <c r="H818" t="str">
        <f t="shared" si="62"/>
        <v/>
      </c>
      <c r="I818" t="str">
        <f t="shared" si="63"/>
        <v/>
      </c>
      <c r="J818" t="str">
        <f t="shared" si="64"/>
        <v/>
      </c>
    </row>
    <row r="819" spans="1:10" x14ac:dyDescent="0.25">
      <c r="A819" s="1">
        <f>'OHL indexes'!A819</f>
        <v>39254</v>
      </c>
      <c r="B819">
        <f>E818*'OHL indexes'!C819/'OHL indexes'!B818</f>
        <v>115918.80569016752</v>
      </c>
      <c r="C819">
        <f>E818*'OHL indexes'!D819/'OHL indexes'!B818</f>
        <v>118629.00755907565</v>
      </c>
      <c r="D819">
        <f>E818*'OHL indexes'!E819/'OHL indexes'!B818</f>
        <v>114074.40547441569</v>
      </c>
      <c r="E819">
        <f>Master!K821</f>
        <v>115443.13749453498</v>
      </c>
      <c r="F819" t="str">
        <f t="shared" si="60"/>
        <v/>
      </c>
      <c r="G819" t="str">
        <f t="shared" si="61"/>
        <v/>
      </c>
      <c r="H819" t="str">
        <f t="shared" si="62"/>
        <v/>
      </c>
      <c r="I819" t="str">
        <f t="shared" si="63"/>
        <v/>
      </c>
      <c r="J819" t="str">
        <f t="shared" si="64"/>
        <v/>
      </c>
    </row>
    <row r="820" spans="1:10" x14ac:dyDescent="0.25">
      <c r="A820" s="1">
        <f>'OHL indexes'!A820</f>
        <v>39255</v>
      </c>
      <c r="B820">
        <f>E819*'OHL indexes'!C820/'OHL indexes'!B819</f>
        <v>117539.17458953537</v>
      </c>
      <c r="C820">
        <f>E819*'OHL indexes'!D820/'OHL indexes'!B819</f>
        <v>122644.49825205431</v>
      </c>
      <c r="D820">
        <f>E819*'OHL indexes'!E820/'OHL indexes'!B819</f>
        <v>116633.97998049289</v>
      </c>
      <c r="E820">
        <f>Master!K822</f>
        <v>120588.15604802941</v>
      </c>
      <c r="F820" t="str">
        <f t="shared" si="60"/>
        <v/>
      </c>
      <c r="G820" t="str">
        <f t="shared" si="61"/>
        <v/>
      </c>
      <c r="H820" t="str">
        <f t="shared" si="62"/>
        <v/>
      </c>
      <c r="I820" t="str">
        <f t="shared" si="63"/>
        <v/>
      </c>
      <c r="J820" t="str">
        <f t="shared" si="64"/>
        <v/>
      </c>
    </row>
    <row r="821" spans="1:10" x14ac:dyDescent="0.25">
      <c r="A821" s="1">
        <f>'OHL indexes'!A821</f>
        <v>39258</v>
      </c>
      <c r="B821">
        <f>E820*'OHL indexes'!C821/'OHL indexes'!B820</f>
        <v>122052.51523960657</v>
      </c>
      <c r="C821">
        <f>E820*'OHL indexes'!D821/'OHL indexes'!B820</f>
        <v>124337.56412247398</v>
      </c>
      <c r="D821">
        <f>E820*'OHL indexes'!E821/'OHL indexes'!B820</f>
        <v>118596.80271692695</v>
      </c>
      <c r="E821">
        <f>Master!K823</f>
        <v>122330.31552675235</v>
      </c>
      <c r="F821" t="str">
        <f t="shared" si="60"/>
        <v/>
      </c>
      <c r="G821" t="str">
        <f t="shared" si="61"/>
        <v/>
      </c>
      <c r="H821" t="str">
        <f t="shared" si="62"/>
        <v/>
      </c>
      <c r="I821" t="str">
        <f t="shared" si="63"/>
        <v/>
      </c>
      <c r="J821" t="str">
        <f t="shared" si="64"/>
        <v/>
      </c>
    </row>
    <row r="822" spans="1:10" x14ac:dyDescent="0.25">
      <c r="A822" s="1">
        <f>'OHL indexes'!A822</f>
        <v>39259</v>
      </c>
      <c r="B822">
        <f>E821*'OHL indexes'!C822/'OHL indexes'!B821</f>
        <v>120970.42774839136</v>
      </c>
      <c r="C822">
        <f>E821*'OHL indexes'!D822/'OHL indexes'!B821</f>
        <v>127041.58526064786</v>
      </c>
      <c r="D822">
        <f>E821*'OHL indexes'!E822/'OHL indexes'!B821</f>
        <v>119876.06383866286</v>
      </c>
      <c r="E822">
        <f>Master!K824</f>
        <v>127038.50653720558</v>
      </c>
      <c r="F822" t="str">
        <f t="shared" si="60"/>
        <v/>
      </c>
      <c r="G822" t="str">
        <f t="shared" si="61"/>
        <v/>
      </c>
      <c r="H822" t="str">
        <f t="shared" si="62"/>
        <v/>
      </c>
      <c r="I822" t="str">
        <f t="shared" si="63"/>
        <v/>
      </c>
      <c r="J822" t="str">
        <f t="shared" si="64"/>
        <v/>
      </c>
    </row>
    <row r="823" spans="1:10" x14ac:dyDescent="0.25">
      <c r="A823" s="1">
        <f>'OHL indexes'!A823</f>
        <v>39260</v>
      </c>
      <c r="B823">
        <f>E822*'OHL indexes'!C823/'OHL indexes'!B822</f>
        <v>127891.85303636453</v>
      </c>
      <c r="C823">
        <f>E822*'OHL indexes'!D823/'OHL indexes'!B822</f>
        <v>128680.76848647273</v>
      </c>
      <c r="D823">
        <f>E822*'OHL indexes'!E823/'OHL indexes'!B822</f>
        <v>116081.99622039295</v>
      </c>
      <c r="E823">
        <f>Master!K825</f>
        <v>119577.46366241634</v>
      </c>
      <c r="F823" t="str">
        <f t="shared" si="60"/>
        <v/>
      </c>
      <c r="G823" t="str">
        <f t="shared" si="61"/>
        <v/>
      </c>
      <c r="H823" t="str">
        <f t="shared" si="62"/>
        <v/>
      </c>
      <c r="I823" t="str">
        <f t="shared" si="63"/>
        <v/>
      </c>
      <c r="J823" t="str">
        <f t="shared" si="64"/>
        <v/>
      </c>
    </row>
    <row r="824" spans="1:10" x14ac:dyDescent="0.25">
      <c r="A824" s="1">
        <f>'OHL indexes'!A824</f>
        <v>39261</v>
      </c>
      <c r="B824">
        <f>E823*'OHL indexes'!C824/'OHL indexes'!B823</f>
        <v>120052.34426401912</v>
      </c>
      <c r="C824">
        <f>E823*'OHL indexes'!D824/'OHL indexes'!B823</f>
        <v>120374.30914171394</v>
      </c>
      <c r="D824">
        <f>E823*'OHL indexes'!E824/'OHL indexes'!B823</f>
        <v>117042.09124740465</v>
      </c>
      <c r="E824">
        <f>Master!K826</f>
        <v>119614.34595878659</v>
      </c>
      <c r="F824" t="str">
        <f t="shared" si="60"/>
        <v/>
      </c>
      <c r="G824" t="str">
        <f t="shared" si="61"/>
        <v/>
      </c>
      <c r="H824" t="str">
        <f t="shared" si="62"/>
        <v/>
      </c>
      <c r="I824" t="str">
        <f t="shared" si="63"/>
        <v/>
      </c>
      <c r="J824" t="str">
        <f t="shared" si="64"/>
        <v/>
      </c>
    </row>
    <row r="825" spans="1:10" x14ac:dyDescent="0.25">
      <c r="A825" s="1">
        <f>'OHL indexes'!A825</f>
        <v>39262</v>
      </c>
      <c r="B825">
        <f>E824*'OHL indexes'!C825/'OHL indexes'!B824</f>
        <v>118166.80339904029</v>
      </c>
      <c r="C825">
        <f>E824*'OHL indexes'!D825/'OHL indexes'!B824</f>
        <v>125943.26578820255</v>
      </c>
      <c r="D825">
        <f>E824*'OHL indexes'!E825/'OHL indexes'!B824</f>
        <v>117619.97425885232</v>
      </c>
      <c r="E825">
        <f>Master!K827</f>
        <v>123615.7371366257</v>
      </c>
      <c r="F825" t="str">
        <f t="shared" si="60"/>
        <v/>
      </c>
      <c r="G825" t="str">
        <f t="shared" si="61"/>
        <v/>
      </c>
      <c r="H825" t="str">
        <f t="shared" si="62"/>
        <v/>
      </c>
      <c r="I825" t="str">
        <f t="shared" si="63"/>
        <v/>
      </c>
      <c r="J825" t="str">
        <f t="shared" si="64"/>
        <v/>
      </c>
    </row>
    <row r="826" spans="1:10" x14ac:dyDescent="0.25">
      <c r="A826" s="1">
        <f>'OHL indexes'!A826</f>
        <v>39265</v>
      </c>
      <c r="B826">
        <f>E825*'OHL indexes'!C826/'OHL indexes'!B825</f>
        <v>121850.19008805256</v>
      </c>
      <c r="C826">
        <f>E825*'OHL indexes'!D826/'OHL indexes'!B825</f>
        <v>122107.5826253141</v>
      </c>
      <c r="D826">
        <f>E825*'OHL indexes'!E826/'OHL indexes'!B825</f>
        <v>120080.62942559343</v>
      </c>
      <c r="E826">
        <f>Master!K828</f>
        <v>120739.71858830405</v>
      </c>
      <c r="F826" t="str">
        <f t="shared" si="60"/>
        <v/>
      </c>
      <c r="G826" t="str">
        <f t="shared" si="61"/>
        <v/>
      </c>
      <c r="H826" t="str">
        <f t="shared" si="62"/>
        <v/>
      </c>
      <c r="I826" t="str">
        <f t="shared" si="63"/>
        <v/>
      </c>
      <c r="J826" t="str">
        <f t="shared" si="64"/>
        <v/>
      </c>
    </row>
    <row r="827" spans="1:10" x14ac:dyDescent="0.25">
      <c r="A827" s="1">
        <f>'OHL indexes'!A827</f>
        <v>39266</v>
      </c>
      <c r="B827">
        <f>E826*'OHL indexes'!C827/'OHL indexes'!B826</f>
        <v>122629.41901989331</v>
      </c>
      <c r="C827">
        <f>E826*'OHL indexes'!D827/'OHL indexes'!B826</f>
        <v>122830.44987174238</v>
      </c>
      <c r="D827">
        <f>E826*'OHL indexes'!E827/'OHL indexes'!B826</f>
        <v>118661.05332565986</v>
      </c>
      <c r="E827">
        <f>Master!K829</f>
        <v>119012.03903244881</v>
      </c>
      <c r="F827" t="str">
        <f t="shared" si="60"/>
        <v/>
      </c>
      <c r="G827" t="str">
        <f t="shared" si="61"/>
        <v/>
      </c>
      <c r="H827" t="str">
        <f t="shared" si="62"/>
        <v/>
      </c>
      <c r="I827" t="str">
        <f t="shared" si="63"/>
        <v/>
      </c>
      <c r="J827" t="str">
        <f t="shared" si="64"/>
        <v/>
      </c>
    </row>
    <row r="828" spans="1:10" x14ac:dyDescent="0.25">
      <c r="A828" s="1">
        <f>'OHL indexes'!A828</f>
        <v>39268</v>
      </c>
      <c r="B828">
        <f>E827*'OHL indexes'!C828/'OHL indexes'!B827</f>
        <v>119851.61023562533</v>
      </c>
      <c r="C828">
        <f>E827*'OHL indexes'!D828/'OHL indexes'!B827</f>
        <v>121341.97486019206</v>
      </c>
      <c r="D828">
        <f>E827*'OHL indexes'!E828/'OHL indexes'!B827</f>
        <v>118947.77536460159</v>
      </c>
      <c r="E828">
        <f>Master!K830</f>
        <v>120930.07727845915</v>
      </c>
      <c r="F828" t="str">
        <f t="shared" si="60"/>
        <v/>
      </c>
      <c r="G828" t="str">
        <f t="shared" si="61"/>
        <v/>
      </c>
      <c r="H828" t="str">
        <f t="shared" si="62"/>
        <v/>
      </c>
      <c r="I828" t="str">
        <f t="shared" si="63"/>
        <v/>
      </c>
      <c r="J828" t="str">
        <f t="shared" si="64"/>
        <v/>
      </c>
    </row>
    <row r="829" spans="1:10" x14ac:dyDescent="0.25">
      <c r="A829" s="1">
        <f>'OHL indexes'!A829</f>
        <v>39269</v>
      </c>
      <c r="B829">
        <f>E828*'OHL indexes'!C829/'OHL indexes'!B828</f>
        <v>120175.70663941404</v>
      </c>
      <c r="C829">
        <f>E828*'OHL indexes'!D829/'OHL indexes'!B828</f>
        <v>120857.84281746109</v>
      </c>
      <c r="D829">
        <f>E828*'OHL indexes'!E829/'OHL indexes'!B828</f>
        <v>118249.61069777941</v>
      </c>
      <c r="E829">
        <f>Master!K831</f>
        <v>118559.85576167016</v>
      </c>
      <c r="F829" t="str">
        <f t="shared" si="60"/>
        <v/>
      </c>
      <c r="G829" t="str">
        <f t="shared" si="61"/>
        <v/>
      </c>
      <c r="H829" t="str">
        <f t="shared" si="62"/>
        <v/>
      </c>
      <c r="I829" t="str">
        <f t="shared" si="63"/>
        <v/>
      </c>
      <c r="J829" t="str">
        <f t="shared" si="64"/>
        <v/>
      </c>
    </row>
    <row r="830" spans="1:10" x14ac:dyDescent="0.25">
      <c r="A830" s="1">
        <f>'OHL indexes'!A830</f>
        <v>39272</v>
      </c>
      <c r="B830">
        <f>E829*'OHL indexes'!C830/'OHL indexes'!B829</f>
        <v>118611.94565556942</v>
      </c>
      <c r="C830">
        <f>E829*'OHL indexes'!D830/'OHL indexes'!B829</f>
        <v>119505.57788237314</v>
      </c>
      <c r="D830">
        <f>E829*'OHL indexes'!E830/'OHL indexes'!B829</f>
        <v>117830.51907315294</v>
      </c>
      <c r="E830">
        <f>Master!K832</f>
        <v>118907.34123027656</v>
      </c>
      <c r="F830" t="str">
        <f t="shared" si="60"/>
        <v/>
      </c>
      <c r="G830" t="str">
        <f t="shared" si="61"/>
        <v/>
      </c>
      <c r="H830" t="str">
        <f t="shared" si="62"/>
        <v/>
      </c>
      <c r="I830" t="str">
        <f t="shared" si="63"/>
        <v/>
      </c>
      <c r="J830" t="str">
        <f t="shared" si="64"/>
        <v/>
      </c>
    </row>
    <row r="831" spans="1:10" x14ac:dyDescent="0.25">
      <c r="A831" s="1">
        <f>'OHL indexes'!A831</f>
        <v>39273</v>
      </c>
      <c r="B831">
        <f>E830*'OHL indexes'!C831/'OHL indexes'!B830</f>
        <v>121105.69179657177</v>
      </c>
      <c r="C831">
        <f>E830*'OHL indexes'!D831/'OHL indexes'!B830</f>
        <v>127104.11162077417</v>
      </c>
      <c r="D831">
        <f>E830*'OHL indexes'!E831/'OHL indexes'!B830</f>
        <v>120937.52592535132</v>
      </c>
      <c r="E831">
        <f>Master!K833</f>
        <v>127101.00880138195</v>
      </c>
      <c r="F831" t="str">
        <f t="shared" si="60"/>
        <v/>
      </c>
      <c r="G831" t="str">
        <f t="shared" si="61"/>
        <v/>
      </c>
      <c r="H831" t="str">
        <f t="shared" si="62"/>
        <v/>
      </c>
      <c r="I831" t="str">
        <f t="shared" si="63"/>
        <v/>
      </c>
      <c r="J831" t="str">
        <f t="shared" si="64"/>
        <v/>
      </c>
    </row>
    <row r="832" spans="1:10" x14ac:dyDescent="0.25">
      <c r="A832" s="1">
        <f>'OHL indexes'!A832</f>
        <v>39274</v>
      </c>
      <c r="B832">
        <f>E831*'OHL indexes'!C832/'OHL indexes'!B831</f>
        <v>127869.80041403719</v>
      </c>
      <c r="C832">
        <f>E831*'OHL indexes'!D832/'OHL indexes'!B831</f>
        <v>127909.82155946654</v>
      </c>
      <c r="D832">
        <f>E831*'OHL indexes'!E832/'OHL indexes'!B831</f>
        <v>124166.02058149656</v>
      </c>
      <c r="E832">
        <f>Master!K834</f>
        <v>125861.77415699608</v>
      </c>
      <c r="F832" t="str">
        <f t="shared" si="60"/>
        <v/>
      </c>
      <c r="G832" t="str">
        <f t="shared" si="61"/>
        <v/>
      </c>
      <c r="H832" t="str">
        <f t="shared" si="62"/>
        <v/>
      </c>
      <c r="I832" t="str">
        <f t="shared" si="63"/>
        <v/>
      </c>
      <c r="J832" t="str">
        <f t="shared" si="64"/>
        <v/>
      </c>
    </row>
    <row r="833" spans="1:10" x14ac:dyDescent="0.25">
      <c r="A833" s="1">
        <f>'OHL indexes'!A833</f>
        <v>39275</v>
      </c>
      <c r="B833">
        <f>E832*'OHL indexes'!C833/'OHL indexes'!B832</f>
        <v>124454.03333303709</v>
      </c>
      <c r="C833">
        <f>E832*'OHL indexes'!D833/'OHL indexes'!B832</f>
        <v>125233.87954073497</v>
      </c>
      <c r="D833">
        <f>E832*'OHL indexes'!E833/'OHL indexes'!B832</f>
        <v>121254.58210298537</v>
      </c>
      <c r="E833">
        <f>Master!K835</f>
        <v>123264.17107738588</v>
      </c>
      <c r="F833" t="str">
        <f t="shared" si="60"/>
        <v/>
      </c>
      <c r="G833" t="str">
        <f t="shared" si="61"/>
        <v/>
      </c>
      <c r="H833" t="str">
        <f t="shared" si="62"/>
        <v/>
      </c>
      <c r="I833" t="str">
        <f t="shared" si="63"/>
        <v/>
      </c>
      <c r="J833" t="str">
        <f t="shared" si="64"/>
        <v/>
      </c>
    </row>
    <row r="834" spans="1:10" x14ac:dyDescent="0.25">
      <c r="A834" s="1">
        <f>'OHL indexes'!A834</f>
        <v>39276</v>
      </c>
      <c r="B834">
        <f>E833*'OHL indexes'!C834/'OHL indexes'!B833</f>
        <v>123300.04765923042</v>
      </c>
      <c r="C834">
        <f>E833*'OHL indexes'!D834/'OHL indexes'!B833</f>
        <v>124456.40955611209</v>
      </c>
      <c r="D834">
        <f>E833*'OHL indexes'!E834/'OHL indexes'!B833</f>
        <v>121557.54526724594</v>
      </c>
      <c r="E834">
        <f>Master!K836</f>
        <v>123764.20355988458</v>
      </c>
      <c r="F834" t="str">
        <f t="shared" si="60"/>
        <v/>
      </c>
      <c r="G834" t="str">
        <f t="shared" si="61"/>
        <v/>
      </c>
      <c r="H834" t="str">
        <f t="shared" si="62"/>
        <v/>
      </c>
      <c r="I834" t="str">
        <f t="shared" si="63"/>
        <v/>
      </c>
      <c r="J834" t="str">
        <f t="shared" si="64"/>
        <v/>
      </c>
    </row>
    <row r="835" spans="1:10" x14ac:dyDescent="0.25">
      <c r="A835" s="1">
        <f>'OHL indexes'!A835</f>
        <v>39279</v>
      </c>
      <c r="B835">
        <f>E834*'OHL indexes'!C835/'OHL indexes'!B834</f>
        <v>123521.74944180982</v>
      </c>
      <c r="C835">
        <f>E834*'OHL indexes'!D835/'OHL indexes'!B834</f>
        <v>125914.37505253374</v>
      </c>
      <c r="D835">
        <f>E834*'OHL indexes'!E835/'OHL indexes'!B834</f>
        <v>122734.82872589208</v>
      </c>
      <c r="E835">
        <f>Master!K837</f>
        <v>125331.18462904899</v>
      </c>
      <c r="F835" t="str">
        <f t="shared" si="60"/>
        <v/>
      </c>
      <c r="G835" t="str">
        <f t="shared" si="61"/>
        <v/>
      </c>
      <c r="H835" t="str">
        <f t="shared" si="62"/>
        <v/>
      </c>
      <c r="I835" t="str">
        <f t="shared" si="63"/>
        <v/>
      </c>
      <c r="J835" t="str">
        <f t="shared" si="64"/>
        <v/>
      </c>
    </row>
    <row r="836" spans="1:10" x14ac:dyDescent="0.25">
      <c r="A836" s="1">
        <f>'OHL indexes'!A836</f>
        <v>39280</v>
      </c>
      <c r="B836">
        <f>E835*'OHL indexes'!C836/'OHL indexes'!B835</f>
        <v>124288.96357708122</v>
      </c>
      <c r="C836">
        <f>E835*'OHL indexes'!D836/'OHL indexes'!B835</f>
        <v>126829.12664442408</v>
      </c>
      <c r="D836">
        <f>E835*'OHL indexes'!E836/'OHL indexes'!B835</f>
        <v>123484.51564767779</v>
      </c>
      <c r="E836">
        <f>Master!K838</f>
        <v>126304.0440543195</v>
      </c>
      <c r="F836" t="str">
        <f t="shared" si="60"/>
        <v/>
      </c>
      <c r="G836" t="str">
        <f t="shared" si="61"/>
        <v/>
      </c>
      <c r="H836" t="str">
        <f t="shared" si="62"/>
        <v/>
      </c>
      <c r="I836" t="str">
        <f t="shared" si="63"/>
        <v/>
      </c>
      <c r="J836" t="str">
        <f t="shared" si="64"/>
        <v/>
      </c>
    </row>
    <row r="837" spans="1:10" x14ac:dyDescent="0.25">
      <c r="A837" s="1">
        <f>'OHL indexes'!A837</f>
        <v>39281</v>
      </c>
      <c r="B837">
        <f>E836*'OHL indexes'!C837/'OHL indexes'!B836</f>
        <v>126529.04638573494</v>
      </c>
      <c r="C837">
        <f>E836*'OHL indexes'!D837/'OHL indexes'!B836</f>
        <v>131329.20032652601</v>
      </c>
      <c r="D837">
        <f>E836*'OHL indexes'!E837/'OHL indexes'!B836</f>
        <v>126379.04483145797</v>
      </c>
      <c r="E837">
        <f>Master!K839</f>
        <v>130293.07545470663</v>
      </c>
      <c r="F837" t="str">
        <f t="shared" si="60"/>
        <v/>
      </c>
      <c r="G837" t="str">
        <f t="shared" si="61"/>
        <v/>
      </c>
      <c r="H837" t="str">
        <f t="shared" si="62"/>
        <v/>
      </c>
      <c r="I837" t="str">
        <f t="shared" si="63"/>
        <v/>
      </c>
      <c r="J837" t="str">
        <f t="shared" si="64"/>
        <v/>
      </c>
    </row>
    <row r="838" spans="1:10" x14ac:dyDescent="0.25">
      <c r="A838" s="1">
        <f>'OHL indexes'!A838</f>
        <v>39282</v>
      </c>
      <c r="B838">
        <f>E837*'OHL indexes'!C838/'OHL indexes'!B837</f>
        <v>128658.02544339729</v>
      </c>
      <c r="C838">
        <f>E837*'OHL indexes'!D838/'OHL indexes'!B837</f>
        <v>128924.67679233001</v>
      </c>
      <c r="D838">
        <f>E837*'OHL indexes'!E838/'OHL indexes'!B837</f>
        <v>126995.98727289545</v>
      </c>
      <c r="E838">
        <f>Master!K840</f>
        <v>128921.5161282722</v>
      </c>
      <c r="F838" t="str">
        <f t="shared" ref="F838:F901" si="65">IF(AND(B838&lt;D838,ABS(D838/B838-1)&gt;E$1),D838/B838-1,"")</f>
        <v/>
      </c>
      <c r="G838" t="str">
        <f t="shared" ref="G838:G901" si="66">IF(AND(B838&gt;C838,ABS(C838/B838-1)&gt;E$1),C838/B838-1,"")</f>
        <v/>
      </c>
      <c r="H838" t="str">
        <f t="shared" ref="H838:H901" si="67">IF(AND(D838&gt;C838,ABS(D838/C838-1)&gt;E$1),D838/C838-1,"")</f>
        <v/>
      </c>
      <c r="I838" t="str">
        <f t="shared" ref="I838:I901" si="68">IF(AND(E838&lt;D838,ABS(D838/E838-1)&gt;E$1),D838/E838-1,"")</f>
        <v/>
      </c>
      <c r="J838" t="str">
        <f t="shared" ref="J838:J901" si="69">IF(AND(E838&gt;C838,ABS(C838/E838-1)&gt;E$1),C838/E838-1,"")</f>
        <v/>
      </c>
    </row>
    <row r="839" spans="1:10" x14ac:dyDescent="0.25">
      <c r="A839" s="1">
        <f>'OHL indexes'!A839</f>
        <v>39283</v>
      </c>
      <c r="B839">
        <f>E838*'OHL indexes'!C839/'OHL indexes'!B838</f>
        <v>128957.51682482683</v>
      </c>
      <c r="C839">
        <f>E838*'OHL indexes'!D839/'OHL indexes'!B838</f>
        <v>133786.14281235187</v>
      </c>
      <c r="D839">
        <f>E838*'OHL indexes'!E839/'OHL indexes'!B838</f>
        <v>128957.51682482683</v>
      </c>
      <c r="E839">
        <f>Master!K841</f>
        <v>132900.59883150671</v>
      </c>
      <c r="F839" t="str">
        <f t="shared" si="65"/>
        <v/>
      </c>
      <c r="G839" t="str">
        <f t="shared" si="66"/>
        <v/>
      </c>
      <c r="H839" t="str">
        <f t="shared" si="67"/>
        <v/>
      </c>
      <c r="I839" t="str">
        <f t="shared" si="68"/>
        <v/>
      </c>
      <c r="J839" t="str">
        <f t="shared" si="69"/>
        <v/>
      </c>
    </row>
    <row r="840" spans="1:10" x14ac:dyDescent="0.25">
      <c r="A840" s="1">
        <f>'OHL indexes'!A840</f>
        <v>39286</v>
      </c>
      <c r="B840">
        <f>E839*'OHL indexes'!C840/'OHL indexes'!B839</f>
        <v>130975.10345751363</v>
      </c>
      <c r="C840">
        <f>E839*'OHL indexes'!D840/'OHL indexes'!B839</f>
        <v>132816.61662033008</v>
      </c>
      <c r="D840">
        <f>E839*'OHL indexes'!E840/'OHL indexes'!B839</f>
        <v>127798.96604232918</v>
      </c>
      <c r="E840">
        <f>Master!K842</f>
        <v>131706.23373679756</v>
      </c>
      <c r="F840" t="str">
        <f t="shared" si="65"/>
        <v/>
      </c>
      <c r="G840" t="str">
        <f t="shared" si="66"/>
        <v/>
      </c>
      <c r="H840" t="str">
        <f t="shared" si="67"/>
        <v/>
      </c>
      <c r="I840" t="str">
        <f t="shared" si="68"/>
        <v/>
      </c>
      <c r="J840" t="str">
        <f t="shared" si="69"/>
        <v/>
      </c>
    </row>
    <row r="841" spans="1:10" x14ac:dyDescent="0.25">
      <c r="A841" s="1">
        <f>'OHL indexes'!A841</f>
        <v>39287</v>
      </c>
      <c r="B841">
        <f>E840*'OHL indexes'!C841/'OHL indexes'!B840</f>
        <v>133344.05367634332</v>
      </c>
      <c r="C841">
        <f>E840*'OHL indexes'!D841/'OHL indexes'!B840</f>
        <v>137135.63587898517</v>
      </c>
      <c r="D841">
        <f>E840*'OHL indexes'!E841/'OHL indexes'!B840</f>
        <v>132210.16831543896</v>
      </c>
      <c r="E841">
        <f>Master!K843</f>
        <v>136301.37758275008</v>
      </c>
      <c r="F841" t="str">
        <f t="shared" si="65"/>
        <v/>
      </c>
      <c r="G841" t="str">
        <f t="shared" si="66"/>
        <v/>
      </c>
      <c r="H841" t="str">
        <f t="shared" si="67"/>
        <v/>
      </c>
      <c r="I841" t="str">
        <f t="shared" si="68"/>
        <v/>
      </c>
      <c r="J841" t="str">
        <f t="shared" si="69"/>
        <v/>
      </c>
    </row>
    <row r="842" spans="1:10" x14ac:dyDescent="0.25">
      <c r="A842" s="1">
        <f>'OHL indexes'!A842</f>
        <v>39288</v>
      </c>
      <c r="B842">
        <f>E841*'OHL indexes'!C842/'OHL indexes'!B841</f>
        <v>134111.20275231346</v>
      </c>
      <c r="C842">
        <f>E841*'OHL indexes'!D842/'OHL indexes'!B841</f>
        <v>138881.59924665428</v>
      </c>
      <c r="D842">
        <f>E841*'OHL indexes'!E842/'OHL indexes'!B841</f>
        <v>132296.04590573435</v>
      </c>
      <c r="E842">
        <f>Master!K844</f>
        <v>135716.63526599034</v>
      </c>
      <c r="F842" t="str">
        <f t="shared" si="65"/>
        <v/>
      </c>
      <c r="G842" t="str">
        <f t="shared" si="66"/>
        <v/>
      </c>
      <c r="H842" t="str">
        <f t="shared" si="67"/>
        <v/>
      </c>
      <c r="I842" t="str">
        <f t="shared" si="68"/>
        <v/>
      </c>
      <c r="J842" t="str">
        <f t="shared" si="69"/>
        <v/>
      </c>
    </row>
    <row r="843" spans="1:10" x14ac:dyDescent="0.25">
      <c r="A843" s="1">
        <f>'OHL indexes'!A843</f>
        <v>39289</v>
      </c>
      <c r="B843">
        <f>E842*'OHL indexes'!C843/'OHL indexes'!B842</f>
        <v>139673.45006448531</v>
      </c>
      <c r="C843">
        <f>E842*'OHL indexes'!D843/'OHL indexes'!B842</f>
        <v>148934.01726878303</v>
      </c>
      <c r="D843">
        <f>E842*'OHL indexes'!E843/'OHL indexes'!B842</f>
        <v>139673.45006448531</v>
      </c>
      <c r="E843">
        <f>Master!K845</f>
        <v>145337.17044870494</v>
      </c>
      <c r="F843" t="str">
        <f t="shared" si="65"/>
        <v/>
      </c>
      <c r="G843" t="str">
        <f t="shared" si="66"/>
        <v/>
      </c>
      <c r="H843" t="str">
        <f t="shared" si="67"/>
        <v/>
      </c>
      <c r="I843" t="str">
        <f t="shared" si="68"/>
        <v/>
      </c>
      <c r="J843" t="str">
        <f t="shared" si="69"/>
        <v/>
      </c>
    </row>
    <row r="844" spans="1:10" x14ac:dyDescent="0.25">
      <c r="A844" s="1">
        <f>'OHL indexes'!A844</f>
        <v>39290</v>
      </c>
      <c r="B844">
        <f>E843*'OHL indexes'!C844/'OHL indexes'!B843</f>
        <v>143771.1730420996</v>
      </c>
      <c r="C844">
        <f>E843*'OHL indexes'!D844/'OHL indexes'!B843</f>
        <v>150581.14949010682</v>
      </c>
      <c r="D844">
        <f>E843*'OHL indexes'!E844/'OHL indexes'!B843</f>
        <v>140360.20743052961</v>
      </c>
      <c r="E844">
        <f>Master!K846</f>
        <v>149784.33810123621</v>
      </c>
      <c r="F844" t="str">
        <f t="shared" si="65"/>
        <v/>
      </c>
      <c r="G844" t="str">
        <f t="shared" si="66"/>
        <v/>
      </c>
      <c r="H844" t="str">
        <f t="shared" si="67"/>
        <v/>
      </c>
      <c r="I844" t="str">
        <f t="shared" si="68"/>
        <v/>
      </c>
      <c r="J844" t="str">
        <f t="shared" si="69"/>
        <v/>
      </c>
    </row>
    <row r="845" spans="1:10" x14ac:dyDescent="0.25">
      <c r="A845" s="1">
        <f>'OHL indexes'!A845</f>
        <v>39293</v>
      </c>
      <c r="B845">
        <f>E844*'OHL indexes'!C845/'OHL indexes'!B844</f>
        <v>147460.42819583658</v>
      </c>
      <c r="C845">
        <f>E844*'OHL indexes'!D845/'OHL indexes'!B844</f>
        <v>149955.47733990994</v>
      </c>
      <c r="D845">
        <f>E844*'OHL indexes'!E845/'OHL indexes'!B844</f>
        <v>143962.556765065</v>
      </c>
      <c r="E845">
        <f>Master!K847</f>
        <v>145754.67698262667</v>
      </c>
      <c r="F845" t="str">
        <f t="shared" si="65"/>
        <v/>
      </c>
      <c r="G845" t="str">
        <f t="shared" si="66"/>
        <v/>
      </c>
      <c r="H845" t="str">
        <f t="shared" si="67"/>
        <v/>
      </c>
      <c r="I845" t="str">
        <f t="shared" si="68"/>
        <v/>
      </c>
      <c r="J845" t="str">
        <f t="shared" si="69"/>
        <v/>
      </c>
    </row>
    <row r="846" spans="1:10" x14ac:dyDescent="0.25">
      <c r="A846" s="1">
        <f>'OHL indexes'!A846</f>
        <v>39294</v>
      </c>
      <c r="B846">
        <f>E845*'OHL indexes'!C846/'OHL indexes'!B845</f>
        <v>144766.32967729308</v>
      </c>
      <c r="C846">
        <f>E845*'OHL indexes'!D846/'OHL indexes'!B845</f>
        <v>173247.95151803712</v>
      </c>
      <c r="D846">
        <f>E845*'OHL indexes'!E846/'OHL indexes'!B845</f>
        <v>142230.88848719632</v>
      </c>
      <c r="E846">
        <f>Master!K848</f>
        <v>154800.79380871274</v>
      </c>
      <c r="F846" t="str">
        <f t="shared" si="65"/>
        <v/>
      </c>
      <c r="G846" t="str">
        <f t="shared" si="66"/>
        <v/>
      </c>
      <c r="H846" t="str">
        <f t="shared" si="67"/>
        <v/>
      </c>
      <c r="I846" t="str">
        <f t="shared" si="68"/>
        <v/>
      </c>
      <c r="J846" t="str">
        <f t="shared" si="69"/>
        <v/>
      </c>
    </row>
    <row r="847" spans="1:10" x14ac:dyDescent="0.25">
      <c r="A847" s="1">
        <f>'OHL indexes'!A847</f>
        <v>39295</v>
      </c>
      <c r="B847">
        <f>E846*'OHL indexes'!C847/'OHL indexes'!B846</f>
        <v>154590.58209881405</v>
      </c>
      <c r="C847">
        <f>E846*'OHL indexes'!D847/'OHL indexes'!B846</f>
        <v>169334.95955816729</v>
      </c>
      <c r="D847">
        <f>E846*'OHL indexes'!E847/'OHL indexes'!B846</f>
        <v>153689.70825335741</v>
      </c>
      <c r="E847">
        <f>Master!K849</f>
        <v>162625.31548792688</v>
      </c>
      <c r="F847" t="str">
        <f t="shared" si="65"/>
        <v/>
      </c>
      <c r="G847" t="str">
        <f t="shared" si="66"/>
        <v/>
      </c>
      <c r="H847" t="str">
        <f t="shared" si="67"/>
        <v/>
      </c>
      <c r="I847" t="str">
        <f t="shared" si="68"/>
        <v/>
      </c>
      <c r="J847" t="str">
        <f t="shared" si="69"/>
        <v/>
      </c>
    </row>
    <row r="848" spans="1:10" x14ac:dyDescent="0.25">
      <c r="A848" s="1">
        <f>'OHL indexes'!A848</f>
        <v>39296</v>
      </c>
      <c r="B848">
        <f>E847*'OHL indexes'!C848/'OHL indexes'!B847</f>
        <v>159484.89887186678</v>
      </c>
      <c r="C848">
        <f>E847*'OHL indexes'!D848/'OHL indexes'!B847</f>
        <v>160115.98737844345</v>
      </c>
      <c r="D848">
        <f>E847*'OHL indexes'!E848/'OHL indexes'!B847</f>
        <v>153648.85361087511</v>
      </c>
      <c r="E848">
        <f>Master!K850</f>
        <v>155833.69882296037</v>
      </c>
      <c r="F848" t="str">
        <f t="shared" si="65"/>
        <v/>
      </c>
      <c r="G848" t="str">
        <f t="shared" si="66"/>
        <v/>
      </c>
      <c r="H848" t="str">
        <f t="shared" si="67"/>
        <v/>
      </c>
      <c r="I848" t="str">
        <f t="shared" si="68"/>
        <v/>
      </c>
      <c r="J848" t="str">
        <f t="shared" si="69"/>
        <v/>
      </c>
    </row>
    <row r="849" spans="1:10" x14ac:dyDescent="0.25">
      <c r="A849" s="1">
        <f>'OHL indexes'!A849</f>
        <v>39297</v>
      </c>
      <c r="B849">
        <f>E848*'OHL indexes'!C849/'OHL indexes'!B848</f>
        <v>156224.54539847057</v>
      </c>
      <c r="C849">
        <f>E848*'OHL indexes'!D849/'OHL indexes'!B848</f>
        <v>172841.21477548603</v>
      </c>
      <c r="D849">
        <f>E848*'OHL indexes'!E849/'OHL indexes'!B848</f>
        <v>155521.02677071502</v>
      </c>
      <c r="E849">
        <f>Master!K851</f>
        <v>168802.40883562391</v>
      </c>
      <c r="F849" t="str">
        <f t="shared" si="65"/>
        <v/>
      </c>
      <c r="G849" t="str">
        <f t="shared" si="66"/>
        <v/>
      </c>
      <c r="H849" t="str">
        <f t="shared" si="67"/>
        <v/>
      </c>
      <c r="I849" t="str">
        <f t="shared" si="68"/>
        <v/>
      </c>
      <c r="J849" t="str">
        <f t="shared" si="69"/>
        <v/>
      </c>
    </row>
    <row r="850" spans="1:10" x14ac:dyDescent="0.25">
      <c r="A850" s="1">
        <f>'OHL indexes'!A850</f>
        <v>39300</v>
      </c>
      <c r="B850">
        <f>E849*'OHL indexes'!C850/'OHL indexes'!B849</f>
        <v>166368.56357504279</v>
      </c>
      <c r="C850">
        <f>E849*'OHL indexes'!D850/'OHL indexes'!B849</f>
        <v>173679.13529864055</v>
      </c>
      <c r="D850">
        <f>E849*'OHL indexes'!E850/'OHL indexes'!B849</f>
        <v>164575.5150209548</v>
      </c>
      <c r="E850">
        <f>Master!K852</f>
        <v>165185.29327226573</v>
      </c>
      <c r="F850" t="str">
        <f t="shared" si="65"/>
        <v/>
      </c>
      <c r="G850" t="str">
        <f t="shared" si="66"/>
        <v/>
      </c>
      <c r="H850" t="str">
        <f t="shared" si="67"/>
        <v/>
      </c>
      <c r="I850" t="str">
        <f t="shared" si="68"/>
        <v/>
      </c>
      <c r="J850" t="str">
        <f t="shared" si="69"/>
        <v/>
      </c>
    </row>
    <row r="851" spans="1:10" x14ac:dyDescent="0.25">
      <c r="A851" s="1">
        <f>'OHL indexes'!A851</f>
        <v>39301</v>
      </c>
      <c r="B851">
        <f>E850*'OHL indexes'!C851/'OHL indexes'!B850</f>
        <v>166178.86184749097</v>
      </c>
      <c r="C851">
        <f>E850*'OHL indexes'!D851/'OHL indexes'!B850</f>
        <v>167639.11446207267</v>
      </c>
      <c r="D851">
        <f>E850*'OHL indexes'!E851/'OHL indexes'!B850</f>
        <v>153250.41464729389</v>
      </c>
      <c r="E851">
        <f>Master!K853</f>
        <v>154048.50088239397</v>
      </c>
      <c r="F851" t="str">
        <f t="shared" si="65"/>
        <v/>
      </c>
      <c r="G851" t="str">
        <f t="shared" si="66"/>
        <v/>
      </c>
      <c r="H851" t="str">
        <f t="shared" si="67"/>
        <v/>
      </c>
      <c r="I851" t="str">
        <f t="shared" si="68"/>
        <v/>
      </c>
      <c r="J851" t="str">
        <f t="shared" si="69"/>
        <v/>
      </c>
    </row>
    <row r="852" spans="1:10" x14ac:dyDescent="0.25">
      <c r="A852" s="1">
        <f>'OHL indexes'!A852</f>
        <v>39302</v>
      </c>
      <c r="B852">
        <f>E851*'OHL indexes'!C852/'OHL indexes'!B851</f>
        <v>152059.40703036211</v>
      </c>
      <c r="C852">
        <f>E851*'OHL indexes'!D852/'OHL indexes'!B851</f>
        <v>156745.8186917945</v>
      </c>
      <c r="D852">
        <f>E851*'OHL indexes'!E852/'OHL indexes'!B851</f>
        <v>143409.90949925117</v>
      </c>
      <c r="E852">
        <f>Master!K854</f>
        <v>152317.33054985022</v>
      </c>
      <c r="F852" t="str">
        <f t="shared" si="65"/>
        <v/>
      </c>
      <c r="G852" t="str">
        <f t="shared" si="66"/>
        <v/>
      </c>
      <c r="H852" t="str">
        <f t="shared" si="67"/>
        <v/>
      </c>
      <c r="I852" t="str">
        <f t="shared" si="68"/>
        <v/>
      </c>
      <c r="J852" t="str">
        <f t="shared" si="69"/>
        <v/>
      </c>
    </row>
    <row r="853" spans="1:10" x14ac:dyDescent="0.25">
      <c r="A853" s="1">
        <f>'OHL indexes'!A853</f>
        <v>39303</v>
      </c>
      <c r="B853">
        <f>E852*'OHL indexes'!C853/'OHL indexes'!B852</f>
        <v>162237.97741185618</v>
      </c>
      <c r="C853">
        <f>E852*'OHL indexes'!D853/'OHL indexes'!B852</f>
        <v>175991.84467987192</v>
      </c>
      <c r="D853">
        <f>E852*'OHL indexes'!E853/'OHL indexes'!B852</f>
        <v>160068.20937912728</v>
      </c>
      <c r="E853">
        <f>Master!K855</f>
        <v>173759.79404403534</v>
      </c>
      <c r="F853" t="str">
        <f t="shared" si="65"/>
        <v/>
      </c>
      <c r="G853" t="str">
        <f t="shared" si="66"/>
        <v/>
      </c>
      <c r="H853" t="str">
        <f t="shared" si="67"/>
        <v/>
      </c>
      <c r="I853" t="str">
        <f t="shared" si="68"/>
        <v/>
      </c>
      <c r="J853" t="str">
        <f t="shared" si="69"/>
        <v/>
      </c>
    </row>
    <row r="854" spans="1:10" x14ac:dyDescent="0.25">
      <c r="A854" s="1">
        <f>'OHL indexes'!A854</f>
        <v>39304</v>
      </c>
      <c r="B854">
        <f>E853*'OHL indexes'!C854/'OHL indexes'!B853</f>
        <v>180243.03289034864</v>
      </c>
      <c r="C854">
        <f>E853*'OHL indexes'!D854/'OHL indexes'!B853</f>
        <v>193532.15330299328</v>
      </c>
      <c r="D854">
        <f>E853*'OHL indexes'!E854/'OHL indexes'!B853</f>
        <v>173117.50278676263</v>
      </c>
      <c r="E854">
        <f>Master!K856</f>
        <v>186720.74993309836</v>
      </c>
      <c r="F854" t="str">
        <f t="shared" si="65"/>
        <v/>
      </c>
      <c r="G854" t="str">
        <f t="shared" si="66"/>
        <v/>
      </c>
      <c r="H854" t="str">
        <f t="shared" si="67"/>
        <v/>
      </c>
      <c r="I854" t="str">
        <f t="shared" si="68"/>
        <v/>
      </c>
      <c r="J854" t="str">
        <f t="shared" si="69"/>
        <v/>
      </c>
    </row>
    <row r="855" spans="1:10" x14ac:dyDescent="0.25">
      <c r="A855" s="1">
        <f>'OHL indexes'!A855</f>
        <v>39307</v>
      </c>
      <c r="B855">
        <f>E854*'OHL indexes'!C855/'OHL indexes'!B854</f>
        <v>181600.79636622325</v>
      </c>
      <c r="C855">
        <f>E854*'OHL indexes'!D855/'OHL indexes'!B854</f>
        <v>183490.44406661749</v>
      </c>
      <c r="D855">
        <f>E854*'OHL indexes'!E855/'OHL indexes'!B854</f>
        <v>171585.31727884186</v>
      </c>
      <c r="E855">
        <f>Master!K857</f>
        <v>182141.38548904838</v>
      </c>
      <c r="F855" t="str">
        <f t="shared" si="65"/>
        <v/>
      </c>
      <c r="G855" t="str">
        <f t="shared" si="66"/>
        <v/>
      </c>
      <c r="H855" t="str">
        <f t="shared" si="67"/>
        <v/>
      </c>
      <c r="I855" t="str">
        <f t="shared" si="68"/>
        <v/>
      </c>
      <c r="J855" t="str">
        <f t="shared" si="69"/>
        <v/>
      </c>
    </row>
    <row r="856" spans="1:10" x14ac:dyDescent="0.25">
      <c r="A856" s="1">
        <f>'OHL indexes'!A856</f>
        <v>39308</v>
      </c>
      <c r="B856">
        <f>E855*'OHL indexes'!C856/'OHL indexes'!B855</f>
        <v>179827.26417712474</v>
      </c>
      <c r="C856">
        <f>E855*'OHL indexes'!D856/'OHL indexes'!B855</f>
        <v>191943.59192767262</v>
      </c>
      <c r="D856">
        <f>E855*'OHL indexes'!E856/'OHL indexes'!B855</f>
        <v>178360.75237451732</v>
      </c>
      <c r="E856">
        <f>Master!K858</f>
        <v>190069.15640110057</v>
      </c>
      <c r="F856" t="str">
        <f t="shared" si="65"/>
        <v/>
      </c>
      <c r="G856" t="str">
        <f t="shared" si="66"/>
        <v/>
      </c>
      <c r="H856" t="str">
        <f t="shared" si="67"/>
        <v/>
      </c>
      <c r="I856" t="str">
        <f t="shared" si="68"/>
        <v/>
      </c>
      <c r="J856" t="str">
        <f t="shared" si="69"/>
        <v/>
      </c>
    </row>
    <row r="857" spans="1:10" x14ac:dyDescent="0.25">
      <c r="A857" s="1">
        <f>'OHL indexes'!A857</f>
        <v>39309</v>
      </c>
      <c r="B857">
        <f>E856*'OHL indexes'!C857/'OHL indexes'!B856</f>
        <v>190283.51374983171</v>
      </c>
      <c r="C857">
        <f>E856*'OHL indexes'!D857/'OHL indexes'!B856</f>
        <v>201690.11546110816</v>
      </c>
      <c r="D857">
        <f>E856*'OHL indexes'!E857/'OHL indexes'!B856</f>
        <v>181418.50708340277</v>
      </c>
      <c r="E857">
        <f>Master!K859</f>
        <v>198341.46982665674</v>
      </c>
      <c r="F857" t="str">
        <f t="shared" si="65"/>
        <v/>
      </c>
      <c r="G857" t="str">
        <f t="shared" si="66"/>
        <v/>
      </c>
      <c r="H857" t="str">
        <f t="shared" si="67"/>
        <v/>
      </c>
      <c r="I857" t="str">
        <f t="shared" si="68"/>
        <v/>
      </c>
      <c r="J857" t="str">
        <f t="shared" si="69"/>
        <v/>
      </c>
    </row>
    <row r="858" spans="1:10" x14ac:dyDescent="0.25">
      <c r="A858" s="1">
        <f>'OHL indexes'!A858</f>
        <v>39310</v>
      </c>
      <c r="B858">
        <f>E857*'OHL indexes'!C858/'OHL indexes'!B857</f>
        <v>202459.09232151983</v>
      </c>
      <c r="C858">
        <f>E857*'OHL indexes'!D858/'OHL indexes'!B857</f>
        <v>236342.39898217356</v>
      </c>
      <c r="D858">
        <f>E857*'OHL indexes'!E858/'OHL indexes'!B857</f>
        <v>202237.34695311554</v>
      </c>
      <c r="E858">
        <f>Master!K860</f>
        <v>213966.96156901479</v>
      </c>
      <c r="F858" t="str">
        <f t="shared" si="65"/>
        <v/>
      </c>
      <c r="G858" t="str">
        <f t="shared" si="66"/>
        <v/>
      </c>
      <c r="H858" t="str">
        <f t="shared" si="67"/>
        <v/>
      </c>
      <c r="I858" t="str">
        <f t="shared" si="68"/>
        <v/>
      </c>
      <c r="J858" t="str">
        <f t="shared" si="69"/>
        <v/>
      </c>
    </row>
    <row r="859" spans="1:10" x14ac:dyDescent="0.25">
      <c r="A859" s="1">
        <f>'OHL indexes'!A859</f>
        <v>39311</v>
      </c>
      <c r="B859">
        <f>E858*'OHL indexes'!C859/'OHL indexes'!B858</f>
        <v>207402.46417950542</v>
      </c>
      <c r="C859">
        <f>E858*'OHL indexes'!D859/'OHL indexes'!B858</f>
        <v>215291.6222721193</v>
      </c>
      <c r="D859">
        <f>E858*'OHL indexes'!E859/'OHL indexes'!B858</f>
        <v>196303.7775838227</v>
      </c>
      <c r="E859">
        <f>Master!K861</f>
        <v>208177.1596040875</v>
      </c>
      <c r="F859" t="str">
        <f t="shared" si="65"/>
        <v/>
      </c>
      <c r="G859" t="str">
        <f t="shared" si="66"/>
        <v/>
      </c>
      <c r="H859" t="str">
        <f t="shared" si="67"/>
        <v/>
      </c>
      <c r="I859" t="str">
        <f t="shared" si="68"/>
        <v/>
      </c>
      <c r="J859" t="str">
        <f t="shared" si="69"/>
        <v/>
      </c>
    </row>
    <row r="860" spans="1:10" x14ac:dyDescent="0.25">
      <c r="A860" s="1">
        <f>'OHL indexes'!A860</f>
        <v>39314</v>
      </c>
      <c r="B860">
        <f>E859*'OHL indexes'!C860/'OHL indexes'!B859</f>
        <v>204557.89851061883</v>
      </c>
      <c r="C860">
        <f>E859*'OHL indexes'!D860/'OHL indexes'!B859</f>
        <v>208267.41010368153</v>
      </c>
      <c r="D860">
        <f>E859*'OHL indexes'!E860/'OHL indexes'!B859</f>
        <v>188251.03632077569</v>
      </c>
      <c r="E860">
        <f>Master!K862</f>
        <v>191464.05590917042</v>
      </c>
      <c r="F860" t="str">
        <f t="shared" si="65"/>
        <v/>
      </c>
      <c r="G860" t="str">
        <f t="shared" si="66"/>
        <v/>
      </c>
      <c r="H860" t="str">
        <f t="shared" si="67"/>
        <v/>
      </c>
      <c r="I860" t="str">
        <f t="shared" si="68"/>
        <v/>
      </c>
      <c r="J860" t="str">
        <f t="shared" si="69"/>
        <v/>
      </c>
    </row>
    <row r="861" spans="1:10" x14ac:dyDescent="0.25">
      <c r="A861" s="1">
        <f>'OHL indexes'!A861</f>
        <v>39315</v>
      </c>
      <c r="B861">
        <f>E860*'OHL indexes'!C861/'OHL indexes'!B860</f>
        <v>189309.39524112016</v>
      </c>
      <c r="C861">
        <f>E860*'OHL indexes'!D861/'OHL indexes'!B860</f>
        <v>193390.75119836658</v>
      </c>
      <c r="D861">
        <f>E860*'OHL indexes'!E861/'OHL indexes'!B860</f>
        <v>181515.20739991069</v>
      </c>
      <c r="E861">
        <f>Master!K863</f>
        <v>186634.57230250345</v>
      </c>
      <c r="F861" t="str">
        <f t="shared" si="65"/>
        <v/>
      </c>
      <c r="G861" t="str">
        <f t="shared" si="66"/>
        <v/>
      </c>
      <c r="H861" t="str">
        <f t="shared" si="67"/>
        <v/>
      </c>
      <c r="I861" t="str">
        <f t="shared" si="68"/>
        <v/>
      </c>
      <c r="J861" t="str">
        <f t="shared" si="69"/>
        <v/>
      </c>
    </row>
    <row r="862" spans="1:10" x14ac:dyDescent="0.25">
      <c r="A862" s="1">
        <f>'OHL indexes'!A862</f>
        <v>39316</v>
      </c>
      <c r="B862">
        <f>E861*'OHL indexes'!C862/'OHL indexes'!B861</f>
        <v>181861.1070787331</v>
      </c>
      <c r="C862">
        <f>E861*'OHL indexes'!D862/'OHL indexes'!B861</f>
        <v>183895.69667995049</v>
      </c>
      <c r="D862">
        <f>E861*'OHL indexes'!E862/'OHL indexes'!B861</f>
        <v>172157.66573436739</v>
      </c>
      <c r="E862">
        <f>Master!K864</f>
        <v>177645.92720296263</v>
      </c>
      <c r="F862" t="str">
        <f t="shared" si="65"/>
        <v/>
      </c>
      <c r="G862" t="str">
        <f t="shared" si="66"/>
        <v/>
      </c>
      <c r="H862" t="str">
        <f t="shared" si="67"/>
        <v/>
      </c>
      <c r="I862" t="str">
        <f t="shared" si="68"/>
        <v/>
      </c>
      <c r="J862" t="str">
        <f t="shared" si="69"/>
        <v/>
      </c>
    </row>
    <row r="863" spans="1:10" x14ac:dyDescent="0.25">
      <c r="A863" s="1">
        <f>'OHL indexes'!A863</f>
        <v>39317</v>
      </c>
      <c r="B863">
        <f>E862*'OHL indexes'!C863/'OHL indexes'!B862</f>
        <v>172312.37499699116</v>
      </c>
      <c r="C863">
        <f>E862*'OHL indexes'!D863/'OHL indexes'!B862</f>
        <v>182901.03065531043</v>
      </c>
      <c r="D863">
        <f>E862*'OHL indexes'!E863/'OHL indexes'!B862</f>
        <v>171040.92736402381</v>
      </c>
      <c r="E863">
        <f>Master!K865</f>
        <v>180768.25721762591</v>
      </c>
      <c r="F863" t="str">
        <f t="shared" si="65"/>
        <v/>
      </c>
      <c r="G863" t="str">
        <f t="shared" si="66"/>
        <v/>
      </c>
      <c r="H863" t="str">
        <f t="shared" si="67"/>
        <v/>
      </c>
      <c r="I863" t="str">
        <f t="shared" si="68"/>
        <v/>
      </c>
      <c r="J863" t="str">
        <f t="shared" si="69"/>
        <v/>
      </c>
    </row>
    <row r="864" spans="1:10" x14ac:dyDescent="0.25">
      <c r="A864" s="1">
        <f>'OHL indexes'!A864</f>
        <v>39318</v>
      </c>
      <c r="B864">
        <f>E863*'OHL indexes'!C864/'OHL indexes'!B863</f>
        <v>180437.21362105093</v>
      </c>
      <c r="C864">
        <f>E863*'OHL indexes'!D864/'OHL indexes'!B863</f>
        <v>182564.17979072672</v>
      </c>
      <c r="D864">
        <f>E863*'OHL indexes'!E864/'OHL indexes'!B863</f>
        <v>173882.47753190532</v>
      </c>
      <c r="E864">
        <f>Master!K866</f>
        <v>174012.60598129441</v>
      </c>
      <c r="F864" t="str">
        <f t="shared" si="65"/>
        <v/>
      </c>
      <c r="G864" t="str">
        <f t="shared" si="66"/>
        <v/>
      </c>
      <c r="H864" t="str">
        <f t="shared" si="67"/>
        <v/>
      </c>
      <c r="I864" t="str">
        <f t="shared" si="68"/>
        <v/>
      </c>
      <c r="J864" t="str">
        <f t="shared" si="69"/>
        <v/>
      </c>
    </row>
    <row r="865" spans="1:10" x14ac:dyDescent="0.25">
      <c r="A865" s="1">
        <f>'OHL indexes'!A865</f>
        <v>39321</v>
      </c>
      <c r="B865">
        <f>E864*'OHL indexes'!C865/'OHL indexes'!B864</f>
        <v>176741.7294482126</v>
      </c>
      <c r="C865">
        <f>E864*'OHL indexes'!D865/'OHL indexes'!B864</f>
        <v>182643.76020621514</v>
      </c>
      <c r="D865">
        <f>E864*'OHL indexes'!E865/'OHL indexes'!B864</f>
        <v>173498.31541971301</v>
      </c>
      <c r="E865">
        <f>Master!K867</f>
        <v>182253.01123762195</v>
      </c>
      <c r="F865" t="str">
        <f t="shared" si="65"/>
        <v/>
      </c>
      <c r="G865" t="str">
        <f t="shared" si="66"/>
        <v/>
      </c>
      <c r="H865" t="str">
        <f t="shared" si="67"/>
        <v/>
      </c>
      <c r="I865" t="str">
        <f t="shared" si="68"/>
        <v/>
      </c>
      <c r="J865" t="str">
        <f t="shared" si="69"/>
        <v/>
      </c>
    </row>
    <row r="866" spans="1:10" x14ac:dyDescent="0.25">
      <c r="A866" s="1">
        <f>'OHL indexes'!A866</f>
        <v>39322</v>
      </c>
      <c r="B866">
        <f>E865*'OHL indexes'!C866/'OHL indexes'!B865</f>
        <v>186601.88386412204</v>
      </c>
      <c r="C866">
        <f>E865*'OHL indexes'!D866/'OHL indexes'!B865</f>
        <v>197569.65505813184</v>
      </c>
      <c r="D866">
        <f>E865*'OHL indexes'!E866/'OHL indexes'!B865</f>
        <v>185583.26746594359</v>
      </c>
      <c r="E866">
        <f>Master!K868</f>
        <v>197417.80686770467</v>
      </c>
      <c r="F866" t="str">
        <f t="shared" si="65"/>
        <v/>
      </c>
      <c r="G866" t="str">
        <f t="shared" si="66"/>
        <v/>
      </c>
      <c r="H866" t="str">
        <f t="shared" si="67"/>
        <v/>
      </c>
      <c r="I866" t="str">
        <f t="shared" si="68"/>
        <v/>
      </c>
      <c r="J866" t="str">
        <f t="shared" si="69"/>
        <v/>
      </c>
    </row>
    <row r="867" spans="1:10" x14ac:dyDescent="0.25">
      <c r="A867" s="1">
        <f>'OHL indexes'!A867</f>
        <v>39323</v>
      </c>
      <c r="B867">
        <f>E866*'OHL indexes'!C867/'OHL indexes'!B866</f>
        <v>192567.16126798544</v>
      </c>
      <c r="C867">
        <f>E866*'OHL indexes'!D867/'OHL indexes'!B866</f>
        <v>196942.73304133682</v>
      </c>
      <c r="D867">
        <f>E866*'OHL indexes'!E867/'OHL indexes'!B866</f>
        <v>188399.94014124596</v>
      </c>
      <c r="E867">
        <f>Master!K869</f>
        <v>189562.50690089187</v>
      </c>
      <c r="F867" t="str">
        <f t="shared" si="65"/>
        <v/>
      </c>
      <c r="G867" t="str">
        <f t="shared" si="66"/>
        <v/>
      </c>
      <c r="H867" t="str">
        <f t="shared" si="67"/>
        <v/>
      </c>
      <c r="I867" t="str">
        <f t="shared" si="68"/>
        <v/>
      </c>
      <c r="J867" t="str">
        <f t="shared" si="69"/>
        <v/>
      </c>
    </row>
    <row r="868" spans="1:10" x14ac:dyDescent="0.25">
      <c r="A868" s="1">
        <f>'OHL indexes'!A868</f>
        <v>39324</v>
      </c>
      <c r="B868">
        <f>E867*'OHL indexes'!C868/'OHL indexes'!B867</f>
        <v>194276.51397638701</v>
      </c>
      <c r="C868">
        <f>E867*'OHL indexes'!D868/'OHL indexes'!B867</f>
        <v>195416.40311326142</v>
      </c>
      <c r="D868">
        <f>E867*'OHL indexes'!E868/'OHL indexes'!B867</f>
        <v>186806.75555939655</v>
      </c>
      <c r="E868">
        <f>Master!K870</f>
        <v>191381.80200472922</v>
      </c>
      <c r="F868" t="str">
        <f t="shared" si="65"/>
        <v/>
      </c>
      <c r="G868" t="str">
        <f t="shared" si="66"/>
        <v/>
      </c>
      <c r="H868" t="str">
        <f t="shared" si="67"/>
        <v/>
      </c>
      <c r="I868" t="str">
        <f t="shared" si="68"/>
        <v/>
      </c>
      <c r="J868" t="str">
        <f t="shared" si="69"/>
        <v/>
      </c>
    </row>
    <row r="869" spans="1:10" x14ac:dyDescent="0.25">
      <c r="A869" s="1">
        <f>'OHL indexes'!A869</f>
        <v>39325</v>
      </c>
      <c r="B869">
        <f>E868*'OHL indexes'!C869/'OHL indexes'!B868</f>
        <v>182312.2242577057</v>
      </c>
      <c r="C869">
        <f>E868*'OHL indexes'!D869/'OHL indexes'!B868</f>
        <v>188213.52227087572</v>
      </c>
      <c r="D869">
        <f>E868*'OHL indexes'!E869/'OHL indexes'!B868</f>
        <v>180554.39357538323</v>
      </c>
      <c r="E869">
        <f>Master!K871</f>
        <v>185554.99733251263</v>
      </c>
      <c r="F869" t="str">
        <f t="shared" si="65"/>
        <v/>
      </c>
      <c r="G869" t="str">
        <f t="shared" si="66"/>
        <v/>
      </c>
      <c r="H869" t="str">
        <f t="shared" si="67"/>
        <v/>
      </c>
      <c r="I869" t="str">
        <f t="shared" si="68"/>
        <v/>
      </c>
      <c r="J869" t="str">
        <f t="shared" si="69"/>
        <v/>
      </c>
    </row>
    <row r="870" spans="1:10" x14ac:dyDescent="0.25">
      <c r="A870" s="1">
        <f>'OHL indexes'!A870</f>
        <v>39329</v>
      </c>
      <c r="B870">
        <f>E869*'OHL indexes'!C870/'OHL indexes'!B869</f>
        <v>185785.7380630541</v>
      </c>
      <c r="C870">
        <f>E869*'OHL indexes'!D870/'OHL indexes'!B869</f>
        <v>186154.91802743805</v>
      </c>
      <c r="D870">
        <f>E869*'OHL indexes'!E870/'OHL indexes'!B869</f>
        <v>175347.99232440846</v>
      </c>
      <c r="E870">
        <f>Master!K872</f>
        <v>178601.79055759564</v>
      </c>
      <c r="F870" t="str">
        <f t="shared" si="65"/>
        <v/>
      </c>
      <c r="G870" t="str">
        <f t="shared" si="66"/>
        <v/>
      </c>
      <c r="H870" t="str">
        <f t="shared" si="67"/>
        <v/>
      </c>
      <c r="I870" t="str">
        <f t="shared" si="68"/>
        <v/>
      </c>
      <c r="J870" t="str">
        <f t="shared" si="69"/>
        <v/>
      </c>
    </row>
    <row r="871" spans="1:10" x14ac:dyDescent="0.25">
      <c r="A871" s="1">
        <f>'OHL indexes'!A871</f>
        <v>39330</v>
      </c>
      <c r="B871">
        <f>E870*'OHL indexes'!C871/'OHL indexes'!B870</f>
        <v>184242.11852988403</v>
      </c>
      <c r="C871">
        <f>E870*'OHL indexes'!D871/'OHL indexes'!B870</f>
        <v>191590.10477819454</v>
      </c>
      <c r="D871">
        <f>E870*'OHL indexes'!E871/'OHL indexes'!B870</f>
        <v>182332.57205560117</v>
      </c>
      <c r="E871">
        <f>Master!K873</f>
        <v>188927.94246517422</v>
      </c>
      <c r="F871" t="str">
        <f t="shared" si="65"/>
        <v/>
      </c>
      <c r="G871" t="str">
        <f t="shared" si="66"/>
        <v/>
      </c>
      <c r="H871" t="str">
        <f t="shared" si="67"/>
        <v/>
      </c>
      <c r="I871" t="str">
        <f t="shared" si="68"/>
        <v/>
      </c>
      <c r="J871" t="str">
        <f t="shared" si="69"/>
        <v/>
      </c>
    </row>
    <row r="872" spans="1:10" x14ac:dyDescent="0.25">
      <c r="A872" s="1">
        <f>'OHL indexes'!A872</f>
        <v>39331</v>
      </c>
      <c r="B872">
        <f>E871*'OHL indexes'!C872/'OHL indexes'!B871</f>
        <v>186967.15852510891</v>
      </c>
      <c r="C872">
        <f>E871*'OHL indexes'!D872/'OHL indexes'!B871</f>
        <v>190433.3376591173</v>
      </c>
      <c r="D872">
        <f>E871*'OHL indexes'!E872/'OHL indexes'!B871</f>
        <v>185912.96297957769</v>
      </c>
      <c r="E872">
        <f>Master!K874</f>
        <v>187546.36214657102</v>
      </c>
      <c r="F872" t="str">
        <f t="shared" si="65"/>
        <v/>
      </c>
      <c r="G872" t="str">
        <f t="shared" si="66"/>
        <v/>
      </c>
      <c r="H872" t="str">
        <f t="shared" si="67"/>
        <v/>
      </c>
      <c r="I872" t="str">
        <f t="shared" si="68"/>
        <v/>
      </c>
      <c r="J872" t="str">
        <f t="shared" si="69"/>
        <v/>
      </c>
    </row>
    <row r="873" spans="1:10" x14ac:dyDescent="0.25">
      <c r="A873" s="1">
        <f>'OHL indexes'!A873</f>
        <v>39332</v>
      </c>
      <c r="B873">
        <f>E872*'OHL indexes'!C873/'OHL indexes'!B872</f>
        <v>197307.76303144681</v>
      </c>
      <c r="C873">
        <f>E872*'OHL indexes'!D873/'OHL indexes'!B872</f>
        <v>203217.86365142884</v>
      </c>
      <c r="D873">
        <f>E872*'OHL indexes'!E873/'OHL indexes'!B872</f>
        <v>194686.67455491217</v>
      </c>
      <c r="E873">
        <f>Master!K875</f>
        <v>199447.89843338213</v>
      </c>
      <c r="F873" t="str">
        <f t="shared" si="65"/>
        <v/>
      </c>
      <c r="G873" t="str">
        <f t="shared" si="66"/>
        <v/>
      </c>
      <c r="H873" t="str">
        <f t="shared" si="67"/>
        <v/>
      </c>
      <c r="I873" t="str">
        <f t="shared" si="68"/>
        <v/>
      </c>
      <c r="J873" t="str">
        <f t="shared" si="69"/>
        <v/>
      </c>
    </row>
    <row r="874" spans="1:10" x14ac:dyDescent="0.25">
      <c r="A874" s="1">
        <f>'OHL indexes'!A874</f>
        <v>39335</v>
      </c>
      <c r="B874">
        <f>E873*'OHL indexes'!C874/'OHL indexes'!B873</f>
        <v>198230.02315062942</v>
      </c>
      <c r="C874">
        <f>E873*'OHL indexes'!D874/'OHL indexes'!B873</f>
        <v>209411.58513959826</v>
      </c>
      <c r="D874">
        <f>E873*'OHL indexes'!E874/'OHL indexes'!B873</f>
        <v>195178.947531457</v>
      </c>
      <c r="E874">
        <f>Master!K876</f>
        <v>205051.83210529009</v>
      </c>
      <c r="F874" t="str">
        <f t="shared" si="65"/>
        <v/>
      </c>
      <c r="G874" t="str">
        <f t="shared" si="66"/>
        <v/>
      </c>
      <c r="H874" t="str">
        <f t="shared" si="67"/>
        <v/>
      </c>
      <c r="I874" t="str">
        <f t="shared" si="68"/>
        <v/>
      </c>
      <c r="J874" t="str">
        <f t="shared" si="69"/>
        <v/>
      </c>
    </row>
    <row r="875" spans="1:10" x14ac:dyDescent="0.25">
      <c r="A875" s="1">
        <f>'OHL indexes'!A875</f>
        <v>39336</v>
      </c>
      <c r="B875">
        <f>E874*'OHL indexes'!C875/'OHL indexes'!B874</f>
        <v>202907.66582538816</v>
      </c>
      <c r="C875">
        <f>E874*'OHL indexes'!D875/'OHL indexes'!B874</f>
        <v>203035.53479981961</v>
      </c>
      <c r="D875">
        <f>E874*'OHL indexes'!E875/'OHL indexes'!B874</f>
        <v>193687.28513419186</v>
      </c>
      <c r="E875">
        <f>Master!K877</f>
        <v>194876.55574484874</v>
      </c>
      <c r="F875" t="str">
        <f t="shared" si="65"/>
        <v/>
      </c>
      <c r="G875" t="str">
        <f t="shared" si="66"/>
        <v/>
      </c>
      <c r="H875" t="str">
        <f t="shared" si="67"/>
        <v/>
      </c>
      <c r="I875" t="str">
        <f t="shared" si="68"/>
        <v/>
      </c>
      <c r="J875" t="str">
        <f t="shared" si="69"/>
        <v/>
      </c>
    </row>
    <row r="876" spans="1:10" x14ac:dyDescent="0.25">
      <c r="A876" s="1">
        <f>'OHL indexes'!A876</f>
        <v>39337</v>
      </c>
      <c r="B876">
        <f>E875*'OHL indexes'!C876/'OHL indexes'!B875</f>
        <v>196685.356716043</v>
      </c>
      <c r="C876">
        <f>E875*'OHL indexes'!D876/'OHL indexes'!B875</f>
        <v>198464.23994018754</v>
      </c>
      <c r="D876">
        <f>E875*'OHL indexes'!E876/'OHL indexes'!B875</f>
        <v>193687.78056968591</v>
      </c>
      <c r="E876">
        <f>Master!K878</f>
        <v>196299.2786113515</v>
      </c>
      <c r="F876" t="str">
        <f t="shared" si="65"/>
        <v/>
      </c>
      <c r="G876" t="str">
        <f t="shared" si="66"/>
        <v/>
      </c>
      <c r="H876" t="str">
        <f t="shared" si="67"/>
        <v/>
      </c>
      <c r="I876" t="str">
        <f t="shared" si="68"/>
        <v/>
      </c>
      <c r="J876" t="str">
        <f t="shared" si="69"/>
        <v/>
      </c>
    </row>
    <row r="877" spans="1:10" x14ac:dyDescent="0.25">
      <c r="A877" s="1">
        <f>'OHL indexes'!A877</f>
        <v>39338</v>
      </c>
      <c r="B877">
        <f>E876*'OHL indexes'!C877/'OHL indexes'!B876</f>
        <v>193217.35768409626</v>
      </c>
      <c r="C877">
        <f>E876*'OHL indexes'!D877/'OHL indexes'!B876</f>
        <v>196976.52181204059</v>
      </c>
      <c r="D877">
        <f>E876*'OHL indexes'!E877/'OHL indexes'!B876</f>
        <v>192252.93714339996</v>
      </c>
      <c r="E877">
        <f>Master!K879</f>
        <v>195389.46530651324</v>
      </c>
      <c r="F877" t="str">
        <f t="shared" si="65"/>
        <v/>
      </c>
      <c r="G877" t="str">
        <f t="shared" si="66"/>
        <v/>
      </c>
      <c r="H877" t="str">
        <f t="shared" si="67"/>
        <v/>
      </c>
      <c r="I877" t="str">
        <f t="shared" si="68"/>
        <v/>
      </c>
      <c r="J877" t="str">
        <f t="shared" si="69"/>
        <v/>
      </c>
    </row>
    <row r="878" spans="1:10" x14ac:dyDescent="0.25">
      <c r="A878" s="1">
        <f>'OHL indexes'!A878</f>
        <v>39339</v>
      </c>
      <c r="B878">
        <f>E877*'OHL indexes'!C878/'OHL indexes'!B877</f>
        <v>199145.05148784351</v>
      </c>
      <c r="C878">
        <f>E877*'OHL indexes'!D878/'OHL indexes'!B877</f>
        <v>201358.02401808518</v>
      </c>
      <c r="D878">
        <f>E877*'OHL indexes'!E878/'OHL indexes'!B877</f>
        <v>195234.78511343454</v>
      </c>
      <c r="E878">
        <f>Master!K880</f>
        <v>195478.47917483223</v>
      </c>
      <c r="F878" t="str">
        <f t="shared" si="65"/>
        <v/>
      </c>
      <c r="G878" t="str">
        <f t="shared" si="66"/>
        <v/>
      </c>
      <c r="H878" t="str">
        <f t="shared" si="67"/>
        <v/>
      </c>
      <c r="I878" t="str">
        <f t="shared" si="68"/>
        <v/>
      </c>
      <c r="J878" t="str">
        <f t="shared" si="69"/>
        <v/>
      </c>
    </row>
    <row r="879" spans="1:10" x14ac:dyDescent="0.25">
      <c r="A879" s="1">
        <f>'OHL indexes'!A879</f>
        <v>39342</v>
      </c>
      <c r="B879">
        <f>E878*'OHL indexes'!C879/'OHL indexes'!B878</f>
        <v>199488.30800614483</v>
      </c>
      <c r="C879">
        <f>E878*'OHL indexes'!D879/'OHL indexes'!B878</f>
        <v>202326.64374275805</v>
      </c>
      <c r="D879">
        <f>E878*'OHL indexes'!E879/'OHL indexes'!B878</f>
        <v>198463.24504490162</v>
      </c>
      <c r="E879">
        <f>Master!K881</f>
        <v>200117.343528039</v>
      </c>
      <c r="F879" t="str">
        <f t="shared" si="65"/>
        <v/>
      </c>
      <c r="G879" t="str">
        <f t="shared" si="66"/>
        <v/>
      </c>
      <c r="H879" t="str">
        <f t="shared" si="67"/>
        <v/>
      </c>
      <c r="I879" t="str">
        <f t="shared" si="68"/>
        <v/>
      </c>
      <c r="J879" t="str">
        <f t="shared" si="69"/>
        <v/>
      </c>
    </row>
    <row r="880" spans="1:10" x14ac:dyDescent="0.25">
      <c r="A880" s="1">
        <f>'OHL indexes'!A880</f>
        <v>39343</v>
      </c>
      <c r="B880">
        <f>E879*'OHL indexes'!C880/'OHL indexes'!B879</f>
        <v>198442.11704438896</v>
      </c>
      <c r="C880">
        <f>E879*'OHL indexes'!D880/'OHL indexes'!B879</f>
        <v>199202.02056586082</v>
      </c>
      <c r="D880">
        <f>E879*'OHL indexes'!E880/'OHL indexes'!B879</f>
        <v>162903.79068018449</v>
      </c>
      <c r="E880">
        <f>Master!K882</f>
        <v>174968.29657738455</v>
      </c>
      <c r="F880" t="str">
        <f t="shared" si="65"/>
        <v/>
      </c>
      <c r="G880" t="str">
        <f t="shared" si="66"/>
        <v/>
      </c>
      <c r="H880" t="str">
        <f t="shared" si="67"/>
        <v/>
      </c>
      <c r="I880" t="str">
        <f t="shared" si="68"/>
        <v/>
      </c>
      <c r="J880" t="str">
        <f t="shared" si="69"/>
        <v/>
      </c>
    </row>
    <row r="881" spans="1:10" x14ac:dyDescent="0.25">
      <c r="A881" s="1">
        <f>'OHL indexes'!A881</f>
        <v>39344</v>
      </c>
      <c r="B881">
        <f>E880*'OHL indexes'!C881/'OHL indexes'!B880</f>
        <v>171696.32234644771</v>
      </c>
      <c r="C881">
        <f>E880*'OHL indexes'!D881/'OHL indexes'!B880</f>
        <v>174395.69068257528</v>
      </c>
      <c r="D881">
        <f>E880*'OHL indexes'!E881/'OHL indexes'!B880</f>
        <v>165070.59533759122</v>
      </c>
      <c r="E881">
        <f>Master!K883</f>
        <v>168276.44682240134</v>
      </c>
      <c r="F881" t="str">
        <f t="shared" si="65"/>
        <v/>
      </c>
      <c r="G881" t="str">
        <f t="shared" si="66"/>
        <v/>
      </c>
      <c r="H881" t="str">
        <f t="shared" si="67"/>
        <v/>
      </c>
      <c r="I881" t="str">
        <f t="shared" si="68"/>
        <v/>
      </c>
      <c r="J881" t="str">
        <f t="shared" si="69"/>
        <v/>
      </c>
    </row>
    <row r="882" spans="1:10" x14ac:dyDescent="0.25">
      <c r="A882" s="1">
        <f>'OHL indexes'!A882</f>
        <v>39345</v>
      </c>
      <c r="B882">
        <f>E881*'OHL indexes'!C882/'OHL indexes'!B881</f>
        <v>168644.88346630862</v>
      </c>
      <c r="C882">
        <f>E881*'OHL indexes'!D882/'OHL indexes'!B881</f>
        <v>173565.5219622055</v>
      </c>
      <c r="D882">
        <f>E881*'OHL indexes'!E882/'OHL indexes'!B881</f>
        <v>164100.84886502055</v>
      </c>
      <c r="E882">
        <f>Master!K884</f>
        <v>170448.71904163959</v>
      </c>
      <c r="F882" t="str">
        <f t="shared" si="65"/>
        <v/>
      </c>
      <c r="G882" t="str">
        <f t="shared" si="66"/>
        <v/>
      </c>
      <c r="H882" t="str">
        <f t="shared" si="67"/>
        <v/>
      </c>
      <c r="I882" t="str">
        <f t="shared" si="68"/>
        <v/>
      </c>
      <c r="J882" t="str">
        <f t="shared" si="69"/>
        <v/>
      </c>
    </row>
    <row r="883" spans="1:10" x14ac:dyDescent="0.25">
      <c r="A883" s="1">
        <f>'OHL indexes'!A883</f>
        <v>39346</v>
      </c>
      <c r="B883">
        <f>E882*'OHL indexes'!C883/'OHL indexes'!B882</f>
        <v>167410.39357742874</v>
      </c>
      <c r="C883">
        <f>E882*'OHL indexes'!D883/'OHL indexes'!B882</f>
        <v>167852.63684985074</v>
      </c>
      <c r="D883">
        <f>E882*'OHL indexes'!E883/'OHL indexes'!B882</f>
        <v>162835.36182484304</v>
      </c>
      <c r="E883">
        <f>Master!K885</f>
        <v>162831.38809353305</v>
      </c>
      <c r="F883" t="str">
        <f t="shared" si="65"/>
        <v/>
      </c>
      <c r="G883" t="str">
        <f t="shared" si="66"/>
        <v/>
      </c>
      <c r="H883" t="str">
        <f t="shared" si="67"/>
        <v/>
      </c>
      <c r="I883" t="str">
        <f t="shared" si="68"/>
        <v/>
      </c>
      <c r="J883" t="str">
        <f t="shared" si="69"/>
        <v/>
      </c>
    </row>
    <row r="884" spans="1:10" x14ac:dyDescent="0.25">
      <c r="A884" s="1">
        <f>'OHL indexes'!A884</f>
        <v>39349</v>
      </c>
      <c r="B884">
        <f>E883*'OHL indexes'!C884/'OHL indexes'!B883</f>
        <v>161697.33994899795</v>
      </c>
      <c r="C884">
        <f>E883*'OHL indexes'!D884/'OHL indexes'!B883</f>
        <v>162876.40982047655</v>
      </c>
      <c r="D884">
        <f>E883*'OHL indexes'!E884/'OHL indexes'!B883</f>
        <v>157578.77525620238</v>
      </c>
      <c r="E884">
        <f>Master!K886</f>
        <v>161675.2724467279</v>
      </c>
      <c r="F884" t="str">
        <f t="shared" si="65"/>
        <v/>
      </c>
      <c r="G884" t="str">
        <f t="shared" si="66"/>
        <v/>
      </c>
      <c r="H884" t="str">
        <f t="shared" si="67"/>
        <v/>
      </c>
      <c r="I884" t="str">
        <f t="shared" si="68"/>
        <v/>
      </c>
      <c r="J884" t="str">
        <f t="shared" si="69"/>
        <v/>
      </c>
    </row>
    <row r="885" spans="1:10" x14ac:dyDescent="0.25">
      <c r="A885" s="1">
        <f>'OHL indexes'!A885</f>
        <v>39350</v>
      </c>
      <c r="B885">
        <f>E884*'OHL indexes'!C885/'OHL indexes'!B884</f>
        <v>165719.20752508135</v>
      </c>
      <c r="C885">
        <f>E884*'OHL indexes'!D885/'OHL indexes'!B884</f>
        <v>165997.5364093947</v>
      </c>
      <c r="D885">
        <f>E884*'OHL indexes'!E885/'OHL indexes'!B884</f>
        <v>161544.30026756495</v>
      </c>
      <c r="E885">
        <f>Master!K887</f>
        <v>163129.27404399161</v>
      </c>
      <c r="F885" t="str">
        <f t="shared" si="65"/>
        <v/>
      </c>
      <c r="G885" t="str">
        <f t="shared" si="66"/>
        <v/>
      </c>
      <c r="H885" t="str">
        <f t="shared" si="67"/>
        <v/>
      </c>
      <c r="I885" t="str">
        <f t="shared" si="68"/>
        <v/>
      </c>
      <c r="J885" t="str">
        <f t="shared" si="69"/>
        <v/>
      </c>
    </row>
    <row r="886" spans="1:10" x14ac:dyDescent="0.25">
      <c r="A886" s="1">
        <f>'OHL indexes'!A886</f>
        <v>39351</v>
      </c>
      <c r="B886">
        <f>E885*'OHL indexes'!C886/'OHL indexes'!B885</f>
        <v>160654.20482015325</v>
      </c>
      <c r="C886">
        <f>E885*'OHL indexes'!D886/'OHL indexes'!B885</f>
        <v>160654.20482015325</v>
      </c>
      <c r="D886">
        <f>E885*'OHL indexes'!E886/'OHL indexes'!B885</f>
        <v>154517.67363811116</v>
      </c>
      <c r="E886">
        <f>Master!K888</f>
        <v>156801.76457301</v>
      </c>
      <c r="F886" t="str">
        <f t="shared" si="65"/>
        <v/>
      </c>
      <c r="G886" t="str">
        <f t="shared" si="66"/>
        <v/>
      </c>
      <c r="H886" t="str">
        <f t="shared" si="67"/>
        <v/>
      </c>
      <c r="I886" t="str">
        <f t="shared" si="68"/>
        <v/>
      </c>
      <c r="J886" t="str">
        <f t="shared" si="69"/>
        <v/>
      </c>
    </row>
    <row r="887" spans="1:10" x14ac:dyDescent="0.25">
      <c r="A887" s="1">
        <f>'OHL indexes'!A887</f>
        <v>39352</v>
      </c>
      <c r="B887">
        <f>E886*'OHL indexes'!C887/'OHL indexes'!B886</f>
        <v>153860.05378084281</v>
      </c>
      <c r="C887">
        <f>E886*'OHL indexes'!D887/'OHL indexes'!B886</f>
        <v>156671.03285141001</v>
      </c>
      <c r="D887">
        <f>E886*'OHL indexes'!E887/'OHL indexes'!B886</f>
        <v>153802.84077357803</v>
      </c>
      <c r="E887">
        <f>Master!K889</f>
        <v>154624.77179394613</v>
      </c>
      <c r="F887" t="str">
        <f t="shared" si="65"/>
        <v/>
      </c>
      <c r="G887" t="str">
        <f t="shared" si="66"/>
        <v/>
      </c>
      <c r="H887" t="str">
        <f t="shared" si="67"/>
        <v/>
      </c>
      <c r="I887" t="str">
        <f t="shared" si="68"/>
        <v/>
      </c>
      <c r="J887" t="str">
        <f t="shared" si="69"/>
        <v/>
      </c>
    </row>
    <row r="888" spans="1:10" x14ac:dyDescent="0.25">
      <c r="A888" s="1">
        <f>'OHL indexes'!A888</f>
        <v>39353</v>
      </c>
      <c r="B888">
        <f>E887*'OHL indexes'!C888/'OHL indexes'!B887</f>
        <v>155077.52372883985</v>
      </c>
      <c r="C888">
        <f>E887*'OHL indexes'!D888/'OHL indexes'!B887</f>
        <v>159233.869708062</v>
      </c>
      <c r="D888">
        <f>E887*'OHL indexes'!E888/'OHL indexes'!B887</f>
        <v>153274.68164736705</v>
      </c>
      <c r="E888">
        <f>Master!K890</f>
        <v>156840.01580295584</v>
      </c>
      <c r="F888" t="str">
        <f t="shared" si="65"/>
        <v/>
      </c>
      <c r="G888" t="str">
        <f t="shared" si="66"/>
        <v/>
      </c>
      <c r="H888" t="str">
        <f t="shared" si="67"/>
        <v/>
      </c>
      <c r="I888" t="str">
        <f t="shared" si="68"/>
        <v/>
      </c>
      <c r="J888" t="str">
        <f t="shared" si="69"/>
        <v/>
      </c>
    </row>
    <row r="889" spans="1:10" x14ac:dyDescent="0.25">
      <c r="A889" s="1">
        <f>'OHL indexes'!A889</f>
        <v>39356</v>
      </c>
      <c r="B889">
        <f>E888*'OHL indexes'!C889/'OHL indexes'!B888</f>
        <v>157067.94654652104</v>
      </c>
      <c r="C889">
        <f>E888*'OHL indexes'!D889/'OHL indexes'!B888</f>
        <v>157263.29346559258</v>
      </c>
      <c r="D889">
        <f>E888*'OHL indexes'!E889/'OHL indexes'!B888</f>
        <v>149872.25228634456</v>
      </c>
      <c r="E889">
        <f>Master!K891</f>
        <v>153020.67358810411</v>
      </c>
      <c r="F889" t="str">
        <f t="shared" si="65"/>
        <v/>
      </c>
      <c r="G889" t="str">
        <f t="shared" si="66"/>
        <v/>
      </c>
      <c r="H889" t="str">
        <f t="shared" si="67"/>
        <v/>
      </c>
      <c r="I889" t="str">
        <f t="shared" si="68"/>
        <v/>
      </c>
      <c r="J889" t="str">
        <f t="shared" si="69"/>
        <v/>
      </c>
    </row>
    <row r="890" spans="1:10" x14ac:dyDescent="0.25">
      <c r="A890" s="1">
        <f>'OHL indexes'!A890</f>
        <v>39357</v>
      </c>
      <c r="B890">
        <f>E889*'OHL indexes'!C890/'OHL indexes'!B889</f>
        <v>152443.98468747627</v>
      </c>
      <c r="C890">
        <f>E889*'OHL indexes'!D890/'OHL indexes'!B889</f>
        <v>158592.59400492892</v>
      </c>
      <c r="D890">
        <f>E889*'OHL indexes'!E890/'OHL indexes'!B889</f>
        <v>151619.56762577515</v>
      </c>
      <c r="E890">
        <f>Master!K892</f>
        <v>156501.48892318757</v>
      </c>
      <c r="F890" t="str">
        <f t="shared" si="65"/>
        <v/>
      </c>
      <c r="G890" t="str">
        <f t="shared" si="66"/>
        <v/>
      </c>
      <c r="H890" t="str">
        <f t="shared" si="67"/>
        <v/>
      </c>
      <c r="I890" t="str">
        <f t="shared" si="68"/>
        <v/>
      </c>
      <c r="J890" t="str">
        <f t="shared" si="69"/>
        <v/>
      </c>
    </row>
    <row r="891" spans="1:10" x14ac:dyDescent="0.25">
      <c r="A891" s="1">
        <f>'OHL indexes'!A891</f>
        <v>39358</v>
      </c>
      <c r="B891">
        <f>E890*'OHL indexes'!C891/'OHL indexes'!B890</f>
        <v>158082.31335686179</v>
      </c>
      <c r="C891">
        <f>E890*'OHL indexes'!D891/'OHL indexes'!B890</f>
        <v>160190.07060105662</v>
      </c>
      <c r="D891">
        <f>E890*'OHL indexes'!E891/'OHL indexes'!B890</f>
        <v>157352.69407913138</v>
      </c>
      <c r="E891">
        <f>Master!K893</f>
        <v>158460.01772877347</v>
      </c>
      <c r="F891" t="str">
        <f t="shared" si="65"/>
        <v/>
      </c>
      <c r="G891" t="str">
        <f t="shared" si="66"/>
        <v/>
      </c>
      <c r="H891" t="str">
        <f t="shared" si="67"/>
        <v/>
      </c>
      <c r="I891" t="str">
        <f t="shared" si="68"/>
        <v/>
      </c>
      <c r="J891" t="str">
        <f t="shared" si="69"/>
        <v/>
      </c>
    </row>
    <row r="892" spans="1:10" x14ac:dyDescent="0.25">
      <c r="A892" s="1">
        <f>'OHL indexes'!A892</f>
        <v>39359</v>
      </c>
      <c r="B892">
        <f>E891*'OHL indexes'!C892/'OHL indexes'!B891</f>
        <v>157291.14735759216</v>
      </c>
      <c r="C892">
        <f>E891*'OHL indexes'!D892/'OHL indexes'!B891</f>
        <v>159928.16509359935</v>
      </c>
      <c r="D892">
        <f>E891*'OHL indexes'!E892/'OHL indexes'!B891</f>
        <v>155940.2926529166</v>
      </c>
      <c r="E892">
        <f>Master!K894</f>
        <v>159767.34200046028</v>
      </c>
      <c r="F892" t="str">
        <f t="shared" si="65"/>
        <v/>
      </c>
      <c r="G892" t="str">
        <f t="shared" si="66"/>
        <v/>
      </c>
      <c r="H892" t="str">
        <f t="shared" si="67"/>
        <v/>
      </c>
      <c r="I892" t="str">
        <f t="shared" si="68"/>
        <v/>
      </c>
      <c r="J892" t="str">
        <f t="shared" si="69"/>
        <v/>
      </c>
    </row>
    <row r="893" spans="1:10" x14ac:dyDescent="0.25">
      <c r="A893" s="1">
        <f>'OHL indexes'!A893</f>
        <v>39360</v>
      </c>
      <c r="B893">
        <f>E892*'OHL indexes'!C893/'OHL indexes'!B892</f>
        <v>155731.59545600897</v>
      </c>
      <c r="C893">
        <f>E892*'OHL indexes'!D893/'OHL indexes'!B892</f>
        <v>155731.59545600897</v>
      </c>
      <c r="D893">
        <f>E892*'OHL indexes'!E893/'OHL indexes'!B892</f>
        <v>149161.39092934621</v>
      </c>
      <c r="E893">
        <f>Master!K895</f>
        <v>151224.98049873865</v>
      </c>
      <c r="F893" t="str">
        <f t="shared" si="65"/>
        <v/>
      </c>
      <c r="G893" t="str">
        <f t="shared" si="66"/>
        <v/>
      </c>
      <c r="H893" t="str">
        <f t="shared" si="67"/>
        <v/>
      </c>
      <c r="I893" t="str">
        <f t="shared" si="68"/>
        <v/>
      </c>
      <c r="J893" t="str">
        <f t="shared" si="69"/>
        <v/>
      </c>
    </row>
    <row r="894" spans="1:10" x14ac:dyDescent="0.25">
      <c r="A894" s="1">
        <f>'OHL indexes'!A894</f>
        <v>39363</v>
      </c>
      <c r="B894">
        <f>E893*'OHL indexes'!C894/'OHL indexes'!B893</f>
        <v>151510.51477677992</v>
      </c>
      <c r="C894">
        <f>E893*'OHL indexes'!D894/'OHL indexes'!B893</f>
        <v>155081.82526930535</v>
      </c>
      <c r="D894">
        <f>E893*'OHL indexes'!E894/'OHL indexes'!B893</f>
        <v>151510.51477677992</v>
      </c>
      <c r="E894">
        <f>Master!K896</f>
        <v>153277.28694967151</v>
      </c>
      <c r="F894" t="str">
        <f t="shared" si="65"/>
        <v/>
      </c>
      <c r="G894" t="str">
        <f t="shared" si="66"/>
        <v/>
      </c>
      <c r="H894" t="str">
        <f t="shared" si="67"/>
        <v/>
      </c>
      <c r="I894" t="str">
        <f t="shared" si="68"/>
        <v/>
      </c>
      <c r="J894" t="str">
        <f t="shared" si="69"/>
        <v/>
      </c>
    </row>
    <row r="895" spans="1:10" x14ac:dyDescent="0.25">
      <c r="A895" s="1">
        <f>'OHL indexes'!A895</f>
        <v>39364</v>
      </c>
      <c r="B895">
        <f>E894*'OHL indexes'!C895/'OHL indexes'!B894</f>
        <v>151112.46022872906</v>
      </c>
      <c r="C895">
        <f>E894*'OHL indexes'!D895/'OHL indexes'!B894</f>
        <v>151785.97227456581</v>
      </c>
      <c r="D895">
        <f>E894*'OHL indexes'!E895/'OHL indexes'!B894</f>
        <v>144898.63175025306</v>
      </c>
      <c r="E895">
        <f>Master!K897</f>
        <v>145665.19732134003</v>
      </c>
      <c r="F895" t="str">
        <f t="shared" si="65"/>
        <v/>
      </c>
      <c r="G895" t="str">
        <f t="shared" si="66"/>
        <v/>
      </c>
      <c r="H895" t="str">
        <f t="shared" si="67"/>
        <v/>
      </c>
      <c r="I895" t="str">
        <f t="shared" si="68"/>
        <v/>
      </c>
      <c r="J895" t="str">
        <f t="shared" si="69"/>
        <v/>
      </c>
    </row>
    <row r="896" spans="1:10" x14ac:dyDescent="0.25">
      <c r="A896" s="1">
        <f>'OHL indexes'!A896</f>
        <v>39365</v>
      </c>
      <c r="B896">
        <f>E895*'OHL indexes'!C896/'OHL indexes'!B895</f>
        <v>145585.35846672213</v>
      </c>
      <c r="C896">
        <f>E895*'OHL indexes'!D896/'OHL indexes'!B895</f>
        <v>149038.36943069176</v>
      </c>
      <c r="D896">
        <f>E895*'OHL indexes'!E896/'OHL indexes'!B895</f>
        <v>145345.84190286839</v>
      </c>
      <c r="E896">
        <f>Master!K898</f>
        <v>146056.82394120374</v>
      </c>
      <c r="F896" t="str">
        <f t="shared" si="65"/>
        <v/>
      </c>
      <c r="G896" t="str">
        <f t="shared" si="66"/>
        <v/>
      </c>
      <c r="H896" t="str">
        <f t="shared" si="67"/>
        <v/>
      </c>
      <c r="I896" t="str">
        <f t="shared" si="68"/>
        <v/>
      </c>
      <c r="J896" t="str">
        <f t="shared" si="69"/>
        <v/>
      </c>
    </row>
    <row r="897" spans="1:10" x14ac:dyDescent="0.25">
      <c r="A897" s="1">
        <f>'OHL indexes'!A897</f>
        <v>39366</v>
      </c>
      <c r="B897">
        <f>E896*'OHL indexes'!C897/'OHL indexes'!B896</f>
        <v>144767.94274641803</v>
      </c>
      <c r="C897">
        <f>E896*'OHL indexes'!D897/'OHL indexes'!B896</f>
        <v>156670.16706786584</v>
      </c>
      <c r="D897">
        <f>E896*'OHL indexes'!E897/'OHL indexes'!B896</f>
        <v>142142.44979341878</v>
      </c>
      <c r="E897">
        <f>Master!K899</f>
        <v>155520.80663200087</v>
      </c>
      <c r="F897" t="str">
        <f t="shared" si="65"/>
        <v/>
      </c>
      <c r="G897" t="str">
        <f t="shared" si="66"/>
        <v/>
      </c>
      <c r="H897" t="str">
        <f t="shared" si="67"/>
        <v/>
      </c>
      <c r="I897" t="str">
        <f t="shared" si="68"/>
        <v/>
      </c>
      <c r="J897" t="str">
        <f t="shared" si="69"/>
        <v/>
      </c>
    </row>
    <row r="898" spans="1:10" x14ac:dyDescent="0.25">
      <c r="A898" s="1">
        <f>'OHL indexes'!A898</f>
        <v>39367</v>
      </c>
      <c r="B898">
        <f>E897*'OHL indexes'!C898/'OHL indexes'!B897</f>
        <v>154327.2075597058</v>
      </c>
      <c r="C898">
        <f>E897*'OHL indexes'!D898/'OHL indexes'!B897</f>
        <v>155810.27663396118</v>
      </c>
      <c r="D898">
        <f>E897*'OHL indexes'!E898/'OHL indexes'!B897</f>
        <v>148862.81461205852</v>
      </c>
      <c r="E898">
        <f>Master!K900</f>
        <v>152484.70519737402</v>
      </c>
      <c r="F898" t="str">
        <f t="shared" si="65"/>
        <v/>
      </c>
      <c r="G898" t="str">
        <f t="shared" si="66"/>
        <v/>
      </c>
      <c r="H898" t="str">
        <f t="shared" si="67"/>
        <v/>
      </c>
      <c r="I898" t="str">
        <f t="shared" si="68"/>
        <v/>
      </c>
      <c r="J898" t="str">
        <f t="shared" si="69"/>
        <v/>
      </c>
    </row>
    <row r="899" spans="1:10" x14ac:dyDescent="0.25">
      <c r="A899" s="1">
        <f>'OHL indexes'!A899</f>
        <v>39370</v>
      </c>
      <c r="B899">
        <f>E898*'OHL indexes'!C899/'OHL indexes'!B898</f>
        <v>152484.70519737399</v>
      </c>
      <c r="C899">
        <f>E898*'OHL indexes'!D899/'OHL indexes'!B898</f>
        <v>162013.01384505065</v>
      </c>
      <c r="D899">
        <f>E898*'OHL indexes'!E899/'OHL indexes'!B898</f>
        <v>152389.89861341548</v>
      </c>
      <c r="E899">
        <f>Master!K901</f>
        <v>160313.25193228194</v>
      </c>
      <c r="F899" t="str">
        <f t="shared" si="65"/>
        <v/>
      </c>
      <c r="G899" t="str">
        <f t="shared" si="66"/>
        <v/>
      </c>
      <c r="H899" t="str">
        <f t="shared" si="67"/>
        <v/>
      </c>
      <c r="I899" t="str">
        <f t="shared" si="68"/>
        <v/>
      </c>
      <c r="J899" t="str">
        <f t="shared" si="69"/>
        <v/>
      </c>
    </row>
    <row r="900" spans="1:10" x14ac:dyDescent="0.25">
      <c r="A900" s="1">
        <f>'OHL indexes'!A900</f>
        <v>39371</v>
      </c>
      <c r="B900">
        <f>E899*'OHL indexes'!C900/'OHL indexes'!B899</f>
        <v>161699.86901811455</v>
      </c>
      <c r="C900">
        <f>E899*'OHL indexes'!D900/'OHL indexes'!B899</f>
        <v>168093.34766704371</v>
      </c>
      <c r="D900">
        <f>E899*'OHL indexes'!E900/'OHL indexes'!B899</f>
        <v>161534.44401934734</v>
      </c>
      <c r="E900">
        <f>Master!K902</f>
        <v>167552.54558796153</v>
      </c>
      <c r="F900" t="str">
        <f t="shared" si="65"/>
        <v/>
      </c>
      <c r="G900" t="str">
        <f t="shared" si="66"/>
        <v/>
      </c>
      <c r="H900" t="str">
        <f t="shared" si="67"/>
        <v/>
      </c>
      <c r="I900" t="str">
        <f t="shared" si="68"/>
        <v/>
      </c>
      <c r="J900" t="str">
        <f t="shared" si="69"/>
        <v/>
      </c>
    </row>
    <row r="901" spans="1:10" x14ac:dyDescent="0.25">
      <c r="A901" s="1">
        <f>'OHL indexes'!A901</f>
        <v>39372</v>
      </c>
      <c r="B901">
        <f>E900*'OHL indexes'!C901/'OHL indexes'!B900</f>
        <v>161032.68856994403</v>
      </c>
      <c r="C901">
        <f>E900*'OHL indexes'!D901/'OHL indexes'!B900</f>
        <v>169673.46355751506</v>
      </c>
      <c r="D901">
        <f>E900*'OHL indexes'!E901/'OHL indexes'!B900</f>
        <v>160325.72457783774</v>
      </c>
      <c r="E901">
        <f>Master!K903</f>
        <v>165525.72873939484</v>
      </c>
      <c r="F901" t="str">
        <f t="shared" si="65"/>
        <v/>
      </c>
      <c r="G901" t="str">
        <f t="shared" si="66"/>
        <v/>
      </c>
      <c r="H901" t="str">
        <f t="shared" si="67"/>
        <v/>
      </c>
      <c r="I901" t="str">
        <f t="shared" si="68"/>
        <v/>
      </c>
      <c r="J901" t="str">
        <f t="shared" si="69"/>
        <v/>
      </c>
    </row>
    <row r="902" spans="1:10" x14ac:dyDescent="0.25">
      <c r="A902" s="1">
        <f>'OHL indexes'!A902</f>
        <v>39373</v>
      </c>
      <c r="B902">
        <f>E901*'OHL indexes'!C902/'OHL indexes'!B901</f>
        <v>168492.83632498659</v>
      </c>
      <c r="C902">
        <f>E901*'OHL indexes'!D902/'OHL indexes'!B901</f>
        <v>170331.55304133642</v>
      </c>
      <c r="D902">
        <f>E901*'OHL indexes'!E902/'OHL indexes'!B901</f>
        <v>164488.49392788878</v>
      </c>
      <c r="E902">
        <f>Master!K904</f>
        <v>165682.47791718965</v>
      </c>
      <c r="F902" t="str">
        <f t="shared" ref="F902:F965" si="70">IF(AND(B902&lt;D902,ABS(D902/B902-1)&gt;E$1),D902/B902-1,"")</f>
        <v/>
      </c>
      <c r="G902" t="str">
        <f t="shared" ref="G902:G965" si="71">IF(AND(B902&gt;C902,ABS(C902/B902-1)&gt;E$1),C902/B902-1,"")</f>
        <v/>
      </c>
      <c r="H902" t="str">
        <f t="shared" ref="H902:H965" si="72">IF(AND(D902&gt;C902,ABS(D902/C902-1)&gt;E$1),D902/C902-1,"")</f>
        <v/>
      </c>
      <c r="I902" t="str">
        <f t="shared" ref="I902:I965" si="73">IF(AND(E902&lt;D902,ABS(D902/E902-1)&gt;E$1),D902/E902-1,"")</f>
        <v/>
      </c>
      <c r="J902" t="str">
        <f t="shared" ref="J902:J965" si="74">IF(AND(E902&gt;C902,ABS(C902/E902-1)&gt;E$1),C902/E902-1,"")</f>
        <v/>
      </c>
    </row>
    <row r="903" spans="1:10" x14ac:dyDescent="0.25">
      <c r="A903" s="1">
        <f>'OHL indexes'!A903</f>
        <v>39374</v>
      </c>
      <c r="B903">
        <f>E902*'OHL indexes'!C903/'OHL indexes'!B902</f>
        <v>167377.31023244647</v>
      </c>
      <c r="C903">
        <f>E902*'OHL indexes'!D903/'OHL indexes'!B902</f>
        <v>178499.11771495579</v>
      </c>
      <c r="D903">
        <f>E902*'OHL indexes'!E903/'OHL indexes'!B902</f>
        <v>167377.31023244647</v>
      </c>
      <c r="E903">
        <f>Master!K905</f>
        <v>177052.01707595706</v>
      </c>
      <c r="F903" t="str">
        <f t="shared" si="70"/>
        <v/>
      </c>
      <c r="G903" t="str">
        <f t="shared" si="71"/>
        <v/>
      </c>
      <c r="H903" t="str">
        <f t="shared" si="72"/>
        <v/>
      </c>
      <c r="I903" t="str">
        <f t="shared" si="73"/>
        <v/>
      </c>
      <c r="J903" t="str">
        <f t="shared" si="74"/>
        <v/>
      </c>
    </row>
    <row r="904" spans="1:10" x14ac:dyDescent="0.25">
      <c r="A904" s="1">
        <f>'OHL indexes'!A904</f>
        <v>39377</v>
      </c>
      <c r="B904">
        <f>E903*'OHL indexes'!C904/'OHL indexes'!B903</f>
        <v>181840.2708943965</v>
      </c>
      <c r="C904">
        <f>E903*'OHL indexes'!D904/'OHL indexes'!B903</f>
        <v>183155.30252389272</v>
      </c>
      <c r="D904">
        <f>E903*'OHL indexes'!E904/'OHL indexes'!B903</f>
        <v>170920.40107211366</v>
      </c>
      <c r="E904">
        <f>Master!K906</f>
        <v>174704.06025893195</v>
      </c>
      <c r="F904" t="str">
        <f t="shared" si="70"/>
        <v/>
      </c>
      <c r="G904" t="str">
        <f t="shared" si="71"/>
        <v/>
      </c>
      <c r="H904" t="str">
        <f t="shared" si="72"/>
        <v/>
      </c>
      <c r="I904" t="str">
        <f t="shared" si="73"/>
        <v/>
      </c>
      <c r="J904" t="str">
        <f t="shared" si="74"/>
        <v/>
      </c>
    </row>
    <row r="905" spans="1:10" x14ac:dyDescent="0.25">
      <c r="A905" s="1">
        <f>'OHL indexes'!A905</f>
        <v>39378</v>
      </c>
      <c r="B905">
        <f>E904*'OHL indexes'!C905/'OHL indexes'!B904</f>
        <v>171040.69321927897</v>
      </c>
      <c r="C905">
        <f>E904*'OHL indexes'!D905/'OHL indexes'!B904</f>
        <v>172678.65147793479</v>
      </c>
      <c r="D905">
        <f>E904*'OHL indexes'!E905/'OHL indexes'!B904</f>
        <v>167267.10497857624</v>
      </c>
      <c r="E905">
        <f>Master!K907</f>
        <v>169379.82324743885</v>
      </c>
      <c r="F905" t="str">
        <f t="shared" si="70"/>
        <v/>
      </c>
      <c r="G905" t="str">
        <f t="shared" si="71"/>
        <v/>
      </c>
      <c r="H905" t="str">
        <f t="shared" si="72"/>
        <v/>
      </c>
      <c r="I905" t="str">
        <f t="shared" si="73"/>
        <v/>
      </c>
      <c r="J905" t="str">
        <f t="shared" si="74"/>
        <v/>
      </c>
    </row>
    <row r="906" spans="1:10" x14ac:dyDescent="0.25">
      <c r="A906" s="1">
        <f>'OHL indexes'!A906</f>
        <v>39379</v>
      </c>
      <c r="B906">
        <f>E905*'OHL indexes'!C906/'OHL indexes'!B905</f>
        <v>171176.53297110667</v>
      </c>
      <c r="C906">
        <f>E905*'OHL indexes'!D906/'OHL indexes'!B905</f>
        <v>178584.04276958323</v>
      </c>
      <c r="D906">
        <f>E905*'OHL indexes'!E906/'OHL indexes'!B905</f>
        <v>169773.83944960459</v>
      </c>
      <c r="E906">
        <f>Master!K908</f>
        <v>172766.84118916446</v>
      </c>
      <c r="F906" t="str">
        <f t="shared" si="70"/>
        <v/>
      </c>
      <c r="G906" t="str">
        <f t="shared" si="71"/>
        <v/>
      </c>
      <c r="H906" t="str">
        <f t="shared" si="72"/>
        <v/>
      </c>
      <c r="I906" t="str">
        <f t="shared" si="73"/>
        <v/>
      </c>
      <c r="J906" t="str">
        <f t="shared" si="74"/>
        <v/>
      </c>
    </row>
    <row r="907" spans="1:10" x14ac:dyDescent="0.25">
      <c r="A907" s="1">
        <f>'OHL indexes'!A907</f>
        <v>39380</v>
      </c>
      <c r="B907">
        <f>E906*'OHL indexes'!C907/'OHL indexes'!B906</f>
        <v>171668.91908624023</v>
      </c>
      <c r="C907">
        <f>E906*'OHL indexes'!D907/'OHL indexes'!B906</f>
        <v>175259.2363718035</v>
      </c>
      <c r="D907">
        <f>E906*'OHL indexes'!E907/'OHL indexes'!B906</f>
        <v>169611.90366998201</v>
      </c>
      <c r="E907">
        <f>Master!K909</f>
        <v>171191.40641270485</v>
      </c>
      <c r="F907" t="str">
        <f t="shared" si="70"/>
        <v/>
      </c>
      <c r="G907" t="str">
        <f t="shared" si="71"/>
        <v/>
      </c>
      <c r="H907" t="str">
        <f t="shared" si="72"/>
        <v/>
      </c>
      <c r="I907" t="str">
        <f t="shared" si="73"/>
        <v/>
      </c>
      <c r="J907" t="str">
        <f t="shared" si="74"/>
        <v/>
      </c>
    </row>
    <row r="908" spans="1:10" x14ac:dyDescent="0.25">
      <c r="A908" s="1">
        <f>'OHL indexes'!A908</f>
        <v>39381</v>
      </c>
      <c r="B908">
        <f>E907*'OHL indexes'!C908/'OHL indexes'!B907</f>
        <v>167764.66404226073</v>
      </c>
      <c r="C908">
        <f>E907*'OHL indexes'!D908/'OHL indexes'!B907</f>
        <v>170402.55478368013</v>
      </c>
      <c r="D908">
        <f>E907*'OHL indexes'!E908/'OHL indexes'!B907</f>
        <v>163485.99829501903</v>
      </c>
      <c r="E908">
        <f>Master!K910</f>
        <v>164226.37419339473</v>
      </c>
      <c r="F908" t="str">
        <f t="shared" si="70"/>
        <v/>
      </c>
      <c r="G908" t="str">
        <f t="shared" si="71"/>
        <v/>
      </c>
      <c r="H908" t="str">
        <f t="shared" si="72"/>
        <v/>
      </c>
      <c r="I908" t="str">
        <f t="shared" si="73"/>
        <v/>
      </c>
      <c r="J908" t="str">
        <f t="shared" si="74"/>
        <v/>
      </c>
    </row>
    <row r="909" spans="1:10" x14ac:dyDescent="0.25">
      <c r="A909" s="1">
        <f>'OHL indexes'!A909</f>
        <v>39384</v>
      </c>
      <c r="B909">
        <f>E908*'OHL indexes'!C909/'OHL indexes'!B908</f>
        <v>162712.55904298008</v>
      </c>
      <c r="C909">
        <f>E908*'OHL indexes'!D909/'OHL indexes'!B908</f>
        <v>163797.46033389232</v>
      </c>
      <c r="D909">
        <f>E908*'OHL indexes'!E909/'OHL indexes'!B908</f>
        <v>160731.99310004662</v>
      </c>
      <c r="E909">
        <f>Master!K911</f>
        <v>161473.97495929667</v>
      </c>
      <c r="F909" t="str">
        <f t="shared" si="70"/>
        <v/>
      </c>
      <c r="G909" t="str">
        <f t="shared" si="71"/>
        <v/>
      </c>
      <c r="H909" t="str">
        <f t="shared" si="72"/>
        <v/>
      </c>
      <c r="I909" t="str">
        <f t="shared" si="73"/>
        <v/>
      </c>
      <c r="J909" t="str">
        <f t="shared" si="74"/>
        <v/>
      </c>
    </row>
    <row r="910" spans="1:10" x14ac:dyDescent="0.25">
      <c r="A910" s="1">
        <f>'OHL indexes'!A910</f>
        <v>39385</v>
      </c>
      <c r="B910">
        <f>E909*'OHL indexes'!C910/'OHL indexes'!B909</f>
        <v>163808.59787381958</v>
      </c>
      <c r="C910">
        <f>E909*'OHL indexes'!D910/'OHL indexes'!B909</f>
        <v>169775.95069065443</v>
      </c>
      <c r="D910">
        <f>E909*'OHL indexes'!E910/'OHL indexes'!B909</f>
        <v>161918.21463147301</v>
      </c>
      <c r="E910">
        <f>Master!K912</f>
        <v>167035.8787015054</v>
      </c>
      <c r="F910" t="str">
        <f t="shared" si="70"/>
        <v/>
      </c>
      <c r="G910" t="str">
        <f t="shared" si="71"/>
        <v/>
      </c>
      <c r="H910" t="str">
        <f t="shared" si="72"/>
        <v/>
      </c>
      <c r="I910" t="str">
        <f t="shared" si="73"/>
        <v/>
      </c>
      <c r="J910" t="str">
        <f t="shared" si="74"/>
        <v/>
      </c>
    </row>
    <row r="911" spans="1:10" x14ac:dyDescent="0.25">
      <c r="A911" s="1">
        <f>'OHL indexes'!A911</f>
        <v>39386</v>
      </c>
      <c r="B911">
        <f>E910*'OHL indexes'!C911/'OHL indexes'!B910</f>
        <v>164565.59612123642</v>
      </c>
      <c r="C911">
        <f>E910*'OHL indexes'!D911/'OHL indexes'!B910</f>
        <v>166516.63293214544</v>
      </c>
      <c r="D911">
        <f>E910*'OHL indexes'!E911/'OHL indexes'!B910</f>
        <v>151600.48424672711</v>
      </c>
      <c r="E911">
        <f>Master!K913</f>
        <v>153865.02459739611</v>
      </c>
      <c r="F911" t="str">
        <f t="shared" si="70"/>
        <v/>
      </c>
      <c r="G911" t="str">
        <f t="shared" si="71"/>
        <v/>
      </c>
      <c r="H911" t="str">
        <f t="shared" si="72"/>
        <v/>
      </c>
      <c r="I911" t="str">
        <f t="shared" si="73"/>
        <v/>
      </c>
      <c r="J911" t="str">
        <f t="shared" si="74"/>
        <v/>
      </c>
    </row>
    <row r="912" spans="1:10" x14ac:dyDescent="0.25">
      <c r="A912" s="1">
        <f>'OHL indexes'!A912</f>
        <v>39387</v>
      </c>
      <c r="B912">
        <f>E911*'OHL indexes'!C912/'OHL indexes'!B911</f>
        <v>158674.27775848369</v>
      </c>
      <c r="C912">
        <f>E911*'OHL indexes'!D912/'OHL indexes'!B911</f>
        <v>176652.50794167307</v>
      </c>
      <c r="D912">
        <f>E911*'OHL indexes'!E912/'OHL indexes'!B911</f>
        <v>158674.27775848369</v>
      </c>
      <c r="E912">
        <f>Master!K914</f>
        <v>175707.61657820115</v>
      </c>
      <c r="F912" t="str">
        <f t="shared" si="70"/>
        <v/>
      </c>
      <c r="G912" t="str">
        <f t="shared" si="71"/>
        <v/>
      </c>
      <c r="H912" t="str">
        <f t="shared" si="72"/>
        <v/>
      </c>
      <c r="I912" t="str">
        <f t="shared" si="73"/>
        <v/>
      </c>
      <c r="J912" t="str">
        <f t="shared" si="74"/>
        <v/>
      </c>
    </row>
    <row r="913" spans="1:10" x14ac:dyDescent="0.25">
      <c r="A913" s="1">
        <f>'OHL indexes'!A913</f>
        <v>39388</v>
      </c>
      <c r="B913">
        <f>E912*'OHL indexes'!C913/'OHL indexes'!B912</f>
        <v>170908.53602074136</v>
      </c>
      <c r="C913">
        <f>E912*'OHL indexes'!D913/'OHL indexes'!B912</f>
        <v>187907.75238778547</v>
      </c>
      <c r="D913">
        <f>E912*'OHL indexes'!E913/'OHL indexes'!B912</f>
        <v>170908.53602074136</v>
      </c>
      <c r="E913">
        <f>Master!K915</f>
        <v>180672.16062345321</v>
      </c>
      <c r="F913" t="str">
        <f t="shared" si="70"/>
        <v/>
      </c>
      <c r="G913" t="str">
        <f t="shared" si="71"/>
        <v/>
      </c>
      <c r="H913" t="str">
        <f t="shared" si="72"/>
        <v/>
      </c>
      <c r="I913" t="str">
        <f t="shared" si="73"/>
        <v/>
      </c>
      <c r="J913" t="str">
        <f t="shared" si="74"/>
        <v/>
      </c>
    </row>
    <row r="914" spans="1:10" x14ac:dyDescent="0.25">
      <c r="A914" s="1">
        <f>'OHL indexes'!A914</f>
        <v>39391</v>
      </c>
      <c r="B914">
        <f>E913*'OHL indexes'!C914/'OHL indexes'!B913</f>
        <v>186051.49450081971</v>
      </c>
      <c r="C914">
        <f>E913*'OHL indexes'!D914/'OHL indexes'!B913</f>
        <v>191368.05471624315</v>
      </c>
      <c r="D914">
        <f>E913*'OHL indexes'!E914/'OHL indexes'!B913</f>
        <v>183826.32927628717</v>
      </c>
      <c r="E914">
        <f>Master!K916</f>
        <v>187760.47806794883</v>
      </c>
      <c r="F914" t="str">
        <f t="shared" si="70"/>
        <v/>
      </c>
      <c r="G914" t="str">
        <f t="shared" si="71"/>
        <v/>
      </c>
      <c r="H914" t="str">
        <f t="shared" si="72"/>
        <v/>
      </c>
      <c r="I914" t="str">
        <f t="shared" si="73"/>
        <v/>
      </c>
      <c r="J914" t="str">
        <f t="shared" si="74"/>
        <v/>
      </c>
    </row>
    <row r="915" spans="1:10" x14ac:dyDescent="0.25">
      <c r="A915" s="1">
        <f>'OHL indexes'!A915</f>
        <v>39392</v>
      </c>
      <c r="B915">
        <f>E914*'OHL indexes'!C915/'OHL indexes'!B914</f>
        <v>183041.98981580109</v>
      </c>
      <c r="C915">
        <f>E914*'OHL indexes'!D915/'OHL indexes'!B914</f>
        <v>186030.66535146875</v>
      </c>
      <c r="D915">
        <f>E914*'OHL indexes'!E915/'OHL indexes'!B914</f>
        <v>177077.13540141939</v>
      </c>
      <c r="E915">
        <f>Master!K917</f>
        <v>178278.09272552645</v>
      </c>
      <c r="F915" t="str">
        <f t="shared" si="70"/>
        <v/>
      </c>
      <c r="G915" t="str">
        <f t="shared" si="71"/>
        <v/>
      </c>
      <c r="H915" t="str">
        <f t="shared" si="72"/>
        <v/>
      </c>
      <c r="I915" t="str">
        <f t="shared" si="73"/>
        <v/>
      </c>
      <c r="J915" t="str">
        <f t="shared" si="74"/>
        <v/>
      </c>
    </row>
    <row r="916" spans="1:10" x14ac:dyDescent="0.25">
      <c r="A916" s="1">
        <f>'OHL indexes'!A916</f>
        <v>39393</v>
      </c>
      <c r="B916">
        <f>E915*'OHL indexes'!C916/'OHL indexes'!B915</f>
        <v>188034.2892380491</v>
      </c>
      <c r="C916">
        <f>E915*'OHL indexes'!D916/'OHL indexes'!B915</f>
        <v>200707.92957252436</v>
      </c>
      <c r="D916">
        <f>E915*'OHL indexes'!E916/'OHL indexes'!B915</f>
        <v>183924.75567318217</v>
      </c>
      <c r="E916">
        <f>Master!K918</f>
        <v>197850.3963164062</v>
      </c>
      <c r="F916" t="str">
        <f t="shared" si="70"/>
        <v/>
      </c>
      <c r="G916" t="str">
        <f t="shared" si="71"/>
        <v/>
      </c>
      <c r="H916" t="str">
        <f t="shared" si="72"/>
        <v/>
      </c>
      <c r="I916" t="str">
        <f t="shared" si="73"/>
        <v/>
      </c>
      <c r="J916" t="str">
        <f t="shared" si="74"/>
        <v/>
      </c>
    </row>
    <row r="917" spans="1:10" x14ac:dyDescent="0.25">
      <c r="A917" s="1">
        <f>'OHL indexes'!A917</f>
        <v>39394</v>
      </c>
      <c r="B917">
        <f>E916*'OHL indexes'!C917/'OHL indexes'!B916</f>
        <v>197128.8468695023</v>
      </c>
      <c r="C917">
        <f>E916*'OHL indexes'!D917/'OHL indexes'!B916</f>
        <v>212112.07806987088</v>
      </c>
      <c r="D917">
        <f>E916*'OHL indexes'!E917/'OHL indexes'!B916</f>
        <v>192987.74433344381</v>
      </c>
      <c r="E917">
        <f>Master!K919</f>
        <v>197018.15693410957</v>
      </c>
      <c r="F917" t="str">
        <f t="shared" si="70"/>
        <v/>
      </c>
      <c r="G917" t="str">
        <f t="shared" si="71"/>
        <v/>
      </c>
      <c r="H917" t="str">
        <f t="shared" si="72"/>
        <v/>
      </c>
      <c r="I917" t="str">
        <f t="shared" si="73"/>
        <v/>
      </c>
      <c r="J917" t="str">
        <f t="shared" si="74"/>
        <v/>
      </c>
    </row>
    <row r="918" spans="1:10" x14ac:dyDescent="0.25">
      <c r="A918" s="1">
        <f>'OHL indexes'!A918</f>
        <v>39395</v>
      </c>
      <c r="B918">
        <f>E917*'OHL indexes'!C918/'OHL indexes'!B917</f>
        <v>200373.0957016449</v>
      </c>
      <c r="C918">
        <f>E917*'OHL indexes'!D918/'OHL indexes'!B917</f>
        <v>209270.40412027953</v>
      </c>
      <c r="D918">
        <f>E917*'OHL indexes'!E918/'OHL indexes'!B917</f>
        <v>199349.97732434052</v>
      </c>
      <c r="E918">
        <f>Master!K920</f>
        <v>208340.168430811</v>
      </c>
      <c r="F918" t="str">
        <f t="shared" si="70"/>
        <v/>
      </c>
      <c r="G918" t="str">
        <f t="shared" si="71"/>
        <v/>
      </c>
      <c r="H918" t="str">
        <f t="shared" si="72"/>
        <v/>
      </c>
      <c r="I918" t="str">
        <f t="shared" si="73"/>
        <v/>
      </c>
      <c r="J918" t="str">
        <f t="shared" si="74"/>
        <v/>
      </c>
    </row>
    <row r="919" spans="1:10" x14ac:dyDescent="0.25">
      <c r="A919" s="1">
        <f>'OHL indexes'!A919</f>
        <v>39398</v>
      </c>
      <c r="B919">
        <f>E918*'OHL indexes'!C919/'OHL indexes'!B918</f>
        <v>206898.25694378882</v>
      </c>
      <c r="C919">
        <f>E918*'OHL indexes'!D919/'OHL indexes'!B918</f>
        <v>212841.85220277921</v>
      </c>
      <c r="D919">
        <f>E918*'OHL indexes'!E919/'OHL indexes'!B918</f>
        <v>203216.49228457428</v>
      </c>
      <c r="E919">
        <f>Master!K921</f>
        <v>211465.24053872368</v>
      </c>
      <c r="F919" t="str">
        <f t="shared" si="70"/>
        <v/>
      </c>
      <c r="G919" t="str">
        <f t="shared" si="71"/>
        <v/>
      </c>
      <c r="H919" t="str">
        <f t="shared" si="72"/>
        <v/>
      </c>
      <c r="I919" t="str">
        <f t="shared" si="73"/>
        <v/>
      </c>
      <c r="J919" t="str">
        <f t="shared" si="74"/>
        <v/>
      </c>
    </row>
    <row r="920" spans="1:10" x14ac:dyDescent="0.25">
      <c r="A920" s="1">
        <f>'OHL indexes'!A920</f>
        <v>39399</v>
      </c>
      <c r="B920">
        <f>E919*'OHL indexes'!C920/'OHL indexes'!B919</f>
        <v>204885.27470138919</v>
      </c>
      <c r="C920">
        <f>E919*'OHL indexes'!D920/'OHL indexes'!B919</f>
        <v>204945.07179172014</v>
      </c>
      <c r="D920">
        <f>E919*'OHL indexes'!E920/'OHL indexes'!B919</f>
        <v>192461.68886495248</v>
      </c>
      <c r="E920">
        <f>Master!K922</f>
        <v>194954.42541184492</v>
      </c>
      <c r="F920" t="str">
        <f t="shared" si="70"/>
        <v/>
      </c>
      <c r="G920" t="str">
        <f t="shared" si="71"/>
        <v/>
      </c>
      <c r="H920" t="str">
        <f t="shared" si="72"/>
        <v/>
      </c>
      <c r="I920" t="str">
        <f t="shared" si="73"/>
        <v/>
      </c>
      <c r="J920" t="str">
        <f t="shared" si="74"/>
        <v/>
      </c>
    </row>
    <row r="921" spans="1:10" x14ac:dyDescent="0.25">
      <c r="A921" s="1">
        <f>'OHL indexes'!A921</f>
        <v>39400</v>
      </c>
      <c r="B921">
        <f>E920*'OHL indexes'!C921/'OHL indexes'!B920</f>
        <v>188268.7433545026</v>
      </c>
      <c r="C921">
        <f>E920*'OHL indexes'!D921/'OHL indexes'!B920</f>
        <v>200900.74039866155</v>
      </c>
      <c r="D921">
        <f>E920*'OHL indexes'!E921/'OHL indexes'!B920</f>
        <v>188142.89198235894</v>
      </c>
      <c r="E921">
        <f>Master!K923</f>
        <v>198067.25853872436</v>
      </c>
      <c r="F921" t="str">
        <f t="shared" si="70"/>
        <v/>
      </c>
      <c r="G921" t="str">
        <f t="shared" si="71"/>
        <v/>
      </c>
      <c r="H921" t="str">
        <f t="shared" si="72"/>
        <v/>
      </c>
      <c r="I921" t="str">
        <f t="shared" si="73"/>
        <v/>
      </c>
      <c r="J921" t="str">
        <f t="shared" si="74"/>
        <v/>
      </c>
    </row>
    <row r="922" spans="1:10" x14ac:dyDescent="0.25">
      <c r="A922" s="1">
        <f>'OHL indexes'!A922</f>
        <v>39401</v>
      </c>
      <c r="B922">
        <f>E921*'OHL indexes'!C922/'OHL indexes'!B921</f>
        <v>201283.67628838125</v>
      </c>
      <c r="C922">
        <f>E921*'OHL indexes'!D922/'OHL indexes'!B921</f>
        <v>213932.14531958115</v>
      </c>
      <c r="D922">
        <f>E921*'OHL indexes'!E922/'OHL indexes'!B921</f>
        <v>198517.29935284195</v>
      </c>
      <c r="E922">
        <f>Master!K924</f>
        <v>210993.90133024828</v>
      </c>
      <c r="F922" t="str">
        <f t="shared" si="70"/>
        <v/>
      </c>
      <c r="G922" t="str">
        <f t="shared" si="71"/>
        <v/>
      </c>
      <c r="H922" t="str">
        <f t="shared" si="72"/>
        <v/>
      </c>
      <c r="I922" t="str">
        <f t="shared" si="73"/>
        <v/>
      </c>
      <c r="J922" t="str">
        <f t="shared" si="74"/>
        <v/>
      </c>
    </row>
    <row r="923" spans="1:10" x14ac:dyDescent="0.25">
      <c r="A923" s="1">
        <f>'OHL indexes'!A923</f>
        <v>39402</v>
      </c>
      <c r="B923">
        <f>E922*'OHL indexes'!C923/'OHL indexes'!B922</f>
        <v>207660.39241296711</v>
      </c>
      <c r="C923">
        <f>E922*'OHL indexes'!D923/'OHL indexes'!B922</f>
        <v>214604.68533687858</v>
      </c>
      <c r="D923">
        <f>E922*'OHL indexes'!E923/'OHL indexes'!B922</f>
        <v>204638.80823086097</v>
      </c>
      <c r="E923">
        <f>Master!K925</f>
        <v>207971.68309873578</v>
      </c>
      <c r="F923" t="str">
        <f t="shared" si="70"/>
        <v/>
      </c>
      <c r="G923" t="str">
        <f t="shared" si="71"/>
        <v/>
      </c>
      <c r="H923" t="str">
        <f t="shared" si="72"/>
        <v/>
      </c>
      <c r="I923" t="str">
        <f t="shared" si="73"/>
        <v/>
      </c>
      <c r="J923" t="str">
        <f t="shared" si="74"/>
        <v/>
      </c>
    </row>
    <row r="924" spans="1:10" x14ac:dyDescent="0.25">
      <c r="A924" s="1">
        <f>'OHL indexes'!A924</f>
        <v>39405</v>
      </c>
      <c r="B924">
        <f>E923*'OHL indexes'!C924/'OHL indexes'!B923</f>
        <v>210994.75195627473</v>
      </c>
      <c r="C924">
        <f>E923*'OHL indexes'!D924/'OHL indexes'!B923</f>
        <v>215444.34360609608</v>
      </c>
      <c r="D924">
        <f>E923*'OHL indexes'!E924/'OHL indexes'!B923</f>
        <v>209171.45624649277</v>
      </c>
      <c r="E924">
        <f>Master!K926</f>
        <v>211149.22811440559</v>
      </c>
      <c r="F924" t="str">
        <f t="shared" si="70"/>
        <v/>
      </c>
      <c r="G924" t="str">
        <f t="shared" si="71"/>
        <v/>
      </c>
      <c r="H924" t="str">
        <f t="shared" si="72"/>
        <v/>
      </c>
      <c r="I924" t="str">
        <f t="shared" si="73"/>
        <v/>
      </c>
      <c r="J924" t="str">
        <f t="shared" si="74"/>
        <v/>
      </c>
    </row>
    <row r="925" spans="1:10" x14ac:dyDescent="0.25">
      <c r="A925" s="1">
        <f>'OHL indexes'!A925</f>
        <v>39406</v>
      </c>
      <c r="B925">
        <f>E924*'OHL indexes'!C925/'OHL indexes'!B924</f>
        <v>209495.71318665901</v>
      </c>
      <c r="C925">
        <f>E924*'OHL indexes'!D925/'OHL indexes'!B924</f>
        <v>211686.76460891712</v>
      </c>
      <c r="D925">
        <f>E924*'OHL indexes'!E925/'OHL indexes'!B924</f>
        <v>198204.07047953762</v>
      </c>
      <c r="E925">
        <f>Master!K927</f>
        <v>205414.64034450753</v>
      </c>
      <c r="F925" t="str">
        <f t="shared" si="70"/>
        <v/>
      </c>
      <c r="G925" t="str">
        <f t="shared" si="71"/>
        <v/>
      </c>
      <c r="H925" t="str">
        <f t="shared" si="72"/>
        <v/>
      </c>
      <c r="I925" t="str">
        <f t="shared" si="73"/>
        <v/>
      </c>
      <c r="J925" t="str">
        <f t="shared" si="74"/>
        <v/>
      </c>
    </row>
    <row r="926" spans="1:10" x14ac:dyDescent="0.25">
      <c r="A926" s="1">
        <f>'OHL indexes'!A926</f>
        <v>39407</v>
      </c>
      <c r="B926">
        <f>E925*'OHL indexes'!C926/'OHL indexes'!B925</f>
        <v>208710.05863228501</v>
      </c>
      <c r="C926">
        <f>E925*'OHL indexes'!D926/'OHL indexes'!B925</f>
        <v>214202.42244524742</v>
      </c>
      <c r="D926">
        <f>E925*'OHL indexes'!E926/'OHL indexes'!B925</f>
        <v>203374.61207938459</v>
      </c>
      <c r="E926">
        <f>Master!K928</f>
        <v>210372.08120374283</v>
      </c>
      <c r="F926" t="str">
        <f t="shared" si="70"/>
        <v/>
      </c>
      <c r="G926" t="str">
        <f t="shared" si="71"/>
        <v/>
      </c>
      <c r="H926" t="str">
        <f t="shared" si="72"/>
        <v/>
      </c>
      <c r="I926" t="str">
        <f t="shared" si="73"/>
        <v/>
      </c>
      <c r="J926" t="str">
        <f t="shared" si="74"/>
        <v/>
      </c>
    </row>
    <row r="927" spans="1:10" x14ac:dyDescent="0.25">
      <c r="A927" s="1">
        <f>'OHL indexes'!A927</f>
        <v>39409</v>
      </c>
      <c r="B927">
        <f>E926*'OHL indexes'!C927/'OHL indexes'!B926</f>
        <v>204969.4489207826</v>
      </c>
      <c r="C927">
        <f>E926*'OHL indexes'!D927/'OHL indexes'!B926</f>
        <v>206902.50727158575</v>
      </c>
      <c r="D927">
        <f>E926*'OHL indexes'!E927/'OHL indexes'!B926</f>
        <v>201400.74578887518</v>
      </c>
      <c r="E927">
        <f>Master!K929</f>
        <v>203024.98357164586</v>
      </c>
      <c r="F927" t="str">
        <f t="shared" si="70"/>
        <v/>
      </c>
      <c r="G927" t="str">
        <f t="shared" si="71"/>
        <v/>
      </c>
      <c r="H927" t="str">
        <f t="shared" si="72"/>
        <v/>
      </c>
      <c r="I927" t="str">
        <f t="shared" si="73"/>
        <v/>
      </c>
      <c r="J927" t="str">
        <f t="shared" si="74"/>
        <v/>
      </c>
    </row>
    <row r="928" spans="1:10" x14ac:dyDescent="0.25">
      <c r="A928" s="1">
        <f>'OHL indexes'!A928</f>
        <v>39412</v>
      </c>
      <c r="B928">
        <f>E927*'OHL indexes'!C928/'OHL indexes'!B927</f>
        <v>202409.61784640007</v>
      </c>
      <c r="C928">
        <f>E927*'OHL indexes'!D928/'OHL indexes'!B927</f>
        <v>214258.70614343468</v>
      </c>
      <c r="D928">
        <f>E927*'OHL indexes'!E928/'OHL indexes'!B927</f>
        <v>202170.05214689835</v>
      </c>
      <c r="E928">
        <f>Master!K930</f>
        <v>214135.44911644049</v>
      </c>
      <c r="F928" t="str">
        <f t="shared" si="70"/>
        <v/>
      </c>
      <c r="G928" t="str">
        <f t="shared" si="71"/>
        <v/>
      </c>
      <c r="H928" t="str">
        <f t="shared" si="72"/>
        <v/>
      </c>
      <c r="I928" t="str">
        <f t="shared" si="73"/>
        <v/>
      </c>
      <c r="J928" t="str">
        <f t="shared" si="74"/>
        <v/>
      </c>
    </row>
    <row r="929" spans="1:10" x14ac:dyDescent="0.25">
      <c r="A929" s="1">
        <f>'OHL indexes'!A929</f>
        <v>39413</v>
      </c>
      <c r="B929">
        <f>E928*'OHL indexes'!C929/'OHL indexes'!B928</f>
        <v>212064.48050031677</v>
      </c>
      <c r="C929">
        <f>E928*'OHL indexes'!D929/'OHL indexes'!B928</f>
        <v>214577.74982535973</v>
      </c>
      <c r="D929">
        <f>E928*'OHL indexes'!E929/'OHL indexes'!B928</f>
        <v>206355.91119680734</v>
      </c>
      <c r="E929">
        <f>Master!K931</f>
        <v>209172.39907006413</v>
      </c>
      <c r="F929" t="str">
        <f t="shared" si="70"/>
        <v/>
      </c>
      <c r="G929" t="str">
        <f t="shared" si="71"/>
        <v/>
      </c>
      <c r="H929" t="str">
        <f t="shared" si="72"/>
        <v/>
      </c>
      <c r="I929" t="str">
        <f t="shared" si="73"/>
        <v/>
      </c>
      <c r="J929" t="str">
        <f t="shared" si="74"/>
        <v/>
      </c>
    </row>
    <row r="930" spans="1:10" x14ac:dyDescent="0.25">
      <c r="A930" s="1">
        <f>'OHL indexes'!A930</f>
        <v>39414</v>
      </c>
      <c r="B930">
        <f>E929*'OHL indexes'!C930/'OHL indexes'!B929</f>
        <v>204264.26084582068</v>
      </c>
      <c r="C930">
        <f>E929*'OHL indexes'!D930/'OHL indexes'!B929</f>
        <v>204264.26084582068</v>
      </c>
      <c r="D930">
        <f>E929*'OHL indexes'!E930/'OHL indexes'!B929</f>
        <v>191475.01074115428</v>
      </c>
      <c r="E930">
        <f>Master!K932</f>
        <v>193130.38690474289</v>
      </c>
      <c r="F930" t="str">
        <f t="shared" si="70"/>
        <v/>
      </c>
      <c r="G930" t="str">
        <f t="shared" si="71"/>
        <v/>
      </c>
      <c r="H930" t="str">
        <f t="shared" si="72"/>
        <v/>
      </c>
      <c r="I930" t="str">
        <f t="shared" si="73"/>
        <v/>
      </c>
      <c r="J930" t="str">
        <f t="shared" si="74"/>
        <v/>
      </c>
    </row>
    <row r="931" spans="1:10" x14ac:dyDescent="0.25">
      <c r="A931" s="1">
        <f>'OHL indexes'!A931</f>
        <v>39415</v>
      </c>
      <c r="B931">
        <f>E930*'OHL indexes'!C931/'OHL indexes'!B930</f>
        <v>195036.31859853445</v>
      </c>
      <c r="C931">
        <f>E930*'OHL indexes'!D931/'OHL indexes'!B930</f>
        <v>202416.06866773131</v>
      </c>
      <c r="D931">
        <f>E930*'OHL indexes'!E931/'OHL indexes'!B930</f>
        <v>191410.50173056297</v>
      </c>
      <c r="E931">
        <f>Master!K933</f>
        <v>195106.53656873095</v>
      </c>
      <c r="F931" t="str">
        <f t="shared" si="70"/>
        <v/>
      </c>
      <c r="G931" t="str">
        <f t="shared" si="71"/>
        <v/>
      </c>
      <c r="H931" t="str">
        <f t="shared" si="72"/>
        <v/>
      </c>
      <c r="I931" t="str">
        <f t="shared" si="73"/>
        <v/>
      </c>
      <c r="J931" t="str">
        <f t="shared" si="74"/>
        <v/>
      </c>
    </row>
    <row r="932" spans="1:10" x14ac:dyDescent="0.25">
      <c r="A932" s="1">
        <f>'OHL indexes'!A932</f>
        <v>39416</v>
      </c>
      <c r="B932">
        <f>E931*'OHL indexes'!C932/'OHL indexes'!B931</f>
        <v>189019.28925683515</v>
      </c>
      <c r="C932">
        <f>E931*'OHL indexes'!D932/'OHL indexes'!B931</f>
        <v>191752.74338850041</v>
      </c>
      <c r="D932">
        <f>E931*'OHL indexes'!E932/'OHL indexes'!B931</f>
        <v>184850.83207556923</v>
      </c>
      <c r="E932">
        <f>Master!K934</f>
        <v>190524.77192090423</v>
      </c>
      <c r="F932" t="str">
        <f t="shared" si="70"/>
        <v/>
      </c>
      <c r="G932" t="str">
        <f t="shared" si="71"/>
        <v/>
      </c>
      <c r="H932" t="str">
        <f t="shared" si="72"/>
        <v/>
      </c>
      <c r="I932" t="str">
        <f t="shared" si="73"/>
        <v/>
      </c>
      <c r="J932" t="str">
        <f t="shared" si="74"/>
        <v/>
      </c>
    </row>
    <row r="933" spans="1:10" x14ac:dyDescent="0.25">
      <c r="A933" s="1">
        <f>'OHL indexes'!A933</f>
        <v>39419</v>
      </c>
      <c r="B933">
        <f>E932*'OHL indexes'!C933/'OHL indexes'!B932</f>
        <v>191446.65039973546</v>
      </c>
      <c r="C933">
        <f>E932*'OHL indexes'!D933/'OHL indexes'!B932</f>
        <v>193546.73137776204</v>
      </c>
      <c r="D933">
        <f>E932*'OHL indexes'!E933/'OHL indexes'!B932</f>
        <v>189863.31989307076</v>
      </c>
      <c r="E933">
        <f>Master!K935</f>
        <v>191607.29047048069</v>
      </c>
      <c r="F933" t="str">
        <f t="shared" si="70"/>
        <v/>
      </c>
      <c r="G933" t="str">
        <f t="shared" si="71"/>
        <v/>
      </c>
      <c r="H933" t="str">
        <f t="shared" si="72"/>
        <v/>
      </c>
      <c r="I933" t="str">
        <f t="shared" si="73"/>
        <v/>
      </c>
      <c r="J933" t="str">
        <f t="shared" si="74"/>
        <v/>
      </c>
    </row>
    <row r="934" spans="1:10" x14ac:dyDescent="0.25">
      <c r="A934" s="1">
        <f>'OHL indexes'!A934</f>
        <v>39420</v>
      </c>
      <c r="B934">
        <f>E933*'OHL indexes'!C934/'OHL indexes'!B933</f>
        <v>194479.30137986341</v>
      </c>
      <c r="C934">
        <f>E933*'OHL indexes'!D934/'OHL indexes'!B933</f>
        <v>194900.80831453914</v>
      </c>
      <c r="D934">
        <f>E933*'OHL indexes'!E934/'OHL indexes'!B933</f>
        <v>189946.05725734695</v>
      </c>
      <c r="E934">
        <f>Master!K936</f>
        <v>193375.04625646051</v>
      </c>
      <c r="F934" t="str">
        <f t="shared" si="70"/>
        <v/>
      </c>
      <c r="G934" t="str">
        <f t="shared" si="71"/>
        <v/>
      </c>
      <c r="H934" t="str">
        <f t="shared" si="72"/>
        <v/>
      </c>
      <c r="I934" t="str">
        <f t="shared" si="73"/>
        <v/>
      </c>
      <c r="J934" t="str">
        <f t="shared" si="74"/>
        <v/>
      </c>
    </row>
    <row r="935" spans="1:10" x14ac:dyDescent="0.25">
      <c r="A935" s="1">
        <f>'OHL indexes'!A935</f>
        <v>39421</v>
      </c>
      <c r="B935">
        <f>E934*'OHL indexes'!C935/'OHL indexes'!B934</f>
        <v>188844.92398381993</v>
      </c>
      <c r="C935">
        <f>E934*'OHL indexes'!D935/'OHL indexes'!B934</f>
        <v>189600.63236149424</v>
      </c>
      <c r="D935">
        <f>E934*'OHL indexes'!E935/'OHL indexes'!B934</f>
        <v>180255.42646011323</v>
      </c>
      <c r="E935">
        <f>Master!K937</f>
        <v>184252.29871333798</v>
      </c>
      <c r="F935" t="str">
        <f t="shared" si="70"/>
        <v/>
      </c>
      <c r="G935" t="str">
        <f t="shared" si="71"/>
        <v/>
      </c>
      <c r="H935" t="str">
        <f t="shared" si="72"/>
        <v/>
      </c>
      <c r="I935" t="str">
        <f t="shared" si="73"/>
        <v/>
      </c>
      <c r="J935" t="str">
        <f t="shared" si="74"/>
        <v/>
      </c>
    </row>
    <row r="936" spans="1:10" x14ac:dyDescent="0.25">
      <c r="A936" s="1">
        <f>'OHL indexes'!A936</f>
        <v>39422</v>
      </c>
      <c r="B936">
        <f>E935*'OHL indexes'!C936/'OHL indexes'!B935</f>
        <v>186391.40376796946</v>
      </c>
      <c r="C936">
        <f>E935*'OHL indexes'!D936/'OHL indexes'!B935</f>
        <v>186543.90213669211</v>
      </c>
      <c r="D936">
        <f>E935*'OHL indexes'!E936/'OHL indexes'!B935</f>
        <v>172909.62893266458</v>
      </c>
      <c r="E936">
        <f>Master!K938</f>
        <v>174944.63608408609</v>
      </c>
      <c r="F936" t="str">
        <f t="shared" si="70"/>
        <v/>
      </c>
      <c r="G936" t="str">
        <f t="shared" si="71"/>
        <v/>
      </c>
      <c r="H936" t="str">
        <f t="shared" si="72"/>
        <v/>
      </c>
      <c r="I936" t="str">
        <f t="shared" si="73"/>
        <v/>
      </c>
      <c r="J936" t="str">
        <f t="shared" si="74"/>
        <v/>
      </c>
    </row>
    <row r="937" spans="1:10" x14ac:dyDescent="0.25">
      <c r="A937" s="1">
        <f>'OHL indexes'!A937</f>
        <v>39423</v>
      </c>
      <c r="B937">
        <f>E936*'OHL indexes'!C937/'OHL indexes'!B936</f>
        <v>172482.99249711618</v>
      </c>
      <c r="C937">
        <f>E936*'OHL indexes'!D937/'OHL indexes'!B936</f>
        <v>178470.65281015149</v>
      </c>
      <c r="D937">
        <f>E936*'OHL indexes'!E937/'OHL indexes'!B936</f>
        <v>171956.97165406263</v>
      </c>
      <c r="E937">
        <f>Master!K939</f>
        <v>177433.1660137951</v>
      </c>
      <c r="F937" t="str">
        <f t="shared" si="70"/>
        <v/>
      </c>
      <c r="G937" t="str">
        <f t="shared" si="71"/>
        <v/>
      </c>
      <c r="H937" t="str">
        <f t="shared" si="72"/>
        <v/>
      </c>
      <c r="I937" t="str">
        <f t="shared" si="73"/>
        <v/>
      </c>
      <c r="J937" t="str">
        <f t="shared" si="74"/>
        <v/>
      </c>
    </row>
    <row r="938" spans="1:10" x14ac:dyDescent="0.25">
      <c r="A938" s="1">
        <f>'OHL indexes'!A938</f>
        <v>39426</v>
      </c>
      <c r="B938">
        <f>E937*'OHL indexes'!C938/'OHL indexes'!B937</f>
        <v>177334.82831487176</v>
      </c>
      <c r="C938">
        <f>E937*'OHL indexes'!D938/'OHL indexes'!B937</f>
        <v>177334.82831487176</v>
      </c>
      <c r="D938">
        <f>E937*'OHL indexes'!E938/'OHL indexes'!B937</f>
        <v>172016.28527004088</v>
      </c>
      <c r="E938">
        <f>Master!K940</f>
        <v>173765.39756890005</v>
      </c>
      <c r="F938" t="str">
        <f t="shared" si="70"/>
        <v/>
      </c>
      <c r="G938" t="str">
        <f t="shared" si="71"/>
        <v/>
      </c>
      <c r="H938" t="str">
        <f t="shared" si="72"/>
        <v/>
      </c>
      <c r="I938" t="str">
        <f t="shared" si="73"/>
        <v/>
      </c>
      <c r="J938" t="str">
        <f t="shared" si="74"/>
        <v/>
      </c>
    </row>
    <row r="939" spans="1:10" x14ac:dyDescent="0.25">
      <c r="A939" s="1">
        <f>'OHL indexes'!A939</f>
        <v>39427</v>
      </c>
      <c r="B939">
        <f>E938*'OHL indexes'!C939/'OHL indexes'!B938</f>
        <v>174953.38461694479</v>
      </c>
      <c r="C939">
        <f>E938*'OHL indexes'!D939/'OHL indexes'!B938</f>
        <v>183767.41005650093</v>
      </c>
      <c r="D939">
        <f>E938*'OHL indexes'!E939/'OHL indexes'!B938</f>
        <v>170621.91089661626</v>
      </c>
      <c r="E939">
        <f>Master!K941</f>
        <v>183046.71320883525</v>
      </c>
      <c r="F939" t="str">
        <f t="shared" si="70"/>
        <v/>
      </c>
      <c r="G939" t="str">
        <f t="shared" si="71"/>
        <v/>
      </c>
      <c r="H939" t="str">
        <f t="shared" si="72"/>
        <v/>
      </c>
      <c r="I939" t="str">
        <f t="shared" si="73"/>
        <v/>
      </c>
      <c r="J939" t="str">
        <f t="shared" si="74"/>
        <v/>
      </c>
    </row>
    <row r="940" spans="1:10" x14ac:dyDescent="0.25">
      <c r="A940" s="1">
        <f>'OHL indexes'!A940</f>
        <v>39428</v>
      </c>
      <c r="B940">
        <f>E939*'OHL indexes'!C940/'OHL indexes'!B939</f>
        <v>174862.68998808769</v>
      </c>
      <c r="C940">
        <f>E939*'OHL indexes'!D940/'OHL indexes'!B939</f>
        <v>184407.31660877148</v>
      </c>
      <c r="D940">
        <f>E939*'OHL indexes'!E940/'OHL indexes'!B939</f>
        <v>169957.99196049009</v>
      </c>
      <c r="E940">
        <f>Master!K942</f>
        <v>180715.25969811529</v>
      </c>
      <c r="F940" t="str">
        <f t="shared" si="70"/>
        <v/>
      </c>
      <c r="G940" t="str">
        <f t="shared" si="71"/>
        <v/>
      </c>
      <c r="H940" t="str">
        <f t="shared" si="72"/>
        <v/>
      </c>
      <c r="I940" t="str">
        <f t="shared" si="73"/>
        <v/>
      </c>
      <c r="J940" t="str">
        <f t="shared" si="74"/>
        <v/>
      </c>
    </row>
    <row r="941" spans="1:10" x14ac:dyDescent="0.25">
      <c r="A941" s="1">
        <f>'OHL indexes'!A941</f>
        <v>39429</v>
      </c>
      <c r="B941">
        <f>E940*'OHL indexes'!C941/'OHL indexes'!B940</f>
        <v>184316.08845521745</v>
      </c>
      <c r="C941">
        <f>E940*'OHL indexes'!D941/'OHL indexes'!B940</f>
        <v>187754.52923705665</v>
      </c>
      <c r="D941">
        <f>E940*'OHL indexes'!E941/'OHL indexes'!B940</f>
        <v>180276.81735633666</v>
      </c>
      <c r="E941">
        <f>Master!K943</f>
        <v>181639.33724361111</v>
      </c>
      <c r="F941" t="str">
        <f t="shared" si="70"/>
        <v/>
      </c>
      <c r="G941" t="str">
        <f t="shared" si="71"/>
        <v/>
      </c>
      <c r="H941" t="str">
        <f t="shared" si="72"/>
        <v/>
      </c>
      <c r="I941" t="str">
        <f t="shared" si="73"/>
        <v/>
      </c>
      <c r="J941" t="str">
        <f t="shared" si="74"/>
        <v/>
      </c>
    </row>
    <row r="942" spans="1:10" x14ac:dyDescent="0.25">
      <c r="A942" s="1">
        <f>'OHL indexes'!A942</f>
        <v>39430</v>
      </c>
      <c r="B942">
        <f>E941*'OHL indexes'!C942/'OHL indexes'!B941</f>
        <v>184303.35905303786</v>
      </c>
      <c r="C942">
        <f>E941*'OHL indexes'!D942/'OHL indexes'!B941</f>
        <v>188022.51353344301</v>
      </c>
      <c r="D942">
        <f>E941*'OHL indexes'!E942/'OHL indexes'!B941</f>
        <v>181146.13734493309</v>
      </c>
      <c r="E942">
        <f>Master!K944</f>
        <v>186969.94687592643</v>
      </c>
      <c r="F942" t="str">
        <f t="shared" si="70"/>
        <v/>
      </c>
      <c r="G942" t="str">
        <f t="shared" si="71"/>
        <v/>
      </c>
      <c r="H942" t="str">
        <f t="shared" si="72"/>
        <v/>
      </c>
      <c r="I942" t="str">
        <f t="shared" si="73"/>
        <v/>
      </c>
      <c r="J942" t="str">
        <f t="shared" si="74"/>
        <v/>
      </c>
    </row>
    <row r="943" spans="1:10" x14ac:dyDescent="0.25">
      <c r="A943" s="1">
        <f>'OHL indexes'!A943</f>
        <v>39433</v>
      </c>
      <c r="B943">
        <f>E942*'OHL indexes'!C943/'OHL indexes'!B942</f>
        <v>190657.00680239039</v>
      </c>
      <c r="C943">
        <f>E942*'OHL indexes'!D943/'OHL indexes'!B942</f>
        <v>193635.6526622657</v>
      </c>
      <c r="D943">
        <f>E942*'OHL indexes'!E943/'OHL indexes'!B942</f>
        <v>188016.4883028437</v>
      </c>
      <c r="E943">
        <f>Master!K945</f>
        <v>193302.15663309331</v>
      </c>
      <c r="F943" t="str">
        <f t="shared" si="70"/>
        <v/>
      </c>
      <c r="G943" t="str">
        <f t="shared" si="71"/>
        <v/>
      </c>
      <c r="H943" t="str">
        <f t="shared" si="72"/>
        <v/>
      </c>
      <c r="I943" t="str">
        <f t="shared" si="73"/>
        <v/>
      </c>
      <c r="J943" t="str">
        <f t="shared" si="74"/>
        <v/>
      </c>
    </row>
    <row r="944" spans="1:10" x14ac:dyDescent="0.25">
      <c r="A944" s="1">
        <f>'OHL indexes'!A944</f>
        <v>39434</v>
      </c>
      <c r="B944">
        <f>E943*'OHL indexes'!C944/'OHL indexes'!B943</f>
        <v>189984.50990497894</v>
      </c>
      <c r="C944">
        <f>E943*'OHL indexes'!D944/'OHL indexes'!B943</f>
        <v>193542.85394320171</v>
      </c>
      <c r="D944">
        <f>E943*'OHL indexes'!E944/'OHL indexes'!B943</f>
        <v>186281.73190829673</v>
      </c>
      <c r="E944">
        <f>Master!K946</f>
        <v>186477.9105036449</v>
      </c>
      <c r="F944" t="str">
        <f t="shared" si="70"/>
        <v/>
      </c>
      <c r="G944" t="str">
        <f t="shared" si="71"/>
        <v/>
      </c>
      <c r="H944" t="str">
        <f t="shared" si="72"/>
        <v/>
      </c>
      <c r="I944" t="str">
        <f t="shared" si="73"/>
        <v/>
      </c>
      <c r="J944" t="str">
        <f t="shared" si="74"/>
        <v/>
      </c>
    </row>
    <row r="945" spans="1:10" x14ac:dyDescent="0.25">
      <c r="A945" s="1">
        <f>'OHL indexes'!A945</f>
        <v>39435</v>
      </c>
      <c r="B945">
        <f>E944*'OHL indexes'!C945/'OHL indexes'!B944</f>
        <v>186098.42050962194</v>
      </c>
      <c r="C945">
        <f>E944*'OHL indexes'!D945/'OHL indexes'!B944</f>
        <v>190272.7325838019</v>
      </c>
      <c r="D945">
        <f>E944*'OHL indexes'!E945/'OHL indexes'!B944</f>
        <v>181392.84320649586</v>
      </c>
      <c r="E945">
        <f>Master!K947</f>
        <v>185350.55295216269</v>
      </c>
      <c r="F945" t="str">
        <f t="shared" si="70"/>
        <v/>
      </c>
      <c r="G945" t="str">
        <f t="shared" si="71"/>
        <v/>
      </c>
      <c r="H945" t="str">
        <f t="shared" si="72"/>
        <v/>
      </c>
      <c r="I945" t="str">
        <f t="shared" si="73"/>
        <v/>
      </c>
      <c r="J945" t="str">
        <f t="shared" si="74"/>
        <v/>
      </c>
    </row>
    <row r="946" spans="1:10" x14ac:dyDescent="0.25">
      <c r="A946" s="1">
        <f>'OHL indexes'!A946</f>
        <v>39436</v>
      </c>
      <c r="B946">
        <f>E945*'OHL indexes'!C946/'OHL indexes'!B945</f>
        <v>180855.09963903588</v>
      </c>
      <c r="C946">
        <f>E945*'OHL indexes'!D946/'OHL indexes'!B945</f>
        <v>188163.36128496673</v>
      </c>
      <c r="D946">
        <f>E945*'OHL indexes'!E946/'OHL indexes'!B945</f>
        <v>180749.67966664332</v>
      </c>
      <c r="E946">
        <f>Master!K948</f>
        <v>183451.23302548353</v>
      </c>
      <c r="F946" t="str">
        <f t="shared" si="70"/>
        <v/>
      </c>
      <c r="G946" t="str">
        <f t="shared" si="71"/>
        <v/>
      </c>
      <c r="H946" t="str">
        <f t="shared" si="72"/>
        <v/>
      </c>
      <c r="I946" t="str">
        <f t="shared" si="73"/>
        <v/>
      </c>
      <c r="J946" t="str">
        <f t="shared" si="74"/>
        <v/>
      </c>
    </row>
    <row r="947" spans="1:10" x14ac:dyDescent="0.25">
      <c r="A947" s="1">
        <f>'OHL indexes'!A947</f>
        <v>39437</v>
      </c>
      <c r="B947">
        <f>E946*'OHL indexes'!C947/'OHL indexes'!B946</f>
        <v>180675.76066846336</v>
      </c>
      <c r="C947">
        <f>E946*'OHL indexes'!D947/'OHL indexes'!B946</f>
        <v>180675.76066846336</v>
      </c>
      <c r="D947">
        <f>E946*'OHL indexes'!E947/'OHL indexes'!B946</f>
        <v>175158.55367312324</v>
      </c>
      <c r="E947">
        <f>Master!K949</f>
        <v>175557.67716963397</v>
      </c>
      <c r="F947" t="str">
        <f t="shared" si="70"/>
        <v/>
      </c>
      <c r="G947" t="str">
        <f t="shared" si="71"/>
        <v/>
      </c>
      <c r="H947" t="str">
        <f t="shared" si="72"/>
        <v/>
      </c>
      <c r="I947" t="str">
        <f t="shared" si="73"/>
        <v/>
      </c>
      <c r="J947" t="str">
        <f t="shared" si="74"/>
        <v/>
      </c>
    </row>
    <row r="948" spans="1:10" x14ac:dyDescent="0.25">
      <c r="A948" s="1">
        <f>'OHL indexes'!A948</f>
        <v>39440</v>
      </c>
      <c r="B948">
        <f>E947*'OHL indexes'!C948/'OHL indexes'!B947</f>
        <v>175570.31553028623</v>
      </c>
      <c r="C948">
        <f>E947*'OHL indexes'!D948/'OHL indexes'!B947</f>
        <v>175570.31553028623</v>
      </c>
      <c r="D948">
        <f>E947*'OHL indexes'!E948/'OHL indexes'!B947</f>
        <v>168853.61075145152</v>
      </c>
      <c r="E948">
        <f>Master!K950</f>
        <v>169340.67758451073</v>
      </c>
      <c r="F948" t="str">
        <f t="shared" si="70"/>
        <v/>
      </c>
      <c r="G948" t="str">
        <f t="shared" si="71"/>
        <v/>
      </c>
      <c r="H948" t="str">
        <f t="shared" si="72"/>
        <v/>
      </c>
      <c r="I948" t="str">
        <f t="shared" si="73"/>
        <v/>
      </c>
      <c r="J948" t="str">
        <f t="shared" si="74"/>
        <v/>
      </c>
    </row>
    <row r="949" spans="1:10" x14ac:dyDescent="0.25">
      <c r="A949" s="1">
        <f>'OHL indexes'!A949</f>
        <v>39442</v>
      </c>
      <c r="B949">
        <f>E948*'OHL indexes'!C949/'OHL indexes'!B948</f>
        <v>169517.4719629118</v>
      </c>
      <c r="C949">
        <f>E948*'OHL indexes'!D949/'OHL indexes'!B948</f>
        <v>173810.74945055606</v>
      </c>
      <c r="D949">
        <f>E948*'OHL indexes'!E949/'OHL indexes'!B948</f>
        <v>166680.53589675942</v>
      </c>
      <c r="E949">
        <f>Master!K951</f>
        <v>168151.23562582486</v>
      </c>
      <c r="F949" t="str">
        <f t="shared" si="70"/>
        <v/>
      </c>
      <c r="G949" t="str">
        <f t="shared" si="71"/>
        <v/>
      </c>
      <c r="H949" t="str">
        <f t="shared" si="72"/>
        <v/>
      </c>
      <c r="I949" t="str">
        <f t="shared" si="73"/>
        <v/>
      </c>
      <c r="J949" t="str">
        <f t="shared" si="74"/>
        <v/>
      </c>
    </row>
    <row r="950" spans="1:10" x14ac:dyDescent="0.25">
      <c r="A950" s="1">
        <f>'OHL indexes'!A950</f>
        <v>39443</v>
      </c>
      <c r="B950">
        <f>E949*'OHL indexes'!C950/'OHL indexes'!B949</f>
        <v>170067.15398715588</v>
      </c>
      <c r="C950">
        <f>E949*'OHL indexes'!D950/'OHL indexes'!B949</f>
        <v>175478.7748486466</v>
      </c>
      <c r="D950">
        <f>E949*'OHL indexes'!E950/'OHL indexes'!B949</f>
        <v>168600.81579712912</v>
      </c>
      <c r="E950">
        <f>Master!K952</f>
        <v>173519.40447151675</v>
      </c>
      <c r="F950" t="str">
        <f t="shared" si="70"/>
        <v/>
      </c>
      <c r="G950" t="str">
        <f t="shared" si="71"/>
        <v/>
      </c>
      <c r="H950" t="str">
        <f t="shared" si="72"/>
        <v/>
      </c>
      <c r="I950" t="str">
        <f t="shared" si="73"/>
        <v/>
      </c>
      <c r="J950" t="str">
        <f t="shared" si="74"/>
        <v/>
      </c>
    </row>
    <row r="951" spans="1:10" x14ac:dyDescent="0.25">
      <c r="A951" s="1">
        <f>'OHL indexes'!A951</f>
        <v>39444</v>
      </c>
      <c r="B951">
        <f>E950*'OHL indexes'!C951/'OHL indexes'!B950</f>
        <v>171330.27782502645</v>
      </c>
      <c r="C951">
        <f>E950*'OHL indexes'!D951/'OHL indexes'!B950</f>
        <v>176111.13508693979</v>
      </c>
      <c r="D951">
        <f>E950*'OHL indexes'!E951/'OHL indexes'!B950</f>
        <v>171330.27782502645</v>
      </c>
      <c r="E951">
        <f>Master!K953</f>
        <v>174487.19404933575</v>
      </c>
      <c r="F951" t="str">
        <f t="shared" si="70"/>
        <v/>
      </c>
      <c r="G951" t="str">
        <f t="shared" si="71"/>
        <v/>
      </c>
      <c r="H951" t="str">
        <f t="shared" si="72"/>
        <v/>
      </c>
      <c r="I951" t="str">
        <f t="shared" si="73"/>
        <v/>
      </c>
      <c r="J951" t="str">
        <f t="shared" si="74"/>
        <v/>
      </c>
    </row>
    <row r="952" spans="1:10" x14ac:dyDescent="0.25">
      <c r="A952" s="1">
        <f>'OHL indexes'!A952</f>
        <v>39447</v>
      </c>
      <c r="B952">
        <f>E951*'OHL indexes'!C952/'OHL indexes'!B951</f>
        <v>174562.51828081234</v>
      </c>
      <c r="C952">
        <f>E951*'OHL indexes'!D952/'OHL indexes'!B951</f>
        <v>179483.89168217761</v>
      </c>
      <c r="D952">
        <f>E951*'OHL indexes'!E952/'OHL indexes'!B951</f>
        <v>173980.83773611992</v>
      </c>
      <c r="E952">
        <f>Master!K954</f>
        <v>177325.96147635471</v>
      </c>
      <c r="F952" t="str">
        <f t="shared" si="70"/>
        <v/>
      </c>
      <c r="G952" t="str">
        <f t="shared" si="71"/>
        <v/>
      </c>
      <c r="H952" t="str">
        <f t="shared" si="72"/>
        <v/>
      </c>
      <c r="I952" t="str">
        <f t="shared" si="73"/>
        <v/>
      </c>
      <c r="J952" t="str">
        <f t="shared" si="74"/>
        <v/>
      </c>
    </row>
    <row r="953" spans="1:10" x14ac:dyDescent="0.25">
      <c r="A953" s="1">
        <f>'OHL indexes'!A953</f>
        <v>39449</v>
      </c>
      <c r="B953">
        <f>E952*'OHL indexes'!C953/'OHL indexes'!B952</f>
        <v>176499.29761921029</v>
      </c>
      <c r="C953">
        <f>E952*'OHL indexes'!D953/'OHL indexes'!B952</f>
        <v>184724.29425070327</v>
      </c>
      <c r="D953">
        <f>E952*'OHL indexes'!E953/'OHL indexes'!B952</f>
        <v>176123.53424456273</v>
      </c>
      <c r="E953">
        <f>Master!K955</f>
        <v>181441.47676104589</v>
      </c>
      <c r="F953" t="str">
        <f t="shared" si="70"/>
        <v/>
      </c>
      <c r="G953" t="str">
        <f t="shared" si="71"/>
        <v/>
      </c>
      <c r="H953" t="str">
        <f t="shared" si="72"/>
        <v/>
      </c>
      <c r="I953" t="str">
        <f t="shared" si="73"/>
        <v/>
      </c>
      <c r="J953" t="str">
        <f t="shared" si="74"/>
        <v/>
      </c>
    </row>
    <row r="954" spans="1:10" x14ac:dyDescent="0.25">
      <c r="A954" s="1">
        <f>'OHL indexes'!A954</f>
        <v>39450</v>
      </c>
      <c r="B954">
        <f>E953*'OHL indexes'!C954/'OHL indexes'!B953</f>
        <v>182792.425859045</v>
      </c>
      <c r="C954">
        <f>E953*'OHL indexes'!D954/'OHL indexes'!B953</f>
        <v>184255.97134445608</v>
      </c>
      <c r="D954">
        <f>E953*'OHL indexes'!E954/'OHL indexes'!B953</f>
        <v>178176.64851572397</v>
      </c>
      <c r="E954">
        <f>Master!K956</f>
        <v>179915.25942003628</v>
      </c>
      <c r="F954" t="str">
        <f t="shared" si="70"/>
        <v/>
      </c>
      <c r="G954" t="str">
        <f t="shared" si="71"/>
        <v/>
      </c>
      <c r="H954" t="str">
        <f t="shared" si="72"/>
        <v/>
      </c>
      <c r="I954" t="str">
        <f t="shared" si="73"/>
        <v/>
      </c>
      <c r="J954" t="str">
        <f t="shared" si="74"/>
        <v/>
      </c>
    </row>
    <row r="955" spans="1:10" x14ac:dyDescent="0.25">
      <c r="A955" s="1">
        <f>'OHL indexes'!A955</f>
        <v>39451</v>
      </c>
      <c r="B955">
        <f>E954*'OHL indexes'!C955/'OHL indexes'!B954</f>
        <v>183575.46102115276</v>
      </c>
      <c r="C955">
        <f>E954*'OHL indexes'!D955/'OHL indexes'!B954</f>
        <v>189415.12802474439</v>
      </c>
      <c r="D955">
        <f>E954*'OHL indexes'!E955/'OHL indexes'!B954</f>
        <v>183309.25746564331</v>
      </c>
      <c r="E955">
        <f>Master!K957</f>
        <v>187364.15384173536</v>
      </c>
      <c r="F955" t="str">
        <f t="shared" si="70"/>
        <v/>
      </c>
      <c r="G955" t="str">
        <f t="shared" si="71"/>
        <v/>
      </c>
      <c r="H955" t="str">
        <f t="shared" si="72"/>
        <v/>
      </c>
      <c r="I955" t="str">
        <f t="shared" si="73"/>
        <v/>
      </c>
      <c r="J955" t="str">
        <f t="shared" si="74"/>
        <v/>
      </c>
    </row>
    <row r="956" spans="1:10" x14ac:dyDescent="0.25">
      <c r="A956" s="1">
        <f>'OHL indexes'!A956</f>
        <v>39454</v>
      </c>
      <c r="B956">
        <f>E955*'OHL indexes'!C956/'OHL indexes'!B955</f>
        <v>183854.14545368811</v>
      </c>
      <c r="C956">
        <f>E955*'OHL indexes'!D956/'OHL indexes'!B955</f>
        <v>188356.92541428056</v>
      </c>
      <c r="D956">
        <f>E955*'OHL indexes'!E956/'OHL indexes'!B955</f>
        <v>181968.27379343408</v>
      </c>
      <c r="E956">
        <f>Master!K958</f>
        <v>183535.37666657841</v>
      </c>
      <c r="F956" t="str">
        <f t="shared" si="70"/>
        <v/>
      </c>
      <c r="G956" t="str">
        <f t="shared" si="71"/>
        <v/>
      </c>
      <c r="H956" t="str">
        <f t="shared" si="72"/>
        <v/>
      </c>
      <c r="I956" t="str">
        <f t="shared" si="73"/>
        <v/>
      </c>
      <c r="J956" t="str">
        <f t="shared" si="74"/>
        <v/>
      </c>
    </row>
    <row r="957" spans="1:10" x14ac:dyDescent="0.25">
      <c r="A957" s="1">
        <f>'OHL indexes'!A957</f>
        <v>39455</v>
      </c>
      <c r="B957">
        <f>E956*'OHL indexes'!C957/'OHL indexes'!B956</f>
        <v>181295.31882199689</v>
      </c>
      <c r="C957">
        <f>E956*'OHL indexes'!D957/'OHL indexes'!B956</f>
        <v>196179.26621664269</v>
      </c>
      <c r="D957">
        <f>E956*'OHL indexes'!E957/'OHL indexes'!B956</f>
        <v>176840.10621125376</v>
      </c>
      <c r="E957">
        <f>Master!K959</f>
        <v>192507.19059071437</v>
      </c>
      <c r="F957" t="str">
        <f t="shared" si="70"/>
        <v/>
      </c>
      <c r="G957" t="str">
        <f t="shared" si="71"/>
        <v/>
      </c>
      <c r="H957" t="str">
        <f t="shared" si="72"/>
        <v/>
      </c>
      <c r="I957" t="str">
        <f t="shared" si="73"/>
        <v/>
      </c>
      <c r="J957" t="str">
        <f t="shared" si="74"/>
        <v/>
      </c>
    </row>
    <row r="958" spans="1:10" x14ac:dyDescent="0.25">
      <c r="A958" s="1">
        <f>'OHL indexes'!A958</f>
        <v>39456</v>
      </c>
      <c r="B958">
        <f>E957*'OHL indexes'!C958/'OHL indexes'!B957</f>
        <v>191574.48922679172</v>
      </c>
      <c r="C958">
        <f>E957*'OHL indexes'!D958/'OHL indexes'!B957</f>
        <v>198124.047074553</v>
      </c>
      <c r="D958">
        <f>E957*'OHL indexes'!E958/'OHL indexes'!B957</f>
        <v>185729.6454171238</v>
      </c>
      <c r="E958">
        <f>Master!K960</f>
        <v>190525.7440783981</v>
      </c>
      <c r="F958" t="str">
        <f t="shared" si="70"/>
        <v/>
      </c>
      <c r="G958" t="str">
        <f t="shared" si="71"/>
        <v/>
      </c>
      <c r="H958" t="str">
        <f t="shared" si="72"/>
        <v/>
      </c>
      <c r="I958" t="str">
        <f t="shared" si="73"/>
        <v/>
      </c>
      <c r="J958" t="str">
        <f t="shared" si="74"/>
        <v/>
      </c>
    </row>
    <row r="959" spans="1:10" x14ac:dyDescent="0.25">
      <c r="A959" s="1">
        <f>'OHL indexes'!A959</f>
        <v>39457</v>
      </c>
      <c r="B959">
        <f>E958*'OHL indexes'!C959/'OHL indexes'!B958</f>
        <v>191849.77118179519</v>
      </c>
      <c r="C959">
        <f>E958*'OHL indexes'!D959/'OHL indexes'!B958</f>
        <v>192263.5053333769</v>
      </c>
      <c r="D959">
        <f>E958*'OHL indexes'!E959/'OHL indexes'!B958</f>
        <v>180165.32213388811</v>
      </c>
      <c r="E959">
        <f>Master!K961</f>
        <v>184373.20483782527</v>
      </c>
      <c r="F959" t="str">
        <f t="shared" si="70"/>
        <v/>
      </c>
      <c r="G959" t="str">
        <f t="shared" si="71"/>
        <v/>
      </c>
      <c r="H959" t="str">
        <f t="shared" si="72"/>
        <v/>
      </c>
      <c r="I959" t="str">
        <f t="shared" si="73"/>
        <v/>
      </c>
      <c r="J959" t="str">
        <f t="shared" si="74"/>
        <v/>
      </c>
    </row>
    <row r="960" spans="1:10" x14ac:dyDescent="0.25">
      <c r="A960" s="1">
        <f>'OHL indexes'!A960</f>
        <v>39458</v>
      </c>
      <c r="B960">
        <f>E959*'OHL indexes'!C960/'OHL indexes'!B959</f>
        <v>186640.38669389463</v>
      </c>
      <c r="C960">
        <f>E959*'OHL indexes'!D960/'OHL indexes'!B959</f>
        <v>200701.92039222547</v>
      </c>
      <c r="D960">
        <f>E959*'OHL indexes'!E960/'OHL indexes'!B959</f>
        <v>184843.99427421516</v>
      </c>
      <c r="E960">
        <f>Master!K962</f>
        <v>192920.87816697705</v>
      </c>
      <c r="F960" t="str">
        <f t="shared" si="70"/>
        <v/>
      </c>
      <c r="G960" t="str">
        <f t="shared" si="71"/>
        <v/>
      </c>
      <c r="H960" t="str">
        <f t="shared" si="72"/>
        <v/>
      </c>
      <c r="I960" t="str">
        <f t="shared" si="73"/>
        <v/>
      </c>
      <c r="J960" t="str">
        <f t="shared" si="74"/>
        <v/>
      </c>
    </row>
    <row r="961" spans="1:10" x14ac:dyDescent="0.25">
      <c r="A961" s="1">
        <f>'OHL indexes'!A961</f>
        <v>39461</v>
      </c>
      <c r="B961">
        <f>E960*'OHL indexes'!C961/'OHL indexes'!B960</f>
        <v>190070.24648387247</v>
      </c>
      <c r="C961">
        <f>E960*'OHL indexes'!D961/'OHL indexes'!B960</f>
        <v>190152.62613670129</v>
      </c>
      <c r="D961">
        <f>E960*'OHL indexes'!E961/'OHL indexes'!B960</f>
        <v>183602.74340600835</v>
      </c>
      <c r="E961">
        <f>Master!K963</f>
        <v>184719.8582649907</v>
      </c>
      <c r="F961" t="str">
        <f t="shared" si="70"/>
        <v/>
      </c>
      <c r="G961" t="str">
        <f t="shared" si="71"/>
        <v/>
      </c>
      <c r="H961" t="str">
        <f t="shared" si="72"/>
        <v/>
      </c>
      <c r="I961" t="str">
        <f t="shared" si="73"/>
        <v/>
      </c>
      <c r="J961" t="str">
        <f t="shared" si="74"/>
        <v/>
      </c>
    </row>
    <row r="962" spans="1:10" x14ac:dyDescent="0.25">
      <c r="A962" s="1">
        <f>'OHL indexes'!A962</f>
        <v>39462</v>
      </c>
      <c r="B962">
        <f>E961*'OHL indexes'!C962/'OHL indexes'!B961</f>
        <v>188553.31851066393</v>
      </c>
      <c r="C962">
        <f>E961*'OHL indexes'!D962/'OHL indexes'!B961</f>
        <v>190034.98047594592</v>
      </c>
      <c r="D962">
        <f>E961*'OHL indexes'!E962/'OHL indexes'!B961</f>
        <v>184399.72673983665</v>
      </c>
      <c r="E962">
        <f>Master!K964</f>
        <v>185987.12517151554</v>
      </c>
      <c r="F962" t="str">
        <f t="shared" si="70"/>
        <v/>
      </c>
      <c r="G962" t="str">
        <f t="shared" si="71"/>
        <v/>
      </c>
      <c r="H962" t="str">
        <f t="shared" si="72"/>
        <v/>
      </c>
      <c r="I962" t="str">
        <f t="shared" si="73"/>
        <v/>
      </c>
      <c r="J962" t="str">
        <f t="shared" si="74"/>
        <v/>
      </c>
    </row>
    <row r="963" spans="1:10" x14ac:dyDescent="0.25">
      <c r="A963" s="1">
        <f>'OHL indexes'!A963</f>
        <v>39463</v>
      </c>
      <c r="B963">
        <f>E962*'OHL indexes'!C963/'OHL indexes'!B962</f>
        <v>187166.1339570827</v>
      </c>
      <c r="C963">
        <f>E962*'OHL indexes'!D963/'OHL indexes'!B962</f>
        <v>189597.80877872874</v>
      </c>
      <c r="D963">
        <f>E962*'OHL indexes'!E963/'OHL indexes'!B962</f>
        <v>177955.19103798995</v>
      </c>
      <c r="E963">
        <f>Master!K965</f>
        <v>184156.41545359607</v>
      </c>
      <c r="F963" t="str">
        <f t="shared" si="70"/>
        <v/>
      </c>
      <c r="G963" t="str">
        <f t="shared" si="71"/>
        <v/>
      </c>
      <c r="H963" t="str">
        <f t="shared" si="72"/>
        <v/>
      </c>
      <c r="I963" t="str">
        <f t="shared" si="73"/>
        <v/>
      </c>
      <c r="J963" t="str">
        <f t="shared" si="74"/>
        <v/>
      </c>
    </row>
    <row r="964" spans="1:10" x14ac:dyDescent="0.25">
      <c r="A964" s="1">
        <f>'OHL indexes'!A964</f>
        <v>39464</v>
      </c>
      <c r="B964">
        <f>E963*'OHL indexes'!C964/'OHL indexes'!B963</f>
        <v>184129.62458055033</v>
      </c>
      <c r="C964">
        <f>E963*'OHL indexes'!D964/'OHL indexes'!B963</f>
        <v>199205.2352751407</v>
      </c>
      <c r="D964">
        <f>E963*'OHL indexes'!E964/'OHL indexes'!B963</f>
        <v>181942.47268733432</v>
      </c>
      <c r="E964">
        <f>Master!K966</f>
        <v>198626.73097500793</v>
      </c>
      <c r="F964" t="str">
        <f t="shared" si="70"/>
        <v/>
      </c>
      <c r="G964" t="str">
        <f t="shared" si="71"/>
        <v/>
      </c>
      <c r="H964" t="str">
        <f t="shared" si="72"/>
        <v/>
      </c>
      <c r="I964" t="str">
        <f t="shared" si="73"/>
        <v/>
      </c>
      <c r="J964" t="str">
        <f t="shared" si="74"/>
        <v/>
      </c>
    </row>
    <row r="965" spans="1:10" x14ac:dyDescent="0.25">
      <c r="A965" s="1">
        <f>'OHL indexes'!A965</f>
        <v>39465</v>
      </c>
      <c r="B965">
        <f>E964*'OHL indexes'!C965/'OHL indexes'!B964</f>
        <v>192707.88200248501</v>
      </c>
      <c r="C965">
        <f>E964*'OHL indexes'!D965/'OHL indexes'!B964</f>
        <v>204223.83797318497</v>
      </c>
      <c r="D965">
        <f>E964*'OHL indexes'!E965/'OHL indexes'!B964</f>
        <v>190033.34673016757</v>
      </c>
      <c r="E965">
        <f>Master!K967</f>
        <v>200509.07284638713</v>
      </c>
      <c r="F965" t="str">
        <f t="shared" si="70"/>
        <v/>
      </c>
      <c r="G965" t="str">
        <f t="shared" si="71"/>
        <v/>
      </c>
      <c r="H965" t="str">
        <f t="shared" si="72"/>
        <v/>
      </c>
      <c r="I965" t="str">
        <f t="shared" si="73"/>
        <v/>
      </c>
      <c r="J965" t="str">
        <f t="shared" si="74"/>
        <v/>
      </c>
    </row>
    <row r="966" spans="1:10" x14ac:dyDescent="0.25">
      <c r="A966" s="1">
        <f>'OHL indexes'!A966</f>
        <v>39469</v>
      </c>
      <c r="B966">
        <f>E965*'OHL indexes'!C966/'OHL indexes'!B965</f>
        <v>246780.90604995258</v>
      </c>
      <c r="C966">
        <f>E965*'OHL indexes'!D966/'OHL indexes'!B965</f>
        <v>250162.48599410366</v>
      </c>
      <c r="D966">
        <f>E965*'OHL indexes'!E966/'OHL indexes'!B965</f>
        <v>199522.78626002124</v>
      </c>
      <c r="E966">
        <f>Master!K968</f>
        <v>203349.26882205796</v>
      </c>
      <c r="F966" t="str">
        <f t="shared" ref="F966:F1029" si="75">IF(AND(B966&lt;D966,ABS(D966/B966-1)&gt;E$1),D966/B966-1,"")</f>
        <v/>
      </c>
      <c r="G966" t="str">
        <f t="shared" ref="G966:G1029" si="76">IF(AND(B966&gt;C966,ABS(C966/B966-1)&gt;E$1),C966/B966-1,"")</f>
        <v/>
      </c>
      <c r="H966" t="str">
        <f t="shared" ref="H966:H1029" si="77">IF(AND(D966&gt;C966,ABS(D966/C966-1)&gt;E$1),D966/C966-1,"")</f>
        <v/>
      </c>
      <c r="I966" t="str">
        <f t="shared" ref="I966:I1029" si="78">IF(AND(E966&lt;D966,ABS(D966/E966-1)&gt;E$1),D966/E966-1,"")</f>
        <v/>
      </c>
      <c r="J966" t="str">
        <f t="shared" ref="J966:J1029" si="79">IF(AND(E966&gt;C966,ABS(C966/E966-1)&gt;E$1),C966/E966-1,"")</f>
        <v/>
      </c>
    </row>
    <row r="967" spans="1:10" x14ac:dyDescent="0.25">
      <c r="A967" s="1">
        <f>'OHL indexes'!A967</f>
        <v>39470</v>
      </c>
      <c r="B967">
        <f>E966*'OHL indexes'!C967/'OHL indexes'!B966</f>
        <v>229372.44586432949</v>
      </c>
      <c r="C967">
        <f>E966*'OHL indexes'!D967/'OHL indexes'!B966</f>
        <v>230838.72697735799</v>
      </c>
      <c r="D967">
        <f>E966*'OHL indexes'!E967/'OHL indexes'!B966</f>
        <v>193287.07189195132</v>
      </c>
      <c r="E967">
        <f>Master!K969</f>
        <v>193854.04425057556</v>
      </c>
      <c r="F967" t="str">
        <f t="shared" si="75"/>
        <v/>
      </c>
      <c r="G967" t="str">
        <f t="shared" si="76"/>
        <v/>
      </c>
      <c r="H967" t="str">
        <f t="shared" si="77"/>
        <v/>
      </c>
      <c r="I967" t="str">
        <f t="shared" si="78"/>
        <v/>
      </c>
      <c r="J967" t="str">
        <f t="shared" si="79"/>
        <v/>
      </c>
    </row>
    <row r="968" spans="1:10" x14ac:dyDescent="0.25">
      <c r="A968" s="1">
        <f>'OHL indexes'!A968</f>
        <v>39471</v>
      </c>
      <c r="B968">
        <f>E967*'OHL indexes'!C968/'OHL indexes'!B967</f>
        <v>191488.57756127566</v>
      </c>
      <c r="C968">
        <f>E967*'OHL indexes'!D968/'OHL indexes'!B967</f>
        <v>195929.73653810262</v>
      </c>
      <c r="D968">
        <f>E967*'OHL indexes'!E968/'OHL indexes'!B967</f>
        <v>189237.67224173254</v>
      </c>
      <c r="E968">
        <f>Master!K970</f>
        <v>194101.35471681316</v>
      </c>
      <c r="F968" t="str">
        <f t="shared" si="75"/>
        <v/>
      </c>
      <c r="G968" t="str">
        <f t="shared" si="76"/>
        <v/>
      </c>
      <c r="H968" t="str">
        <f t="shared" si="77"/>
        <v/>
      </c>
      <c r="I968" t="str">
        <f t="shared" si="78"/>
        <v/>
      </c>
      <c r="J968" t="str">
        <f t="shared" si="79"/>
        <v/>
      </c>
    </row>
    <row r="969" spans="1:10" x14ac:dyDescent="0.25">
      <c r="A969" s="1">
        <f>'OHL indexes'!A969</f>
        <v>39472</v>
      </c>
      <c r="B969">
        <f>E968*'OHL indexes'!C969/'OHL indexes'!B968</f>
        <v>189982.45793181198</v>
      </c>
      <c r="C969">
        <f>E968*'OHL indexes'!D969/'OHL indexes'!B968</f>
        <v>197916.40419889617</v>
      </c>
      <c r="D969">
        <f>E968*'OHL indexes'!E969/'OHL indexes'!B968</f>
        <v>189334.2347942756</v>
      </c>
      <c r="E969">
        <f>Master!K971</f>
        <v>196769.78580054871</v>
      </c>
      <c r="F969" t="str">
        <f t="shared" si="75"/>
        <v/>
      </c>
      <c r="G969" t="str">
        <f t="shared" si="76"/>
        <v/>
      </c>
      <c r="H969" t="str">
        <f t="shared" si="77"/>
        <v/>
      </c>
      <c r="I969" t="str">
        <f t="shared" si="78"/>
        <v/>
      </c>
      <c r="J969" t="str">
        <f t="shared" si="79"/>
        <v/>
      </c>
    </row>
    <row r="970" spans="1:10" x14ac:dyDescent="0.25">
      <c r="A970" s="1">
        <f>'OHL indexes'!A970</f>
        <v>39475</v>
      </c>
      <c r="B970">
        <f>E969*'OHL indexes'!C970/'OHL indexes'!B969</f>
        <v>197107.95613766342</v>
      </c>
      <c r="C970">
        <f>E969*'OHL indexes'!D970/'OHL indexes'!B969</f>
        <v>209153.91958982157</v>
      </c>
      <c r="D970">
        <f>E969*'OHL indexes'!E970/'OHL indexes'!B969</f>
        <v>192119.82698323112</v>
      </c>
      <c r="E970">
        <f>Master!K972</f>
        <v>192783.85824939841</v>
      </c>
      <c r="F970" t="str">
        <f t="shared" si="75"/>
        <v/>
      </c>
      <c r="G970" t="str">
        <f t="shared" si="76"/>
        <v/>
      </c>
      <c r="H970" t="str">
        <f t="shared" si="77"/>
        <v/>
      </c>
      <c r="I970" t="str">
        <f t="shared" si="78"/>
        <v/>
      </c>
      <c r="J970" t="str">
        <f t="shared" si="79"/>
        <v/>
      </c>
    </row>
    <row r="971" spans="1:10" x14ac:dyDescent="0.25">
      <c r="A971" s="1">
        <f>'OHL indexes'!A971</f>
        <v>39476</v>
      </c>
      <c r="B971">
        <f>E970*'OHL indexes'!C971/'OHL indexes'!B970</f>
        <v>190975.23816171338</v>
      </c>
      <c r="C971">
        <f>E970*'OHL indexes'!D971/'OHL indexes'!B970</f>
        <v>195168.24888752599</v>
      </c>
      <c r="D971">
        <f>E970*'OHL indexes'!E971/'OHL indexes'!B970</f>
        <v>189877.88540010984</v>
      </c>
      <c r="E971">
        <f>Master!K973</f>
        <v>192893.31233019743</v>
      </c>
      <c r="F971" t="str">
        <f t="shared" si="75"/>
        <v/>
      </c>
      <c r="G971" t="str">
        <f t="shared" si="76"/>
        <v/>
      </c>
      <c r="H971" t="str">
        <f t="shared" si="77"/>
        <v/>
      </c>
      <c r="I971" t="str">
        <f t="shared" si="78"/>
        <v/>
      </c>
      <c r="J971" t="str">
        <f t="shared" si="79"/>
        <v/>
      </c>
    </row>
    <row r="972" spans="1:10" x14ac:dyDescent="0.25">
      <c r="A972" s="1">
        <f>'OHL indexes'!A972</f>
        <v>39477</v>
      </c>
      <c r="B972">
        <f>E971*'OHL indexes'!C972/'OHL indexes'!B971</f>
        <v>192842.41801641465</v>
      </c>
      <c r="C972">
        <f>E971*'OHL indexes'!D972/'OHL indexes'!B971</f>
        <v>195081.81967646079</v>
      </c>
      <c r="D972">
        <f>E971*'OHL indexes'!E972/'OHL indexes'!B971</f>
        <v>185089.37063162823</v>
      </c>
      <c r="E972">
        <f>Master!K974</f>
        <v>193362.58752297206</v>
      </c>
      <c r="F972" t="str">
        <f t="shared" si="75"/>
        <v/>
      </c>
      <c r="G972" t="str">
        <f t="shared" si="76"/>
        <v/>
      </c>
      <c r="H972" t="str">
        <f t="shared" si="77"/>
        <v/>
      </c>
      <c r="I972" t="str">
        <f t="shared" si="78"/>
        <v/>
      </c>
      <c r="J972" t="str">
        <f t="shared" si="79"/>
        <v/>
      </c>
    </row>
    <row r="973" spans="1:10" x14ac:dyDescent="0.25">
      <c r="A973" s="1">
        <f>'OHL indexes'!A973</f>
        <v>39478</v>
      </c>
      <c r="B973">
        <f>E972*'OHL indexes'!C973/'OHL indexes'!B972</f>
        <v>197003.76255192023</v>
      </c>
      <c r="C973">
        <f>E972*'OHL indexes'!D973/'OHL indexes'!B972</f>
        <v>198511.86193857176</v>
      </c>
      <c r="D973">
        <f>E972*'OHL indexes'!E973/'OHL indexes'!B972</f>
        <v>186032.68886917207</v>
      </c>
      <c r="E973">
        <f>Master!K975</f>
        <v>190483.40060870789</v>
      </c>
      <c r="F973" t="str">
        <f t="shared" si="75"/>
        <v/>
      </c>
      <c r="G973" t="str">
        <f t="shared" si="76"/>
        <v/>
      </c>
      <c r="H973" t="str">
        <f t="shared" si="77"/>
        <v/>
      </c>
      <c r="I973" t="str">
        <f t="shared" si="78"/>
        <v/>
      </c>
      <c r="J973" t="str">
        <f t="shared" si="79"/>
        <v/>
      </c>
    </row>
    <row r="974" spans="1:10" x14ac:dyDescent="0.25">
      <c r="A974" s="1">
        <f>'OHL indexes'!A974</f>
        <v>39479</v>
      </c>
      <c r="B974">
        <f>E973*'OHL indexes'!C974/'OHL indexes'!B973</f>
        <v>187679.42411591875</v>
      </c>
      <c r="C974">
        <f>E973*'OHL indexes'!D974/'OHL indexes'!B973</f>
        <v>189174.88688725207</v>
      </c>
      <c r="D974">
        <f>E973*'OHL indexes'!E974/'OHL indexes'!B973</f>
        <v>183454.78002706973</v>
      </c>
      <c r="E974">
        <f>Master!K976</f>
        <v>185481.50930681682</v>
      </c>
      <c r="F974" t="str">
        <f t="shared" si="75"/>
        <v/>
      </c>
      <c r="G974" t="str">
        <f t="shared" si="76"/>
        <v/>
      </c>
      <c r="H974" t="str">
        <f t="shared" si="77"/>
        <v/>
      </c>
      <c r="I974" t="str">
        <f t="shared" si="78"/>
        <v/>
      </c>
      <c r="J974" t="str">
        <f t="shared" si="79"/>
        <v/>
      </c>
    </row>
    <row r="975" spans="1:10" x14ac:dyDescent="0.25">
      <c r="A975" s="1">
        <f>'OHL indexes'!A975</f>
        <v>39482</v>
      </c>
      <c r="B975">
        <f>E974*'OHL indexes'!C975/'OHL indexes'!B974</f>
        <v>186263.66374797761</v>
      </c>
      <c r="C975">
        <f>E974*'OHL indexes'!D975/'OHL indexes'!B974</f>
        <v>192221.72585164238</v>
      </c>
      <c r="D975">
        <f>E974*'OHL indexes'!E975/'OHL indexes'!B974</f>
        <v>185304.67551685471</v>
      </c>
      <c r="E975">
        <f>Master!K977</f>
        <v>192101.04455605138</v>
      </c>
      <c r="F975" t="str">
        <f t="shared" si="75"/>
        <v/>
      </c>
      <c r="G975" t="str">
        <f t="shared" si="76"/>
        <v/>
      </c>
      <c r="H975" t="str">
        <f t="shared" si="77"/>
        <v/>
      </c>
      <c r="I975" t="str">
        <f t="shared" si="78"/>
        <v/>
      </c>
      <c r="J975" t="str">
        <f t="shared" si="79"/>
        <v/>
      </c>
    </row>
    <row r="976" spans="1:10" x14ac:dyDescent="0.25">
      <c r="A976" s="1">
        <f>'OHL indexes'!A976</f>
        <v>39483</v>
      </c>
      <c r="B976">
        <f>E975*'OHL indexes'!C976/'OHL indexes'!B975</f>
        <v>194418.22470781446</v>
      </c>
      <c r="C976">
        <f>E975*'OHL indexes'!D976/'OHL indexes'!B975</f>
        <v>204785.97727381086</v>
      </c>
      <c r="D976">
        <f>E975*'OHL indexes'!E976/'OHL indexes'!B975</f>
        <v>194418.22470781446</v>
      </c>
      <c r="E976">
        <f>Master!K978</f>
        <v>202962.34173868201</v>
      </c>
      <c r="F976" t="str">
        <f t="shared" si="75"/>
        <v/>
      </c>
      <c r="G976" t="str">
        <f t="shared" si="76"/>
        <v/>
      </c>
      <c r="H976" t="str">
        <f t="shared" si="77"/>
        <v/>
      </c>
      <c r="I976" t="str">
        <f t="shared" si="78"/>
        <v/>
      </c>
      <c r="J976" t="str">
        <f t="shared" si="79"/>
        <v/>
      </c>
    </row>
    <row r="977" spans="1:10" x14ac:dyDescent="0.25">
      <c r="A977" s="1">
        <f>'OHL indexes'!A977</f>
        <v>39484</v>
      </c>
      <c r="B977">
        <f>E976*'OHL indexes'!C977/'OHL indexes'!B976</f>
        <v>201961.14174095888</v>
      </c>
      <c r="C977">
        <f>E976*'OHL indexes'!D977/'OHL indexes'!B976</f>
        <v>210467.8551617917</v>
      </c>
      <c r="D977">
        <f>E976*'OHL indexes'!E977/'OHL indexes'!B976</f>
        <v>199407.08762357626</v>
      </c>
      <c r="E977">
        <f>Master!K979</f>
        <v>208391.27486450432</v>
      </c>
      <c r="F977" t="str">
        <f t="shared" si="75"/>
        <v/>
      </c>
      <c r="G977" t="str">
        <f t="shared" si="76"/>
        <v/>
      </c>
      <c r="H977" t="str">
        <f t="shared" si="77"/>
        <v/>
      </c>
      <c r="I977" t="str">
        <f t="shared" si="78"/>
        <v/>
      </c>
      <c r="J977" t="str">
        <f t="shared" si="79"/>
        <v/>
      </c>
    </row>
    <row r="978" spans="1:10" x14ac:dyDescent="0.25">
      <c r="A978" s="1">
        <f>'OHL indexes'!A978</f>
        <v>39485</v>
      </c>
      <c r="B978">
        <f>E977*'OHL indexes'!C978/'OHL indexes'!B977</f>
        <v>208909.42460059482</v>
      </c>
      <c r="C978">
        <f>E977*'OHL indexes'!D978/'OHL indexes'!B977</f>
        <v>211619.41330235981</v>
      </c>
      <c r="D978">
        <f>E977*'OHL indexes'!E978/'OHL indexes'!B977</f>
        <v>202824.68407824737</v>
      </c>
      <c r="E978">
        <f>Master!K980</f>
        <v>205249.47769587889</v>
      </c>
      <c r="F978" t="str">
        <f t="shared" si="75"/>
        <v/>
      </c>
      <c r="G978" t="str">
        <f t="shared" si="76"/>
        <v/>
      </c>
      <c r="H978" t="str">
        <f t="shared" si="77"/>
        <v/>
      </c>
      <c r="I978" t="str">
        <f t="shared" si="78"/>
        <v/>
      </c>
      <c r="J978" t="str">
        <f t="shared" si="79"/>
        <v/>
      </c>
    </row>
    <row r="979" spans="1:10" x14ac:dyDescent="0.25">
      <c r="A979" s="1">
        <f>'OHL indexes'!A979</f>
        <v>39486</v>
      </c>
      <c r="B979">
        <f>E978*'OHL indexes'!C979/'OHL indexes'!B978</f>
        <v>206006.73704523491</v>
      </c>
      <c r="C979">
        <f>E978*'OHL indexes'!D979/'OHL indexes'!B978</f>
        <v>211655.413806136</v>
      </c>
      <c r="D979">
        <f>E978*'OHL indexes'!E979/'OHL indexes'!B978</f>
        <v>203639.46562265369</v>
      </c>
      <c r="E979">
        <f>Master!K981</f>
        <v>208906.95712608131</v>
      </c>
      <c r="F979" t="str">
        <f t="shared" si="75"/>
        <v/>
      </c>
      <c r="G979" t="str">
        <f t="shared" si="76"/>
        <v/>
      </c>
      <c r="H979" t="str">
        <f t="shared" si="77"/>
        <v/>
      </c>
      <c r="I979" t="str">
        <f t="shared" si="78"/>
        <v/>
      </c>
      <c r="J979" t="str">
        <f t="shared" si="79"/>
        <v/>
      </c>
    </row>
    <row r="980" spans="1:10" x14ac:dyDescent="0.25">
      <c r="A980" s="1">
        <f>'OHL indexes'!A980</f>
        <v>39489</v>
      </c>
      <c r="B980">
        <f>E979*'OHL indexes'!C980/'OHL indexes'!B979</f>
        <v>207417.82559862264</v>
      </c>
      <c r="C980">
        <f>E979*'OHL indexes'!D980/'OHL indexes'!B979</f>
        <v>212540.95646266351</v>
      </c>
      <c r="D980">
        <f>E979*'OHL indexes'!E980/'OHL indexes'!B979</f>
        <v>201830.22566860216</v>
      </c>
      <c r="E980">
        <f>Master!K982</f>
        <v>204227.92126704662</v>
      </c>
      <c r="F980" t="str">
        <f t="shared" si="75"/>
        <v/>
      </c>
      <c r="G980" t="str">
        <f t="shared" si="76"/>
        <v/>
      </c>
      <c r="H980" t="str">
        <f t="shared" si="77"/>
        <v/>
      </c>
      <c r="I980" t="str">
        <f t="shared" si="78"/>
        <v/>
      </c>
      <c r="J980" t="str">
        <f t="shared" si="79"/>
        <v/>
      </c>
    </row>
    <row r="981" spans="1:10" x14ac:dyDescent="0.25">
      <c r="A981" s="1">
        <f>'OHL indexes'!A981</f>
        <v>39490</v>
      </c>
      <c r="B981">
        <f>E980*'OHL indexes'!C981/'OHL indexes'!B980</f>
        <v>201121.63117117077</v>
      </c>
      <c r="C981">
        <f>E980*'OHL indexes'!D981/'OHL indexes'!B980</f>
        <v>203967.93198101991</v>
      </c>
      <c r="D981">
        <f>E980*'OHL indexes'!E981/'OHL indexes'!B980</f>
        <v>196434.85192440028</v>
      </c>
      <c r="E981">
        <f>Master!K983</f>
        <v>201574.25057806689</v>
      </c>
      <c r="F981" t="str">
        <f t="shared" si="75"/>
        <v/>
      </c>
      <c r="G981" t="str">
        <f t="shared" si="76"/>
        <v/>
      </c>
      <c r="H981" t="str">
        <f t="shared" si="77"/>
        <v/>
      </c>
      <c r="I981" t="str">
        <f t="shared" si="78"/>
        <v/>
      </c>
      <c r="J981" t="str">
        <f t="shared" si="79"/>
        <v/>
      </c>
    </row>
    <row r="982" spans="1:10" x14ac:dyDescent="0.25">
      <c r="A982" s="1">
        <f>'OHL indexes'!A982</f>
        <v>39491</v>
      </c>
      <c r="B982">
        <f>E981*'OHL indexes'!C982/'OHL indexes'!B981</f>
        <v>197086.53192378103</v>
      </c>
      <c r="C982">
        <f>E981*'OHL indexes'!D982/'OHL indexes'!B981</f>
        <v>200701.35999956782</v>
      </c>
      <c r="D982">
        <f>E981*'OHL indexes'!E982/'OHL indexes'!B981</f>
        <v>192396.83469892468</v>
      </c>
      <c r="E982">
        <f>Master!K984</f>
        <v>194575.00374915311</v>
      </c>
      <c r="F982" t="str">
        <f t="shared" si="75"/>
        <v/>
      </c>
      <c r="G982" t="str">
        <f t="shared" si="76"/>
        <v/>
      </c>
      <c r="H982" t="str">
        <f t="shared" si="77"/>
        <v/>
      </c>
      <c r="I982" t="str">
        <f t="shared" si="78"/>
        <v/>
      </c>
      <c r="J982" t="str">
        <f t="shared" si="79"/>
        <v/>
      </c>
    </row>
    <row r="983" spans="1:10" x14ac:dyDescent="0.25">
      <c r="A983" s="1">
        <f>'OHL indexes'!A983</f>
        <v>39492</v>
      </c>
      <c r="B983">
        <f>E982*'OHL indexes'!C983/'OHL indexes'!B982</f>
        <v>191835.46566394603</v>
      </c>
      <c r="C983">
        <f>E982*'OHL indexes'!D983/'OHL indexes'!B982</f>
        <v>198376.08919282685</v>
      </c>
      <c r="D983">
        <f>E982*'OHL indexes'!E983/'OHL indexes'!B982</f>
        <v>191835.46566394603</v>
      </c>
      <c r="E983">
        <f>Master!K985</f>
        <v>197308.20701253306</v>
      </c>
      <c r="F983" t="str">
        <f t="shared" si="75"/>
        <v/>
      </c>
      <c r="G983" t="str">
        <f t="shared" si="76"/>
        <v/>
      </c>
      <c r="H983" t="str">
        <f t="shared" si="77"/>
        <v/>
      </c>
      <c r="I983" t="str">
        <f t="shared" si="78"/>
        <v/>
      </c>
      <c r="J983" t="str">
        <f t="shared" si="79"/>
        <v/>
      </c>
    </row>
    <row r="984" spans="1:10" x14ac:dyDescent="0.25">
      <c r="A984" s="1">
        <f>'OHL indexes'!A984</f>
        <v>39493</v>
      </c>
      <c r="B984">
        <f>E983*'OHL indexes'!C984/'OHL indexes'!B983</f>
        <v>201586.19590480556</v>
      </c>
      <c r="C984">
        <f>E983*'OHL indexes'!D984/'OHL indexes'!B983</f>
        <v>204196.16124848538</v>
      </c>
      <c r="D984">
        <f>E983*'OHL indexes'!E984/'OHL indexes'!B983</f>
        <v>194550.98308363699</v>
      </c>
      <c r="E984">
        <f>Master!K986</f>
        <v>195445.69532407675</v>
      </c>
      <c r="F984" t="str">
        <f t="shared" si="75"/>
        <v/>
      </c>
      <c r="G984" t="str">
        <f t="shared" si="76"/>
        <v/>
      </c>
      <c r="H984" t="str">
        <f t="shared" si="77"/>
        <v/>
      </c>
      <c r="I984" t="str">
        <f t="shared" si="78"/>
        <v/>
      </c>
      <c r="J984" t="str">
        <f t="shared" si="79"/>
        <v/>
      </c>
    </row>
    <row r="985" spans="1:10" x14ac:dyDescent="0.25">
      <c r="A985" s="1">
        <f>'OHL indexes'!A985</f>
        <v>39497</v>
      </c>
      <c r="B985">
        <f>E984*'OHL indexes'!C985/'OHL indexes'!B984</f>
        <v>191903.10065947662</v>
      </c>
      <c r="C985">
        <f>E984*'OHL indexes'!D985/'OHL indexes'!B984</f>
        <v>196727.06266013021</v>
      </c>
      <c r="D985">
        <f>E984*'OHL indexes'!E985/'OHL indexes'!B984</f>
        <v>188737.37721630093</v>
      </c>
      <c r="E985">
        <f>Master!K987</f>
        <v>193063.88171950189</v>
      </c>
      <c r="F985" t="str">
        <f t="shared" si="75"/>
        <v/>
      </c>
      <c r="G985" t="str">
        <f t="shared" si="76"/>
        <v/>
      </c>
      <c r="H985" t="str">
        <f t="shared" si="77"/>
        <v/>
      </c>
      <c r="I985" t="str">
        <f t="shared" si="78"/>
        <v/>
      </c>
      <c r="J985" t="str">
        <f t="shared" si="79"/>
        <v/>
      </c>
    </row>
    <row r="986" spans="1:10" x14ac:dyDescent="0.25">
      <c r="A986" s="1">
        <f>'OHL indexes'!A986</f>
        <v>39498</v>
      </c>
      <c r="B986">
        <f>E985*'OHL indexes'!C986/'OHL indexes'!B985</f>
        <v>197999.06031005734</v>
      </c>
      <c r="C986">
        <f>E985*'OHL indexes'!D986/'OHL indexes'!B985</f>
        <v>200931.43455030804</v>
      </c>
      <c r="D986">
        <f>E985*'OHL indexes'!E986/'OHL indexes'!B985</f>
        <v>191823.06450718374</v>
      </c>
      <c r="E986">
        <f>Master!K988</f>
        <v>191818.3963373841</v>
      </c>
      <c r="F986" t="str">
        <f t="shared" si="75"/>
        <v/>
      </c>
      <c r="G986" t="str">
        <f t="shared" si="76"/>
        <v/>
      </c>
      <c r="H986" t="str">
        <f t="shared" si="77"/>
        <v/>
      </c>
      <c r="I986" t="str">
        <f t="shared" si="78"/>
        <v/>
      </c>
      <c r="J986" t="str">
        <f t="shared" si="79"/>
        <v/>
      </c>
    </row>
    <row r="987" spans="1:10" x14ac:dyDescent="0.25">
      <c r="A987" s="1">
        <f>'OHL indexes'!A987</f>
        <v>39499</v>
      </c>
      <c r="B987">
        <f>E986*'OHL indexes'!C987/'OHL indexes'!B986</f>
        <v>191491.73841862348</v>
      </c>
      <c r="C987">
        <f>E986*'OHL indexes'!D987/'OHL indexes'!B986</f>
        <v>195239.31271078577</v>
      </c>
      <c r="D987">
        <f>E986*'OHL indexes'!E987/'OHL indexes'!B986</f>
        <v>187482.13296078553</v>
      </c>
      <c r="E987">
        <f>Master!K989</f>
        <v>191649.59208424643</v>
      </c>
      <c r="F987" t="str">
        <f t="shared" si="75"/>
        <v/>
      </c>
      <c r="G987" t="str">
        <f t="shared" si="76"/>
        <v/>
      </c>
      <c r="H987" t="str">
        <f t="shared" si="77"/>
        <v/>
      </c>
      <c r="I987" t="str">
        <f t="shared" si="78"/>
        <v/>
      </c>
      <c r="J987" t="str">
        <f t="shared" si="79"/>
        <v/>
      </c>
    </row>
    <row r="988" spans="1:10" x14ac:dyDescent="0.25">
      <c r="A988" s="1">
        <f>'OHL indexes'!A988</f>
        <v>39500</v>
      </c>
      <c r="B988">
        <f>E987*'OHL indexes'!C988/'OHL indexes'!B987</f>
        <v>193211.03898920247</v>
      </c>
      <c r="C988">
        <f>E987*'OHL indexes'!D988/'OHL indexes'!B987</f>
        <v>198003.09697093361</v>
      </c>
      <c r="D988">
        <f>E987*'OHL indexes'!E988/'OHL indexes'!B987</f>
        <v>186566.79853980083</v>
      </c>
      <c r="E988">
        <f>Master!K990</f>
        <v>187435.45074239321</v>
      </c>
      <c r="F988" t="str">
        <f t="shared" si="75"/>
        <v/>
      </c>
      <c r="G988" t="str">
        <f t="shared" si="76"/>
        <v/>
      </c>
      <c r="H988" t="str">
        <f t="shared" si="77"/>
        <v/>
      </c>
      <c r="I988" t="str">
        <f t="shared" si="78"/>
        <v/>
      </c>
      <c r="J988" t="str">
        <f t="shared" si="79"/>
        <v/>
      </c>
    </row>
    <row r="989" spans="1:10" x14ac:dyDescent="0.25">
      <c r="A989" s="1">
        <f>'OHL indexes'!A989</f>
        <v>39503</v>
      </c>
      <c r="B989">
        <f>E988*'OHL indexes'!C989/'OHL indexes'!B988</f>
        <v>188501.66246909296</v>
      </c>
      <c r="C989">
        <f>E988*'OHL indexes'!D989/'OHL indexes'!B988</f>
        <v>190702.31124271223</v>
      </c>
      <c r="D989">
        <f>E988*'OHL indexes'!E989/'OHL indexes'!B988</f>
        <v>182463.34591102257</v>
      </c>
      <c r="E989">
        <f>Master!K991</f>
        <v>182480.86838539856</v>
      </c>
      <c r="F989" t="str">
        <f t="shared" si="75"/>
        <v/>
      </c>
      <c r="G989" t="str">
        <f t="shared" si="76"/>
        <v/>
      </c>
      <c r="H989" t="str">
        <f t="shared" si="77"/>
        <v/>
      </c>
      <c r="I989" t="str">
        <f t="shared" si="78"/>
        <v/>
      </c>
      <c r="J989" t="str">
        <f t="shared" si="79"/>
        <v/>
      </c>
    </row>
    <row r="990" spans="1:10" x14ac:dyDescent="0.25">
      <c r="A990" s="1">
        <f>'OHL indexes'!A990</f>
        <v>39504</v>
      </c>
      <c r="B990">
        <f>E989*'OHL indexes'!C990/'OHL indexes'!B989</f>
        <v>182976.18472966802</v>
      </c>
      <c r="C990">
        <f>E989*'OHL indexes'!D990/'OHL indexes'!B989</f>
        <v>184088.82634561008</v>
      </c>
      <c r="D990">
        <f>E989*'OHL indexes'!E990/'OHL indexes'!B989</f>
        <v>176630.50274730899</v>
      </c>
      <c r="E990">
        <f>Master!K992</f>
        <v>179558.71299497466</v>
      </c>
      <c r="F990" t="str">
        <f t="shared" si="75"/>
        <v/>
      </c>
      <c r="G990" t="str">
        <f t="shared" si="76"/>
        <v/>
      </c>
      <c r="H990" t="str">
        <f t="shared" si="77"/>
        <v/>
      </c>
      <c r="I990" t="str">
        <f t="shared" si="78"/>
        <v/>
      </c>
      <c r="J990" t="str">
        <f t="shared" si="79"/>
        <v/>
      </c>
    </row>
    <row r="991" spans="1:10" x14ac:dyDescent="0.25">
      <c r="A991" s="1">
        <f>'OHL indexes'!A991</f>
        <v>39505</v>
      </c>
      <c r="B991">
        <f>E990*'OHL indexes'!C991/'OHL indexes'!B990</f>
        <v>181839.36180526743</v>
      </c>
      <c r="C991">
        <f>E990*'OHL indexes'!D991/'OHL indexes'!B990</f>
        <v>183474.56303632684</v>
      </c>
      <c r="D991">
        <f>E990*'OHL indexes'!E991/'OHL indexes'!B990</f>
        <v>177934.28995085167</v>
      </c>
      <c r="E991">
        <f>Master!K993</f>
        <v>181060.43467609267</v>
      </c>
      <c r="F991" t="str">
        <f t="shared" si="75"/>
        <v/>
      </c>
      <c r="G991" t="str">
        <f t="shared" si="76"/>
        <v/>
      </c>
      <c r="H991" t="str">
        <f t="shared" si="77"/>
        <v/>
      </c>
      <c r="I991" t="str">
        <f t="shared" si="78"/>
        <v/>
      </c>
      <c r="J991" t="str">
        <f t="shared" si="79"/>
        <v/>
      </c>
    </row>
    <row r="992" spans="1:10" x14ac:dyDescent="0.25">
      <c r="A992" s="1">
        <f>'OHL indexes'!A992</f>
        <v>39506</v>
      </c>
      <c r="B992">
        <f>E991*'OHL indexes'!C992/'OHL indexes'!B991</f>
        <v>181812.66118940938</v>
      </c>
      <c r="C992">
        <f>E991*'OHL indexes'!D992/'OHL indexes'!B991</f>
        <v>188156.42775499215</v>
      </c>
      <c r="D992">
        <f>E991*'OHL indexes'!E992/'OHL indexes'!B991</f>
        <v>181461.62733155556</v>
      </c>
      <c r="E992">
        <f>Master!K994</f>
        <v>186206.97782117085</v>
      </c>
      <c r="F992" t="str">
        <f t="shared" si="75"/>
        <v/>
      </c>
      <c r="G992" t="str">
        <f t="shared" si="76"/>
        <v/>
      </c>
      <c r="H992" t="str">
        <f t="shared" si="77"/>
        <v/>
      </c>
      <c r="I992" t="str">
        <f t="shared" si="78"/>
        <v/>
      </c>
      <c r="J992" t="str">
        <f t="shared" si="79"/>
        <v/>
      </c>
    </row>
    <row r="993" spans="1:10" x14ac:dyDescent="0.25">
      <c r="A993" s="1">
        <f>'OHL indexes'!A993</f>
        <v>39507</v>
      </c>
      <c r="B993">
        <f>E992*'OHL indexes'!C993/'OHL indexes'!B992</f>
        <v>188722.7064562671</v>
      </c>
      <c r="C993">
        <f>E992*'OHL indexes'!D993/'OHL indexes'!B992</f>
        <v>200066.76350517926</v>
      </c>
      <c r="D993">
        <f>E992*'OHL indexes'!E993/'OHL indexes'!B992</f>
        <v>187434.41338490171</v>
      </c>
      <c r="E993">
        <f>Master!K995</f>
        <v>196891.82668672918</v>
      </c>
      <c r="F993" t="str">
        <f t="shared" si="75"/>
        <v/>
      </c>
      <c r="G993" t="str">
        <f t="shared" si="76"/>
        <v/>
      </c>
      <c r="H993" t="str">
        <f t="shared" si="77"/>
        <v/>
      </c>
      <c r="I993" t="str">
        <f t="shared" si="78"/>
        <v/>
      </c>
      <c r="J993" t="str">
        <f t="shared" si="79"/>
        <v/>
      </c>
    </row>
    <row r="994" spans="1:10" x14ac:dyDescent="0.25">
      <c r="A994" s="1">
        <f>'OHL indexes'!A994</f>
        <v>39510</v>
      </c>
      <c r="B994">
        <f>E993*'OHL indexes'!C994/'OHL indexes'!B993</f>
        <v>197664.45734819939</v>
      </c>
      <c r="C994">
        <f>E993*'OHL indexes'!D994/'OHL indexes'!B993</f>
        <v>200915.94147681896</v>
      </c>
      <c r="D994">
        <f>E993*'OHL indexes'!E994/'OHL indexes'!B993</f>
        <v>196129.92160933331</v>
      </c>
      <c r="E994">
        <f>Master!K996</f>
        <v>196816.3918066718</v>
      </c>
      <c r="F994" t="str">
        <f t="shared" si="75"/>
        <v/>
      </c>
      <c r="G994" t="str">
        <f t="shared" si="76"/>
        <v/>
      </c>
      <c r="H994" t="str">
        <f t="shared" si="77"/>
        <v/>
      </c>
      <c r="I994" t="str">
        <f t="shared" si="78"/>
        <v/>
      </c>
      <c r="J994" t="str">
        <f t="shared" si="79"/>
        <v/>
      </c>
    </row>
    <row r="995" spans="1:10" x14ac:dyDescent="0.25">
      <c r="A995" s="1">
        <f>'OHL indexes'!A995</f>
        <v>39511</v>
      </c>
      <c r="B995">
        <f>E994*'OHL indexes'!C995/'OHL indexes'!B994</f>
        <v>199903.16526885171</v>
      </c>
      <c r="C995">
        <f>E994*'OHL indexes'!D995/'OHL indexes'!B994</f>
        <v>201623.58890820088</v>
      </c>
      <c r="D995">
        <f>E994*'OHL indexes'!E995/'OHL indexes'!B994</f>
        <v>192427.6691294944</v>
      </c>
      <c r="E995">
        <f>Master!K997</f>
        <v>193444.99379882013</v>
      </c>
      <c r="F995" t="str">
        <f t="shared" si="75"/>
        <v/>
      </c>
      <c r="G995" t="str">
        <f t="shared" si="76"/>
        <v/>
      </c>
      <c r="H995" t="str">
        <f t="shared" si="77"/>
        <v/>
      </c>
      <c r="I995" t="str">
        <f t="shared" si="78"/>
        <v/>
      </c>
      <c r="J995" t="str">
        <f t="shared" si="79"/>
        <v/>
      </c>
    </row>
    <row r="996" spans="1:10" x14ac:dyDescent="0.25">
      <c r="A996" s="1">
        <f>'OHL indexes'!A996</f>
        <v>39512</v>
      </c>
      <c r="B996">
        <f>E995*'OHL indexes'!C996/'OHL indexes'!B995</f>
        <v>190998.7111405149</v>
      </c>
      <c r="C996">
        <f>E995*'OHL indexes'!D996/'OHL indexes'!B995</f>
        <v>195773.25472987417</v>
      </c>
      <c r="D996">
        <f>E995*'OHL indexes'!E996/'OHL indexes'!B995</f>
        <v>185544.6877649838</v>
      </c>
      <c r="E996">
        <f>Master!K998</f>
        <v>188654.04749367558</v>
      </c>
      <c r="F996" t="str">
        <f t="shared" si="75"/>
        <v/>
      </c>
      <c r="G996" t="str">
        <f t="shared" si="76"/>
        <v/>
      </c>
      <c r="H996" t="str">
        <f t="shared" si="77"/>
        <v/>
      </c>
      <c r="I996" t="str">
        <f t="shared" si="78"/>
        <v/>
      </c>
      <c r="J996" t="str">
        <f t="shared" si="79"/>
        <v/>
      </c>
    </row>
    <row r="997" spans="1:10" x14ac:dyDescent="0.25">
      <c r="A997" s="1">
        <f>'OHL indexes'!A997</f>
        <v>39513</v>
      </c>
      <c r="B997">
        <f>E996*'OHL indexes'!C997/'OHL indexes'!B996</f>
        <v>190143.89287015997</v>
      </c>
      <c r="C997">
        <f>E996*'OHL indexes'!D997/'OHL indexes'!B996</f>
        <v>204560.11689044366</v>
      </c>
      <c r="D997">
        <f>E996*'OHL indexes'!E997/'OHL indexes'!B996</f>
        <v>189104.2080276768</v>
      </c>
      <c r="E997">
        <f>Master!K999</f>
        <v>201767.09890084862</v>
      </c>
      <c r="F997" t="str">
        <f t="shared" si="75"/>
        <v/>
      </c>
      <c r="G997" t="str">
        <f t="shared" si="76"/>
        <v/>
      </c>
      <c r="H997" t="str">
        <f t="shared" si="77"/>
        <v/>
      </c>
      <c r="I997" t="str">
        <f t="shared" si="78"/>
        <v/>
      </c>
      <c r="J997" t="str">
        <f t="shared" si="79"/>
        <v/>
      </c>
    </row>
    <row r="998" spans="1:10" x14ac:dyDescent="0.25">
      <c r="A998" s="1">
        <f>'OHL indexes'!A998</f>
        <v>39514</v>
      </c>
      <c r="B998">
        <f>E997*'OHL indexes'!C998/'OHL indexes'!B997</f>
        <v>204092.0859507444</v>
      </c>
      <c r="C998">
        <f>E997*'OHL indexes'!D998/'OHL indexes'!B997</f>
        <v>206999.22638269103</v>
      </c>
      <c r="D998">
        <f>E997*'OHL indexes'!E998/'OHL indexes'!B997</f>
        <v>195902.8244431421</v>
      </c>
      <c r="E998">
        <f>Master!K1000</f>
        <v>201643.67474200018</v>
      </c>
      <c r="F998" t="str">
        <f t="shared" si="75"/>
        <v/>
      </c>
      <c r="G998" t="str">
        <f t="shared" si="76"/>
        <v/>
      </c>
      <c r="H998" t="str">
        <f t="shared" si="77"/>
        <v/>
      </c>
      <c r="I998" t="str">
        <f t="shared" si="78"/>
        <v/>
      </c>
      <c r="J998" t="str">
        <f t="shared" si="79"/>
        <v/>
      </c>
    </row>
    <row r="999" spans="1:10" x14ac:dyDescent="0.25">
      <c r="A999" s="1">
        <f>'OHL indexes'!A999</f>
        <v>39517</v>
      </c>
      <c r="B999">
        <f>E998*'OHL indexes'!C999/'OHL indexes'!B998</f>
        <v>196943.25176851096</v>
      </c>
      <c r="C999">
        <f>E998*'OHL indexes'!D999/'OHL indexes'!B998</f>
        <v>209694.41573028595</v>
      </c>
      <c r="D999">
        <f>E998*'OHL indexes'!E999/'OHL indexes'!B998</f>
        <v>196843.24111570578</v>
      </c>
      <c r="E999">
        <f>Master!K1001</f>
        <v>207409.18333267793</v>
      </c>
      <c r="F999" t="str">
        <f t="shared" si="75"/>
        <v/>
      </c>
      <c r="G999" t="str">
        <f t="shared" si="76"/>
        <v/>
      </c>
      <c r="H999" t="str">
        <f t="shared" si="77"/>
        <v/>
      </c>
      <c r="I999" t="str">
        <f t="shared" si="78"/>
        <v/>
      </c>
      <c r="J999" t="str">
        <f t="shared" si="79"/>
        <v/>
      </c>
    </row>
    <row r="1000" spans="1:10" x14ac:dyDescent="0.25">
      <c r="A1000" s="1">
        <f>'OHL indexes'!A1000</f>
        <v>39518</v>
      </c>
      <c r="B1000">
        <f>E999*'OHL indexes'!C1000/'OHL indexes'!B999</f>
        <v>200163.25358337266</v>
      </c>
      <c r="C1000">
        <f>E999*'OHL indexes'!D1000/'OHL indexes'!B999</f>
        <v>206262.26596458221</v>
      </c>
      <c r="D1000">
        <f>E999*'OHL indexes'!E1000/'OHL indexes'!B999</f>
        <v>194632.35135215544</v>
      </c>
      <c r="E1000">
        <f>Master!K1002</f>
        <v>195804.13403594928</v>
      </c>
      <c r="F1000" t="str">
        <f t="shared" si="75"/>
        <v/>
      </c>
      <c r="G1000" t="str">
        <f t="shared" si="76"/>
        <v/>
      </c>
      <c r="H1000" t="str">
        <f t="shared" si="77"/>
        <v/>
      </c>
      <c r="I1000" t="str">
        <f t="shared" si="78"/>
        <v/>
      </c>
      <c r="J1000" t="str">
        <f t="shared" si="79"/>
        <v/>
      </c>
    </row>
    <row r="1001" spans="1:10" x14ac:dyDescent="0.25">
      <c r="A1001" s="1">
        <f>'OHL indexes'!A1001</f>
        <v>39519</v>
      </c>
      <c r="B1001">
        <f>E1000*'OHL indexes'!C1001/'OHL indexes'!B1000</f>
        <v>194349.86028258674</v>
      </c>
      <c r="C1001">
        <f>E1000*'OHL indexes'!D1001/'OHL indexes'!B1000</f>
        <v>202175.02842952032</v>
      </c>
      <c r="D1001">
        <f>E1000*'OHL indexes'!E1001/'OHL indexes'!B1000</f>
        <v>192677.63583313793</v>
      </c>
      <c r="E1001">
        <f>Master!K1003</f>
        <v>201570.42694921317</v>
      </c>
      <c r="F1001" t="str">
        <f t="shared" si="75"/>
        <v/>
      </c>
      <c r="G1001" t="str">
        <f t="shared" si="76"/>
        <v/>
      </c>
      <c r="H1001" t="str">
        <f t="shared" si="77"/>
        <v/>
      </c>
      <c r="I1001" t="str">
        <f t="shared" si="78"/>
        <v/>
      </c>
      <c r="J1001" t="str">
        <f t="shared" si="79"/>
        <v/>
      </c>
    </row>
    <row r="1002" spans="1:10" x14ac:dyDescent="0.25">
      <c r="A1002" s="1">
        <f>'OHL indexes'!A1002</f>
        <v>39520</v>
      </c>
      <c r="B1002">
        <f>E1001*'OHL indexes'!C1002/'OHL indexes'!B1001</f>
        <v>204252.74808126275</v>
      </c>
      <c r="C1002">
        <f>E1001*'OHL indexes'!D1002/'OHL indexes'!B1001</f>
        <v>209506.66942498731</v>
      </c>
      <c r="D1002">
        <f>E1001*'OHL indexes'!E1002/'OHL indexes'!B1001</f>
        <v>199195.27543485773</v>
      </c>
      <c r="E1002">
        <f>Master!K1004</f>
        <v>202280.65558148129</v>
      </c>
      <c r="F1002" t="str">
        <f t="shared" si="75"/>
        <v/>
      </c>
      <c r="G1002" t="str">
        <f t="shared" si="76"/>
        <v/>
      </c>
      <c r="H1002" t="str">
        <f t="shared" si="77"/>
        <v/>
      </c>
      <c r="I1002" t="str">
        <f t="shared" si="78"/>
        <v/>
      </c>
      <c r="J1002" t="str">
        <f t="shared" si="79"/>
        <v/>
      </c>
    </row>
    <row r="1003" spans="1:10" x14ac:dyDescent="0.25">
      <c r="A1003" s="1">
        <f>'OHL indexes'!A1003</f>
        <v>39521</v>
      </c>
      <c r="B1003">
        <f>E1002*'OHL indexes'!C1003/'OHL indexes'!B1002</f>
        <v>199903.02394360382</v>
      </c>
      <c r="C1003">
        <f>E1002*'OHL indexes'!D1003/'OHL indexes'!B1002</f>
        <v>219277.4947771196</v>
      </c>
      <c r="D1003">
        <f>E1002*'OHL indexes'!E1003/'OHL indexes'!B1002</f>
        <v>197814.55462149586</v>
      </c>
      <c r="E1003">
        <f>Master!K1005</f>
        <v>214364.34208848677</v>
      </c>
      <c r="F1003" t="str">
        <f t="shared" si="75"/>
        <v/>
      </c>
      <c r="G1003" t="str">
        <f t="shared" si="76"/>
        <v/>
      </c>
      <c r="H1003" t="str">
        <f t="shared" si="77"/>
        <v/>
      </c>
      <c r="I1003" t="str">
        <f t="shared" si="78"/>
        <v/>
      </c>
      <c r="J1003" t="str">
        <f t="shared" si="79"/>
        <v/>
      </c>
    </row>
    <row r="1004" spans="1:10" x14ac:dyDescent="0.25">
      <c r="A1004" s="1">
        <f>'OHL indexes'!A1004</f>
        <v>39524</v>
      </c>
      <c r="B1004">
        <f>E1003*'OHL indexes'!C1004/'OHL indexes'!B1003</f>
        <v>223222.04913075425</v>
      </c>
      <c r="C1004">
        <f>E1003*'OHL indexes'!D1004/'OHL indexes'!B1003</f>
        <v>230711.26066161462</v>
      </c>
      <c r="D1004">
        <f>E1003*'OHL indexes'!E1004/'OHL indexes'!B1003</f>
        <v>210258.8555542652</v>
      </c>
      <c r="E1004">
        <f>Master!K1006</f>
        <v>215610.27638108053</v>
      </c>
      <c r="F1004" t="str">
        <f t="shared" si="75"/>
        <v/>
      </c>
      <c r="G1004" t="str">
        <f t="shared" si="76"/>
        <v/>
      </c>
      <c r="H1004" t="str">
        <f t="shared" si="77"/>
        <v/>
      </c>
      <c r="I1004" t="str">
        <f t="shared" si="78"/>
        <v/>
      </c>
      <c r="J1004" t="str">
        <f t="shared" si="79"/>
        <v/>
      </c>
    </row>
    <row r="1005" spans="1:10" x14ac:dyDescent="0.25">
      <c r="A1005" s="1">
        <f>'OHL indexes'!A1005</f>
        <v>39525</v>
      </c>
      <c r="B1005">
        <f>E1004*'OHL indexes'!C1005/'OHL indexes'!B1004</f>
        <v>204291.4215737287</v>
      </c>
      <c r="C1005">
        <f>E1004*'OHL indexes'!D1005/'OHL indexes'!B1004</f>
        <v>207589.93258971159</v>
      </c>
      <c r="D1005">
        <f>E1004*'OHL indexes'!E1005/'OHL indexes'!B1004</f>
        <v>196475.42682357828</v>
      </c>
      <c r="E1005">
        <f>Master!K1007</f>
        <v>197176.35718603563</v>
      </c>
      <c r="F1005" t="str">
        <f t="shared" si="75"/>
        <v/>
      </c>
      <c r="G1005" t="str">
        <f t="shared" si="76"/>
        <v/>
      </c>
      <c r="H1005" t="str">
        <f t="shared" si="77"/>
        <v/>
      </c>
      <c r="I1005" t="str">
        <f t="shared" si="78"/>
        <v/>
      </c>
      <c r="J1005" t="str">
        <f t="shared" si="79"/>
        <v/>
      </c>
    </row>
    <row r="1006" spans="1:10" x14ac:dyDescent="0.25">
      <c r="A1006" s="1">
        <f>'OHL indexes'!A1006</f>
        <v>39526</v>
      </c>
      <c r="B1006">
        <f>E1005*'OHL indexes'!C1006/'OHL indexes'!B1005</f>
        <v>196047.47987127665</v>
      </c>
      <c r="C1006">
        <f>E1005*'OHL indexes'!D1006/'OHL indexes'!B1005</f>
        <v>206884.65548045229</v>
      </c>
      <c r="D1006">
        <f>E1005*'OHL indexes'!E1006/'OHL indexes'!B1005</f>
        <v>196047.47987127665</v>
      </c>
      <c r="E1006">
        <f>Master!K1008</f>
        <v>206283.59037322042</v>
      </c>
      <c r="F1006" t="str">
        <f t="shared" si="75"/>
        <v/>
      </c>
      <c r="G1006" t="str">
        <f t="shared" si="76"/>
        <v/>
      </c>
      <c r="H1006" t="str">
        <f t="shared" si="77"/>
        <v/>
      </c>
      <c r="I1006" t="str">
        <f t="shared" si="78"/>
        <v/>
      </c>
      <c r="J1006" t="str">
        <f t="shared" si="79"/>
        <v/>
      </c>
    </row>
    <row r="1007" spans="1:10" x14ac:dyDescent="0.25">
      <c r="A1007" s="1">
        <f>'OHL indexes'!A1007</f>
        <v>39527</v>
      </c>
      <c r="B1007">
        <f>E1006*'OHL indexes'!C1007/'OHL indexes'!B1006</f>
        <v>206672.43278089591</v>
      </c>
      <c r="C1007">
        <f>E1006*'OHL indexes'!D1007/'OHL indexes'!B1006</f>
        <v>207283.45605283981</v>
      </c>
      <c r="D1007">
        <f>E1006*'OHL indexes'!E1007/'OHL indexes'!B1006</f>
        <v>201339.85898160169</v>
      </c>
      <c r="E1007">
        <f>Master!K1009</f>
        <v>203178.25193128653</v>
      </c>
      <c r="F1007" t="str">
        <f t="shared" si="75"/>
        <v/>
      </c>
      <c r="G1007" t="str">
        <f t="shared" si="76"/>
        <v/>
      </c>
      <c r="H1007" t="str">
        <f t="shared" si="77"/>
        <v/>
      </c>
      <c r="I1007" t="str">
        <f t="shared" si="78"/>
        <v/>
      </c>
      <c r="J1007" t="str">
        <f t="shared" si="79"/>
        <v/>
      </c>
    </row>
    <row r="1008" spans="1:10" x14ac:dyDescent="0.25">
      <c r="A1008" s="1">
        <f>'OHL indexes'!A1008</f>
        <v>39531</v>
      </c>
      <c r="B1008">
        <f>E1007*'OHL indexes'!C1008/'OHL indexes'!B1007</f>
        <v>199473.69651478459</v>
      </c>
      <c r="C1008">
        <f>E1007*'OHL indexes'!D1008/'OHL indexes'!B1007</f>
        <v>200415.74111088799</v>
      </c>
      <c r="D1008">
        <f>E1007*'OHL indexes'!E1008/'OHL indexes'!B1007</f>
        <v>194441.55219235568</v>
      </c>
      <c r="E1008">
        <f>Master!K1010</f>
        <v>198497.40962609209</v>
      </c>
      <c r="F1008" t="str">
        <f t="shared" si="75"/>
        <v/>
      </c>
      <c r="G1008" t="str">
        <f t="shared" si="76"/>
        <v/>
      </c>
      <c r="H1008" t="str">
        <f t="shared" si="77"/>
        <v/>
      </c>
      <c r="I1008" t="str">
        <f t="shared" si="78"/>
        <v/>
      </c>
      <c r="J1008" t="str">
        <f t="shared" si="79"/>
        <v/>
      </c>
    </row>
    <row r="1009" spans="1:10" x14ac:dyDescent="0.25">
      <c r="A1009" s="1">
        <f>'OHL indexes'!A1009</f>
        <v>39532</v>
      </c>
      <c r="B1009">
        <f>E1008*'OHL indexes'!C1009/'OHL indexes'!B1008</f>
        <v>199098.38990716092</v>
      </c>
      <c r="C1009">
        <f>E1008*'OHL indexes'!D1009/'OHL indexes'!B1008</f>
        <v>201040.65585020938</v>
      </c>
      <c r="D1009">
        <f>E1008*'OHL indexes'!E1009/'OHL indexes'!B1008</f>
        <v>195333.27213748681</v>
      </c>
      <c r="E1009">
        <f>Master!K1011</f>
        <v>198499.19770601991</v>
      </c>
      <c r="F1009" t="str">
        <f t="shared" si="75"/>
        <v/>
      </c>
      <c r="G1009" t="str">
        <f t="shared" si="76"/>
        <v/>
      </c>
      <c r="H1009" t="str">
        <f t="shared" si="77"/>
        <v/>
      </c>
      <c r="I1009" t="str">
        <f t="shared" si="78"/>
        <v/>
      </c>
      <c r="J1009" t="str">
        <f t="shared" si="79"/>
        <v/>
      </c>
    </row>
    <row r="1010" spans="1:10" x14ac:dyDescent="0.25">
      <c r="A1010" s="1">
        <f>'OHL indexes'!A1010</f>
        <v>39533</v>
      </c>
      <c r="B1010">
        <f>E1009*'OHL indexes'!C1010/'OHL indexes'!B1009</f>
        <v>200598.60306795046</v>
      </c>
      <c r="C1010">
        <f>E1009*'OHL indexes'!D1010/'OHL indexes'!B1009</f>
        <v>203048.57818508279</v>
      </c>
      <c r="D1010">
        <f>E1009*'OHL indexes'!E1010/'OHL indexes'!B1009</f>
        <v>199160.49032918163</v>
      </c>
      <c r="E1010">
        <f>Master!K1012</f>
        <v>202982.51799619259</v>
      </c>
      <c r="F1010" t="str">
        <f t="shared" si="75"/>
        <v/>
      </c>
      <c r="G1010" t="str">
        <f t="shared" si="76"/>
        <v/>
      </c>
      <c r="H1010" t="str">
        <f t="shared" si="77"/>
        <v/>
      </c>
      <c r="I1010" t="str">
        <f t="shared" si="78"/>
        <v/>
      </c>
      <c r="J1010" t="str">
        <f t="shared" si="79"/>
        <v/>
      </c>
    </row>
    <row r="1011" spans="1:10" x14ac:dyDescent="0.25">
      <c r="A1011" s="1">
        <f>'OHL indexes'!A1011</f>
        <v>39534</v>
      </c>
      <c r="B1011">
        <f>E1010*'OHL indexes'!C1011/'OHL indexes'!B1010</f>
        <v>198634.88601587884</v>
      </c>
      <c r="C1011">
        <f>E1010*'OHL indexes'!D1011/'OHL indexes'!B1010</f>
        <v>203421.26319657371</v>
      </c>
      <c r="D1011">
        <f>E1010*'OHL indexes'!E1011/'OHL indexes'!B1010</f>
        <v>195739.131446268</v>
      </c>
      <c r="E1011">
        <f>Master!K1013</f>
        <v>201532.52027645966</v>
      </c>
      <c r="F1011" t="str">
        <f t="shared" si="75"/>
        <v/>
      </c>
      <c r="G1011" t="str">
        <f t="shared" si="76"/>
        <v/>
      </c>
      <c r="H1011" t="str">
        <f t="shared" si="77"/>
        <v/>
      </c>
      <c r="I1011" t="str">
        <f t="shared" si="78"/>
        <v/>
      </c>
      <c r="J1011" t="str">
        <f t="shared" si="79"/>
        <v/>
      </c>
    </row>
    <row r="1012" spans="1:10" x14ac:dyDescent="0.25">
      <c r="A1012" s="1">
        <f>'OHL indexes'!A1012</f>
        <v>39535</v>
      </c>
      <c r="B1012">
        <f>E1011*'OHL indexes'!C1012/'OHL indexes'!B1011</f>
        <v>197654.12364442999</v>
      </c>
      <c r="C1012">
        <f>E1011*'OHL indexes'!D1012/'OHL indexes'!B1011</f>
        <v>203431.82186739767</v>
      </c>
      <c r="D1012">
        <f>E1011*'OHL indexes'!E1012/'OHL indexes'!B1011</f>
        <v>197654.12364442999</v>
      </c>
      <c r="E1012">
        <f>Master!K1014</f>
        <v>201638.07597409532</v>
      </c>
      <c r="F1012" t="str">
        <f t="shared" si="75"/>
        <v/>
      </c>
      <c r="G1012" t="str">
        <f t="shared" si="76"/>
        <v/>
      </c>
      <c r="H1012" t="str">
        <f t="shared" si="77"/>
        <v/>
      </c>
      <c r="I1012" t="str">
        <f t="shared" si="78"/>
        <v/>
      </c>
      <c r="J1012" t="str">
        <f t="shared" si="79"/>
        <v/>
      </c>
    </row>
    <row r="1013" spans="1:10" x14ac:dyDescent="0.25">
      <c r="A1013" s="1">
        <f>'OHL indexes'!A1013</f>
        <v>39538</v>
      </c>
      <c r="B1013">
        <f>E1012*'OHL indexes'!C1013/'OHL indexes'!B1012</f>
        <v>199790.59974481456</v>
      </c>
      <c r="C1013">
        <f>E1012*'OHL indexes'!D1013/'OHL indexes'!B1012</f>
        <v>201781.73692695796</v>
      </c>
      <c r="D1013">
        <f>E1012*'OHL indexes'!E1013/'OHL indexes'!B1012</f>
        <v>196734.08287781783</v>
      </c>
      <c r="E1013">
        <f>Master!K1015</f>
        <v>198008.68930368513</v>
      </c>
      <c r="F1013" t="str">
        <f t="shared" si="75"/>
        <v/>
      </c>
      <c r="G1013" t="str">
        <f t="shared" si="76"/>
        <v/>
      </c>
      <c r="H1013" t="str">
        <f t="shared" si="77"/>
        <v/>
      </c>
      <c r="I1013" t="str">
        <f t="shared" si="78"/>
        <v/>
      </c>
      <c r="J1013" t="str">
        <f t="shared" si="79"/>
        <v/>
      </c>
    </row>
    <row r="1014" spans="1:10" x14ac:dyDescent="0.25">
      <c r="A1014" s="1">
        <f>'OHL indexes'!A1014</f>
        <v>39539</v>
      </c>
      <c r="B1014">
        <f>E1013*'OHL indexes'!C1014/'OHL indexes'!B1013</f>
        <v>194339.71353031069</v>
      </c>
      <c r="C1014">
        <f>E1013*'OHL indexes'!D1014/'OHL indexes'!B1013</f>
        <v>194339.71353031069</v>
      </c>
      <c r="D1014">
        <f>E1013*'OHL indexes'!E1014/'OHL indexes'!B1013</f>
        <v>182794.42711006475</v>
      </c>
      <c r="E1014">
        <f>Master!K1016</f>
        <v>184568.53082279192</v>
      </c>
      <c r="F1014" t="str">
        <f t="shared" si="75"/>
        <v/>
      </c>
      <c r="G1014" t="str">
        <f t="shared" si="76"/>
        <v/>
      </c>
      <c r="H1014" t="str">
        <f t="shared" si="77"/>
        <v/>
      </c>
      <c r="I1014" t="str">
        <f t="shared" si="78"/>
        <v/>
      </c>
      <c r="J1014" t="str">
        <f t="shared" si="79"/>
        <v/>
      </c>
    </row>
    <row r="1015" spans="1:10" x14ac:dyDescent="0.25">
      <c r="A1015" s="1">
        <f>'OHL indexes'!A1015</f>
        <v>39540</v>
      </c>
      <c r="B1015">
        <f>E1014*'OHL indexes'!C1015/'OHL indexes'!B1014</f>
        <v>185185.54735993533</v>
      </c>
      <c r="C1015">
        <f>E1014*'OHL indexes'!D1015/'OHL indexes'!B1014</f>
        <v>192880.37910385252</v>
      </c>
      <c r="D1015">
        <f>E1014*'OHL indexes'!E1015/'OHL indexes'!B1014</f>
        <v>182669.6938177151</v>
      </c>
      <c r="E1015">
        <f>Master!K1017</f>
        <v>187763.92407803651</v>
      </c>
      <c r="F1015" t="str">
        <f t="shared" si="75"/>
        <v/>
      </c>
      <c r="G1015" t="str">
        <f t="shared" si="76"/>
        <v/>
      </c>
      <c r="H1015" t="str">
        <f t="shared" si="77"/>
        <v/>
      </c>
      <c r="I1015" t="str">
        <f t="shared" si="78"/>
        <v/>
      </c>
      <c r="J1015" t="str">
        <f t="shared" si="79"/>
        <v/>
      </c>
    </row>
    <row r="1016" spans="1:10" x14ac:dyDescent="0.25">
      <c r="A1016" s="1">
        <f>'OHL indexes'!A1016</f>
        <v>39541</v>
      </c>
      <c r="B1016">
        <f>E1015*'OHL indexes'!C1016/'OHL indexes'!B1015</f>
        <v>189442.44773201682</v>
      </c>
      <c r="C1016">
        <f>E1015*'OHL indexes'!D1016/'OHL indexes'!B1015</f>
        <v>192572.78225873137</v>
      </c>
      <c r="D1016">
        <f>E1015*'OHL indexes'!E1016/'OHL indexes'!B1015</f>
        <v>186017.78523969729</v>
      </c>
      <c r="E1016">
        <f>Master!K1018</f>
        <v>186084.42158324947</v>
      </c>
      <c r="F1016" t="str">
        <f t="shared" si="75"/>
        <v/>
      </c>
      <c r="G1016" t="str">
        <f t="shared" si="76"/>
        <v/>
      </c>
      <c r="H1016" t="str">
        <f t="shared" si="77"/>
        <v/>
      </c>
      <c r="I1016" t="str">
        <f t="shared" si="78"/>
        <v/>
      </c>
      <c r="J1016" t="str">
        <f t="shared" si="79"/>
        <v/>
      </c>
    </row>
    <row r="1017" spans="1:10" x14ac:dyDescent="0.25">
      <c r="A1017" s="1">
        <f>'OHL indexes'!A1017</f>
        <v>39542</v>
      </c>
      <c r="B1017">
        <f>E1016*'OHL indexes'!C1017/'OHL indexes'!B1016</f>
        <v>187851.92546227906</v>
      </c>
      <c r="C1017">
        <f>E1016*'OHL indexes'!D1017/'OHL indexes'!B1016</f>
        <v>189603.53549995128</v>
      </c>
      <c r="D1017">
        <f>E1016*'OHL indexes'!E1017/'OHL indexes'!B1016</f>
        <v>183729.07854561228</v>
      </c>
      <c r="E1017">
        <f>Master!K1019</f>
        <v>185146.00828812199</v>
      </c>
      <c r="F1017" t="str">
        <f t="shared" si="75"/>
        <v/>
      </c>
      <c r="G1017" t="str">
        <f t="shared" si="76"/>
        <v/>
      </c>
      <c r="H1017" t="str">
        <f t="shared" si="77"/>
        <v/>
      </c>
      <c r="I1017" t="str">
        <f t="shared" si="78"/>
        <v/>
      </c>
      <c r="J1017" t="str">
        <f t="shared" si="79"/>
        <v/>
      </c>
    </row>
    <row r="1018" spans="1:10" x14ac:dyDescent="0.25">
      <c r="A1018" s="1">
        <f>'OHL indexes'!A1018</f>
        <v>39545</v>
      </c>
      <c r="B1018">
        <f>E1017*'OHL indexes'!C1018/'OHL indexes'!B1017</f>
        <v>182101.99803442878</v>
      </c>
      <c r="C1018">
        <f>E1017*'OHL indexes'!D1018/'OHL indexes'!B1017</f>
        <v>183988.65952537398</v>
      </c>
      <c r="D1018">
        <f>E1017*'OHL indexes'!E1018/'OHL indexes'!B1017</f>
        <v>174951.73062634928</v>
      </c>
      <c r="E1018">
        <f>Master!K1020</f>
        <v>179237.55557454596</v>
      </c>
      <c r="F1018" t="str">
        <f t="shared" si="75"/>
        <v/>
      </c>
      <c r="G1018" t="str">
        <f t="shared" si="76"/>
        <v/>
      </c>
      <c r="H1018" t="str">
        <f t="shared" si="77"/>
        <v/>
      </c>
      <c r="I1018" t="str">
        <f t="shared" si="78"/>
        <v/>
      </c>
      <c r="J1018" t="str">
        <f t="shared" si="79"/>
        <v/>
      </c>
    </row>
    <row r="1019" spans="1:10" x14ac:dyDescent="0.25">
      <c r="A1019" s="1">
        <f>'OHL indexes'!A1019</f>
        <v>39546</v>
      </c>
      <c r="B1019">
        <f>E1018*'OHL indexes'!C1019/'OHL indexes'!B1018</f>
        <v>182055.92616539862</v>
      </c>
      <c r="C1019">
        <f>E1018*'OHL indexes'!D1019/'OHL indexes'!B1018</f>
        <v>182055.92616539862</v>
      </c>
      <c r="D1019">
        <f>E1018*'OHL indexes'!E1019/'OHL indexes'!B1018</f>
        <v>177454.82384271541</v>
      </c>
      <c r="E1019">
        <f>Master!K1021</f>
        <v>178287.80500189637</v>
      </c>
      <c r="F1019" t="str">
        <f t="shared" si="75"/>
        <v/>
      </c>
      <c r="G1019" t="str">
        <f t="shared" si="76"/>
        <v/>
      </c>
      <c r="H1019" t="str">
        <f t="shared" si="77"/>
        <v/>
      </c>
      <c r="I1019" t="str">
        <f t="shared" si="78"/>
        <v/>
      </c>
      <c r="J1019" t="str">
        <f t="shared" si="79"/>
        <v/>
      </c>
    </row>
    <row r="1020" spans="1:10" x14ac:dyDescent="0.25">
      <c r="A1020" s="1">
        <f>'OHL indexes'!A1020</f>
        <v>39547</v>
      </c>
      <c r="B1020">
        <f>E1019*'OHL indexes'!C1020/'OHL indexes'!B1019</f>
        <v>178315.4217108936</v>
      </c>
      <c r="C1020">
        <f>E1019*'OHL indexes'!D1020/'OHL indexes'!B1019</f>
        <v>184507.05163246585</v>
      </c>
      <c r="D1020">
        <f>E1019*'OHL indexes'!E1020/'OHL indexes'!B1019</f>
        <v>177605.5402885252</v>
      </c>
      <c r="E1020">
        <f>Master!K1022</f>
        <v>182750.88197391908</v>
      </c>
      <c r="F1020" t="str">
        <f t="shared" si="75"/>
        <v/>
      </c>
      <c r="G1020" t="str">
        <f t="shared" si="76"/>
        <v/>
      </c>
      <c r="H1020" t="str">
        <f t="shared" si="77"/>
        <v/>
      </c>
      <c r="I1020" t="str">
        <f t="shared" si="78"/>
        <v/>
      </c>
      <c r="J1020" t="str">
        <f t="shared" si="79"/>
        <v/>
      </c>
    </row>
    <row r="1021" spans="1:10" x14ac:dyDescent="0.25">
      <c r="A1021" s="1">
        <f>'OHL indexes'!A1021</f>
        <v>39548</v>
      </c>
      <c r="B1021">
        <f>E1020*'OHL indexes'!C1021/'OHL indexes'!B1020</f>
        <v>182656.43875901005</v>
      </c>
      <c r="C1021">
        <f>E1020*'OHL indexes'!D1021/'OHL indexes'!B1020</f>
        <v>184435.07185623178</v>
      </c>
      <c r="D1021">
        <f>E1020*'OHL indexes'!E1021/'OHL indexes'!B1020</f>
        <v>177950.14364544215</v>
      </c>
      <c r="E1021">
        <f>Master!K1023</f>
        <v>179578.31718438503</v>
      </c>
      <c r="F1021" t="str">
        <f t="shared" si="75"/>
        <v/>
      </c>
      <c r="G1021" t="str">
        <f t="shared" si="76"/>
        <v/>
      </c>
      <c r="H1021" t="str">
        <f t="shared" si="77"/>
        <v/>
      </c>
      <c r="I1021" t="str">
        <f t="shared" si="78"/>
        <v/>
      </c>
      <c r="J1021" t="str">
        <f t="shared" si="79"/>
        <v/>
      </c>
    </row>
    <row r="1022" spans="1:10" x14ac:dyDescent="0.25">
      <c r="A1022" s="1">
        <f>'OHL indexes'!A1022</f>
        <v>39549</v>
      </c>
      <c r="B1022">
        <f>E1021*'OHL indexes'!C1022/'OHL indexes'!B1021</f>
        <v>182367.13256762485</v>
      </c>
      <c r="C1022">
        <f>E1021*'OHL indexes'!D1022/'OHL indexes'!B1021</f>
        <v>185736.46588102099</v>
      </c>
      <c r="D1022">
        <f>E1021*'OHL indexes'!E1022/'OHL indexes'!B1021</f>
        <v>181072.75616446033</v>
      </c>
      <c r="E1022">
        <f>Master!K1024</f>
        <v>184907.64968949108</v>
      </c>
      <c r="F1022" t="str">
        <f t="shared" si="75"/>
        <v/>
      </c>
      <c r="G1022" t="str">
        <f t="shared" si="76"/>
        <v/>
      </c>
      <c r="H1022" t="str">
        <f t="shared" si="77"/>
        <v/>
      </c>
      <c r="I1022" t="str">
        <f t="shared" si="78"/>
        <v/>
      </c>
      <c r="J1022" t="str">
        <f t="shared" si="79"/>
        <v/>
      </c>
    </row>
    <row r="1023" spans="1:10" x14ac:dyDescent="0.25">
      <c r="A1023" s="1">
        <f>'OHL indexes'!A1023</f>
        <v>39552</v>
      </c>
      <c r="B1023">
        <f>E1022*'OHL indexes'!C1023/'OHL indexes'!B1022</f>
        <v>185897.76714070447</v>
      </c>
      <c r="C1023">
        <f>E1022*'OHL indexes'!D1023/'OHL indexes'!B1022</f>
        <v>186015.18781864984</v>
      </c>
      <c r="D1023">
        <f>E1022*'OHL indexes'!E1023/'OHL indexes'!B1022</f>
        <v>181929.42960693411</v>
      </c>
      <c r="E1023">
        <f>Master!K1025</f>
        <v>184196.46266378244</v>
      </c>
      <c r="F1023" t="str">
        <f t="shared" si="75"/>
        <v/>
      </c>
      <c r="G1023" t="str">
        <f t="shared" si="76"/>
        <v/>
      </c>
      <c r="H1023" t="str">
        <f t="shared" si="77"/>
        <v/>
      </c>
      <c r="I1023" t="str">
        <f t="shared" si="78"/>
        <v/>
      </c>
      <c r="J1023" t="str">
        <f t="shared" si="79"/>
        <v/>
      </c>
    </row>
    <row r="1024" spans="1:10" x14ac:dyDescent="0.25">
      <c r="A1024" s="1">
        <f>'OHL indexes'!A1024</f>
        <v>39553</v>
      </c>
      <c r="B1024">
        <f>E1023*'OHL indexes'!C1024/'OHL indexes'!B1023</f>
        <v>183368.57413903173</v>
      </c>
      <c r="C1024">
        <f>E1023*'OHL indexes'!D1024/'OHL indexes'!B1023</f>
        <v>185446.09790754353</v>
      </c>
      <c r="D1024">
        <f>E1023*'OHL indexes'!E1024/'OHL indexes'!B1023</f>
        <v>179221.34199804059</v>
      </c>
      <c r="E1024">
        <f>Master!K1026</f>
        <v>180514.97038466323</v>
      </c>
      <c r="F1024" t="str">
        <f t="shared" si="75"/>
        <v/>
      </c>
      <c r="G1024" t="str">
        <f t="shared" si="76"/>
        <v/>
      </c>
      <c r="H1024" t="str">
        <f t="shared" si="77"/>
        <v/>
      </c>
      <c r="I1024" t="str">
        <f t="shared" si="78"/>
        <v/>
      </c>
      <c r="J1024" t="str">
        <f t="shared" si="79"/>
        <v/>
      </c>
    </row>
    <row r="1025" spans="1:10" x14ac:dyDescent="0.25">
      <c r="A1025" s="1">
        <f>'OHL indexes'!A1025</f>
        <v>39554</v>
      </c>
      <c r="B1025">
        <f>E1024*'OHL indexes'!C1025/'OHL indexes'!B1024</f>
        <v>177482.98117687672</v>
      </c>
      <c r="C1025">
        <f>E1024*'OHL indexes'!D1025/'OHL indexes'!B1024</f>
        <v>181180.53088477469</v>
      </c>
      <c r="D1025">
        <f>E1024*'OHL indexes'!E1025/'OHL indexes'!B1024</f>
        <v>168239.06808988564</v>
      </c>
      <c r="E1025">
        <f>Master!K1027</f>
        <v>169793.23548790094</v>
      </c>
      <c r="F1025" t="str">
        <f t="shared" si="75"/>
        <v/>
      </c>
      <c r="G1025" t="str">
        <f t="shared" si="76"/>
        <v/>
      </c>
      <c r="H1025" t="str">
        <f t="shared" si="77"/>
        <v/>
      </c>
      <c r="I1025" t="str">
        <f t="shared" si="78"/>
        <v/>
      </c>
      <c r="J1025" t="str">
        <f t="shared" si="79"/>
        <v/>
      </c>
    </row>
    <row r="1026" spans="1:10" x14ac:dyDescent="0.25">
      <c r="A1026" s="1">
        <f>'OHL indexes'!A1026</f>
        <v>39555</v>
      </c>
      <c r="B1026">
        <f>E1025*'OHL indexes'!C1026/'OHL indexes'!B1025</f>
        <v>170085.93626762662</v>
      </c>
      <c r="C1026">
        <f>E1025*'OHL indexes'!D1026/'OHL indexes'!B1025</f>
        <v>172741.0488219712</v>
      </c>
      <c r="D1026">
        <f>E1025*'OHL indexes'!E1026/'OHL indexes'!B1025</f>
        <v>169518.26081852027</v>
      </c>
      <c r="E1026">
        <f>Master!K1028</f>
        <v>170385.42408572856</v>
      </c>
      <c r="F1026" t="str">
        <f t="shared" si="75"/>
        <v/>
      </c>
      <c r="G1026" t="str">
        <f t="shared" si="76"/>
        <v/>
      </c>
      <c r="H1026" t="str">
        <f t="shared" si="77"/>
        <v/>
      </c>
      <c r="I1026" t="str">
        <f t="shared" si="78"/>
        <v/>
      </c>
      <c r="J1026" t="str">
        <f t="shared" si="79"/>
        <v/>
      </c>
    </row>
    <row r="1027" spans="1:10" x14ac:dyDescent="0.25">
      <c r="A1027" s="1">
        <f>'OHL indexes'!A1027</f>
        <v>39556</v>
      </c>
      <c r="B1027">
        <f>E1026*'OHL indexes'!C1027/'OHL indexes'!B1026</f>
        <v>167709.07965179006</v>
      </c>
      <c r="C1027">
        <f>E1026*'OHL indexes'!D1027/'OHL indexes'!B1026</f>
        <v>167709.07965179006</v>
      </c>
      <c r="D1027">
        <f>E1026*'OHL indexes'!E1027/'OHL indexes'!B1026</f>
        <v>162108.23129672933</v>
      </c>
      <c r="E1027">
        <f>Master!K1029</f>
        <v>164327.71625484354</v>
      </c>
      <c r="F1027" t="str">
        <f t="shared" si="75"/>
        <v/>
      </c>
      <c r="G1027" t="str">
        <f t="shared" si="76"/>
        <v/>
      </c>
      <c r="H1027" t="str">
        <f t="shared" si="77"/>
        <v/>
      </c>
      <c r="I1027" t="str">
        <f t="shared" si="78"/>
        <v/>
      </c>
      <c r="J1027" t="str">
        <f t="shared" si="79"/>
        <v/>
      </c>
    </row>
    <row r="1028" spans="1:10" x14ac:dyDescent="0.25">
      <c r="A1028" s="1">
        <f>'OHL indexes'!A1028</f>
        <v>39559</v>
      </c>
      <c r="B1028">
        <f>E1027*'OHL indexes'!C1028/'OHL indexes'!B1027</f>
        <v>163277.29496422614</v>
      </c>
      <c r="C1028">
        <f>E1027*'OHL indexes'!D1028/'OHL indexes'!B1027</f>
        <v>164141.82113359912</v>
      </c>
      <c r="D1028">
        <f>E1027*'OHL indexes'!E1028/'OHL indexes'!B1027</f>
        <v>160544.96789818499</v>
      </c>
      <c r="E1028">
        <f>Master!K1030</f>
        <v>162149.84543017851</v>
      </c>
      <c r="F1028" t="str">
        <f t="shared" si="75"/>
        <v/>
      </c>
      <c r="G1028" t="str">
        <f t="shared" si="76"/>
        <v/>
      </c>
      <c r="H1028" t="str">
        <f t="shared" si="77"/>
        <v/>
      </c>
      <c r="I1028" t="str">
        <f t="shared" si="78"/>
        <v/>
      </c>
      <c r="J1028" t="str">
        <f t="shared" si="79"/>
        <v/>
      </c>
    </row>
    <row r="1029" spans="1:10" x14ac:dyDescent="0.25">
      <c r="A1029" s="1">
        <f>'OHL indexes'!A1029</f>
        <v>39560</v>
      </c>
      <c r="B1029">
        <f>E1028*'OHL indexes'!C1029/'OHL indexes'!B1028</f>
        <v>162810.18536142641</v>
      </c>
      <c r="C1029">
        <f>E1028*'OHL indexes'!D1029/'OHL indexes'!B1028</f>
        <v>166866.58879552103</v>
      </c>
      <c r="D1029">
        <f>E1028*'OHL indexes'!E1029/'OHL indexes'!B1028</f>
        <v>162253.03243875247</v>
      </c>
      <c r="E1029">
        <f>Master!K1031</f>
        <v>163490.17803398351</v>
      </c>
      <c r="F1029" t="str">
        <f t="shared" si="75"/>
        <v/>
      </c>
      <c r="G1029" t="str">
        <f t="shared" si="76"/>
        <v/>
      </c>
      <c r="H1029" t="str">
        <f t="shared" si="77"/>
        <v/>
      </c>
      <c r="I1029" t="str">
        <f t="shared" si="78"/>
        <v/>
      </c>
      <c r="J1029" t="str">
        <f t="shared" si="79"/>
        <v/>
      </c>
    </row>
    <row r="1030" spans="1:10" x14ac:dyDescent="0.25">
      <c r="A1030" s="1">
        <f>'OHL indexes'!A1030</f>
        <v>39561</v>
      </c>
      <c r="B1030">
        <f>E1029*'OHL indexes'!C1030/'OHL indexes'!B1029</f>
        <v>163666.89569729575</v>
      </c>
      <c r="C1030">
        <f>E1029*'OHL indexes'!D1030/'OHL indexes'!B1029</f>
        <v>166214.52790818529</v>
      </c>
      <c r="D1030">
        <f>E1029*'OHL indexes'!E1030/'OHL indexes'!B1029</f>
        <v>160471.30734550895</v>
      </c>
      <c r="E1030">
        <f>Master!K1032</f>
        <v>161769.26435424021</v>
      </c>
      <c r="F1030" t="str">
        <f t="shared" ref="F1030:F1093" si="80">IF(AND(B1030&lt;D1030,ABS(D1030/B1030-1)&gt;E$1),D1030/B1030-1,"")</f>
        <v/>
      </c>
      <c r="G1030" t="str">
        <f t="shared" ref="G1030:G1093" si="81">IF(AND(B1030&gt;C1030,ABS(C1030/B1030-1)&gt;E$1),C1030/B1030-1,"")</f>
        <v/>
      </c>
      <c r="H1030" t="str">
        <f t="shared" ref="H1030:H1093" si="82">IF(AND(D1030&gt;C1030,ABS(D1030/C1030-1)&gt;E$1),D1030/C1030-1,"")</f>
        <v/>
      </c>
      <c r="I1030" t="str">
        <f t="shared" ref="I1030:I1093" si="83">IF(AND(E1030&lt;D1030,ABS(D1030/E1030-1)&gt;E$1),D1030/E1030-1,"")</f>
        <v/>
      </c>
      <c r="J1030" t="str">
        <f t="shared" ref="J1030:J1093" si="84">IF(AND(E1030&gt;C1030,ABS(C1030/E1030-1)&gt;E$1),C1030/E1030-1,"")</f>
        <v/>
      </c>
    </row>
    <row r="1031" spans="1:10" x14ac:dyDescent="0.25">
      <c r="A1031" s="1">
        <f>'OHL indexes'!A1031</f>
        <v>39562</v>
      </c>
      <c r="B1031">
        <f>E1030*'OHL indexes'!C1031/'OHL indexes'!B1030</f>
        <v>160336.35978922111</v>
      </c>
      <c r="C1031">
        <f>E1030*'OHL indexes'!D1031/'OHL indexes'!B1030</f>
        <v>164779.26432500014</v>
      </c>
      <c r="D1031">
        <f>E1030*'OHL indexes'!E1031/'OHL indexes'!B1030</f>
        <v>155460.90860438661</v>
      </c>
      <c r="E1031">
        <f>Master!K1033</f>
        <v>157613.85176030712</v>
      </c>
      <c r="F1031" t="str">
        <f t="shared" si="80"/>
        <v/>
      </c>
      <c r="G1031" t="str">
        <f t="shared" si="81"/>
        <v/>
      </c>
      <c r="H1031" t="str">
        <f t="shared" si="82"/>
        <v/>
      </c>
      <c r="I1031" t="str">
        <f t="shared" si="83"/>
        <v/>
      </c>
      <c r="J1031" t="str">
        <f t="shared" si="84"/>
        <v/>
      </c>
    </row>
    <row r="1032" spans="1:10" x14ac:dyDescent="0.25">
      <c r="A1032" s="1">
        <f>'OHL indexes'!A1032</f>
        <v>39563</v>
      </c>
      <c r="B1032">
        <f>E1031*'OHL indexes'!C1032/'OHL indexes'!B1031</f>
        <v>156653.18072234522</v>
      </c>
      <c r="C1032">
        <f>E1031*'OHL indexes'!D1032/'OHL indexes'!B1031</f>
        <v>158877.12731901993</v>
      </c>
      <c r="D1032">
        <f>E1031*'OHL indexes'!E1032/'OHL indexes'!B1031</f>
        <v>153627.1613873156</v>
      </c>
      <c r="E1032">
        <f>Master!K1034</f>
        <v>153670.32365471663</v>
      </c>
      <c r="F1032" t="str">
        <f t="shared" si="80"/>
        <v/>
      </c>
      <c r="G1032" t="str">
        <f t="shared" si="81"/>
        <v/>
      </c>
      <c r="H1032" t="str">
        <f t="shared" si="82"/>
        <v/>
      </c>
      <c r="I1032" t="str">
        <f t="shared" si="83"/>
        <v/>
      </c>
      <c r="J1032" t="str">
        <f t="shared" si="84"/>
        <v/>
      </c>
    </row>
    <row r="1033" spans="1:10" x14ac:dyDescent="0.25">
      <c r="A1033" s="1">
        <f>'OHL indexes'!A1033</f>
        <v>39566</v>
      </c>
      <c r="B1033">
        <f>E1032*'OHL indexes'!C1033/'OHL indexes'!B1032</f>
        <v>152951.68130181992</v>
      </c>
      <c r="C1033">
        <f>E1032*'OHL indexes'!D1033/'OHL indexes'!B1032</f>
        <v>154790.83343993305</v>
      </c>
      <c r="D1033">
        <f>E1032*'OHL indexes'!E1033/'OHL indexes'!B1032</f>
        <v>150880.79501117422</v>
      </c>
      <c r="E1033">
        <f>Master!K1035</f>
        <v>152482.26703230364</v>
      </c>
      <c r="F1033" t="str">
        <f t="shared" si="80"/>
        <v/>
      </c>
      <c r="G1033" t="str">
        <f t="shared" si="81"/>
        <v/>
      </c>
      <c r="H1033" t="str">
        <f t="shared" si="82"/>
        <v/>
      </c>
      <c r="I1033" t="str">
        <f t="shared" si="83"/>
        <v/>
      </c>
      <c r="J1033" t="str">
        <f t="shared" si="84"/>
        <v/>
      </c>
    </row>
    <row r="1034" spans="1:10" x14ac:dyDescent="0.25">
      <c r="A1034" s="1">
        <f>'OHL indexes'!A1034</f>
        <v>39567</v>
      </c>
      <c r="B1034">
        <f>E1033*'OHL indexes'!C1034/'OHL indexes'!B1033</f>
        <v>155384.82458718278</v>
      </c>
      <c r="C1034">
        <f>E1033*'OHL indexes'!D1034/'OHL indexes'!B1033</f>
        <v>156043.83589890847</v>
      </c>
      <c r="D1034">
        <f>E1033*'OHL indexes'!E1034/'OHL indexes'!B1033</f>
        <v>151662.16349171268</v>
      </c>
      <c r="E1034">
        <f>Master!K1036</f>
        <v>154435.18713404794</v>
      </c>
      <c r="F1034" t="str">
        <f t="shared" si="80"/>
        <v/>
      </c>
      <c r="G1034" t="str">
        <f t="shared" si="81"/>
        <v/>
      </c>
      <c r="H1034" t="str">
        <f t="shared" si="82"/>
        <v/>
      </c>
      <c r="I1034" t="str">
        <f t="shared" si="83"/>
        <v/>
      </c>
      <c r="J1034" t="str">
        <f t="shared" si="84"/>
        <v/>
      </c>
    </row>
    <row r="1035" spans="1:10" x14ac:dyDescent="0.25">
      <c r="A1035" s="1">
        <f>'OHL indexes'!A1035</f>
        <v>39568</v>
      </c>
      <c r="B1035">
        <f>E1034*'OHL indexes'!C1035/'OHL indexes'!B1034</f>
        <v>154230.45726272208</v>
      </c>
      <c r="C1035">
        <f>E1034*'OHL indexes'!D1035/'OHL indexes'!B1034</f>
        <v>158427.31614758554</v>
      </c>
      <c r="D1035">
        <f>E1034*'OHL indexes'!E1035/'OHL indexes'!B1034</f>
        <v>151846.88313913171</v>
      </c>
      <c r="E1035">
        <f>Master!K1037</f>
        <v>157932.36181991943</v>
      </c>
      <c r="F1035" t="str">
        <f t="shared" si="80"/>
        <v/>
      </c>
      <c r="G1035" t="str">
        <f t="shared" si="81"/>
        <v/>
      </c>
      <c r="H1035" t="str">
        <f t="shared" si="82"/>
        <v/>
      </c>
      <c r="I1035" t="str">
        <f t="shared" si="83"/>
        <v/>
      </c>
      <c r="J1035" t="str">
        <f t="shared" si="84"/>
        <v/>
      </c>
    </row>
    <row r="1036" spans="1:10" x14ac:dyDescent="0.25">
      <c r="A1036" s="1">
        <f>'OHL indexes'!A1036</f>
        <v>39569</v>
      </c>
      <c r="B1036">
        <f>E1035*'OHL indexes'!C1036/'OHL indexes'!B1035</f>
        <v>158367.42159009838</v>
      </c>
      <c r="C1036">
        <f>E1035*'OHL indexes'!D1036/'OHL indexes'!B1035</f>
        <v>158694.42780693941</v>
      </c>
      <c r="D1036">
        <f>E1035*'OHL indexes'!E1036/'OHL indexes'!B1035</f>
        <v>148063.40163185814</v>
      </c>
      <c r="E1036">
        <f>Master!K1038</f>
        <v>148471.88760352679</v>
      </c>
      <c r="F1036" t="str">
        <f t="shared" si="80"/>
        <v/>
      </c>
      <c r="G1036" t="str">
        <f t="shared" si="81"/>
        <v/>
      </c>
      <c r="H1036" t="str">
        <f t="shared" si="82"/>
        <v/>
      </c>
      <c r="I1036" t="str">
        <f t="shared" si="83"/>
        <v/>
      </c>
      <c r="J1036" t="str">
        <f t="shared" si="84"/>
        <v/>
      </c>
    </row>
    <row r="1037" spans="1:10" x14ac:dyDescent="0.25">
      <c r="A1037" s="1">
        <f>'OHL indexes'!A1037</f>
        <v>39570</v>
      </c>
      <c r="B1037">
        <f>E1036*'OHL indexes'!C1037/'OHL indexes'!B1036</f>
        <v>145884.58948212751</v>
      </c>
      <c r="C1037">
        <f>E1036*'OHL indexes'!D1037/'OHL indexes'!B1036</f>
        <v>148238.79045826511</v>
      </c>
      <c r="D1037">
        <f>E1036*'OHL indexes'!E1037/'OHL indexes'!B1036</f>
        <v>142711.66420818362</v>
      </c>
      <c r="E1037">
        <f>Master!K1039</f>
        <v>146597.80675452531</v>
      </c>
      <c r="F1037" t="str">
        <f t="shared" si="80"/>
        <v/>
      </c>
      <c r="G1037" t="str">
        <f t="shared" si="81"/>
        <v/>
      </c>
      <c r="H1037" t="str">
        <f t="shared" si="82"/>
        <v/>
      </c>
      <c r="I1037" t="str">
        <f t="shared" si="83"/>
        <v/>
      </c>
      <c r="J1037" t="str">
        <f t="shared" si="84"/>
        <v/>
      </c>
    </row>
    <row r="1038" spans="1:10" x14ac:dyDescent="0.25">
      <c r="A1038" s="1">
        <f>'OHL indexes'!A1038</f>
        <v>39573</v>
      </c>
      <c r="B1038">
        <f>E1037*'OHL indexes'!C1038/'OHL indexes'!B1037</f>
        <v>147205.58796914198</v>
      </c>
      <c r="C1038">
        <f>E1037*'OHL indexes'!D1038/'OHL indexes'!B1037</f>
        <v>149747.21850299358</v>
      </c>
      <c r="D1038">
        <f>E1037*'OHL indexes'!E1038/'OHL indexes'!B1037</f>
        <v>145699.22385388883</v>
      </c>
      <c r="E1038">
        <f>Master!K1040</f>
        <v>148070.0216314352</v>
      </c>
      <c r="F1038" t="str">
        <f t="shared" si="80"/>
        <v/>
      </c>
      <c r="G1038" t="str">
        <f t="shared" si="81"/>
        <v/>
      </c>
      <c r="H1038" t="str">
        <f t="shared" si="82"/>
        <v/>
      </c>
      <c r="I1038" t="str">
        <f t="shared" si="83"/>
        <v/>
      </c>
      <c r="J1038" t="str">
        <f t="shared" si="84"/>
        <v/>
      </c>
    </row>
    <row r="1039" spans="1:10" x14ac:dyDescent="0.25">
      <c r="A1039" s="1">
        <f>'OHL indexes'!A1039</f>
        <v>39574</v>
      </c>
      <c r="B1039">
        <f>E1038*'OHL indexes'!C1039/'OHL indexes'!B1038</f>
        <v>150605.31050818219</v>
      </c>
      <c r="C1039">
        <f>E1038*'OHL indexes'!D1039/'OHL indexes'!B1038</f>
        <v>151127.43237626777</v>
      </c>
      <c r="D1039">
        <f>E1038*'OHL indexes'!E1039/'OHL indexes'!B1038</f>
        <v>141702.83003045971</v>
      </c>
      <c r="E1039">
        <f>Master!K1041</f>
        <v>142332.56408763351</v>
      </c>
      <c r="F1039" t="str">
        <f t="shared" si="80"/>
        <v/>
      </c>
      <c r="G1039" t="str">
        <f t="shared" si="81"/>
        <v/>
      </c>
      <c r="H1039" t="str">
        <f t="shared" si="82"/>
        <v/>
      </c>
      <c r="I1039" t="str">
        <f t="shared" si="83"/>
        <v/>
      </c>
      <c r="J1039" t="str">
        <f t="shared" si="84"/>
        <v/>
      </c>
    </row>
    <row r="1040" spans="1:10" x14ac:dyDescent="0.25">
      <c r="A1040" s="1">
        <f>'OHL indexes'!A1040</f>
        <v>39575</v>
      </c>
      <c r="B1040">
        <f>E1039*'OHL indexes'!C1040/'OHL indexes'!B1039</f>
        <v>142491.63332162908</v>
      </c>
      <c r="C1040">
        <f>E1039*'OHL indexes'!D1040/'OHL indexes'!B1039</f>
        <v>150995.16419203955</v>
      </c>
      <c r="D1040">
        <f>E1039*'OHL indexes'!E1040/'OHL indexes'!B1039</f>
        <v>141754.09523912764</v>
      </c>
      <c r="E1040">
        <f>Master!K1042</f>
        <v>149002.1846178917</v>
      </c>
      <c r="F1040" t="str">
        <f t="shared" si="80"/>
        <v/>
      </c>
      <c r="G1040" t="str">
        <f t="shared" si="81"/>
        <v/>
      </c>
      <c r="H1040" t="str">
        <f t="shared" si="82"/>
        <v/>
      </c>
      <c r="I1040" t="str">
        <f t="shared" si="83"/>
        <v/>
      </c>
      <c r="J1040" t="str">
        <f t="shared" si="84"/>
        <v/>
      </c>
    </row>
    <row r="1041" spans="1:10" x14ac:dyDescent="0.25">
      <c r="A1041" s="1">
        <f>'OHL indexes'!A1041</f>
        <v>39576</v>
      </c>
      <c r="B1041">
        <f>E1040*'OHL indexes'!C1041/'OHL indexes'!B1040</f>
        <v>149287.70046847349</v>
      </c>
      <c r="C1041">
        <f>E1040*'OHL indexes'!D1041/'OHL indexes'!B1040</f>
        <v>149907.74499116544</v>
      </c>
      <c r="D1041">
        <f>E1040*'OHL indexes'!E1041/'OHL indexes'!B1040</f>
        <v>146787.32237052158</v>
      </c>
      <c r="E1041">
        <f>Master!K1043</f>
        <v>149111.93683159424</v>
      </c>
      <c r="F1041" t="str">
        <f t="shared" si="80"/>
        <v/>
      </c>
      <c r="G1041" t="str">
        <f t="shared" si="81"/>
        <v/>
      </c>
      <c r="H1041" t="str">
        <f t="shared" si="82"/>
        <v/>
      </c>
      <c r="I1041" t="str">
        <f t="shared" si="83"/>
        <v/>
      </c>
      <c r="J1041" t="str">
        <f t="shared" si="84"/>
        <v/>
      </c>
    </row>
    <row r="1042" spans="1:10" x14ac:dyDescent="0.25">
      <c r="A1042" s="1">
        <f>'OHL indexes'!A1042</f>
        <v>39577</v>
      </c>
      <c r="B1042">
        <f>E1041*'OHL indexes'!C1042/'OHL indexes'!B1041</f>
        <v>150730.69126802954</v>
      </c>
      <c r="C1042">
        <f>E1041*'OHL indexes'!D1042/'OHL indexes'!B1041</f>
        <v>152654.22301447557</v>
      </c>
      <c r="D1042">
        <f>E1041*'OHL indexes'!E1042/'OHL indexes'!B1041</f>
        <v>149180.94106301895</v>
      </c>
      <c r="E1042">
        <f>Master!K1044</f>
        <v>150483.55701189282</v>
      </c>
      <c r="F1042" t="str">
        <f t="shared" si="80"/>
        <v/>
      </c>
      <c r="G1042" t="str">
        <f t="shared" si="81"/>
        <v/>
      </c>
      <c r="H1042" t="str">
        <f t="shared" si="82"/>
        <v/>
      </c>
      <c r="I1042" t="str">
        <f t="shared" si="83"/>
        <v/>
      </c>
      <c r="J1042" t="str">
        <f t="shared" si="84"/>
        <v/>
      </c>
    </row>
    <row r="1043" spans="1:10" x14ac:dyDescent="0.25">
      <c r="A1043" s="1">
        <f>'OHL indexes'!A1043</f>
        <v>39580</v>
      </c>
      <c r="B1043">
        <f>E1042*'OHL indexes'!C1043/'OHL indexes'!B1042</f>
        <v>149563.4282587776</v>
      </c>
      <c r="C1043">
        <f>E1042*'OHL indexes'!D1043/'OHL indexes'!B1042</f>
        <v>150523.69642288404</v>
      </c>
      <c r="D1043">
        <f>E1042*'OHL indexes'!E1043/'OHL indexes'!B1042</f>
        <v>144856.69437471824</v>
      </c>
      <c r="E1043">
        <f>Master!K1045</f>
        <v>145436.70026336116</v>
      </c>
      <c r="F1043" t="str">
        <f t="shared" si="80"/>
        <v/>
      </c>
      <c r="G1043" t="str">
        <f t="shared" si="81"/>
        <v/>
      </c>
      <c r="H1043" t="str">
        <f t="shared" si="82"/>
        <v/>
      </c>
      <c r="I1043" t="str">
        <f t="shared" si="83"/>
        <v/>
      </c>
      <c r="J1043" t="str">
        <f t="shared" si="84"/>
        <v/>
      </c>
    </row>
    <row r="1044" spans="1:10" x14ac:dyDescent="0.25">
      <c r="A1044" s="1">
        <f>'OHL indexes'!A1044</f>
        <v>39581</v>
      </c>
      <c r="B1044">
        <f>E1043*'OHL indexes'!C1044/'OHL indexes'!B1043</f>
        <v>143728.77964040521</v>
      </c>
      <c r="C1044">
        <f>E1043*'OHL indexes'!D1044/'OHL indexes'!B1043</f>
        <v>151551.53814497154</v>
      </c>
      <c r="D1044">
        <f>E1043*'OHL indexes'!E1044/'OHL indexes'!B1043</f>
        <v>143054.73519722171</v>
      </c>
      <c r="E1044">
        <f>Master!K1046</f>
        <v>144812.11867812931</v>
      </c>
      <c r="F1044" t="str">
        <f t="shared" si="80"/>
        <v/>
      </c>
      <c r="G1044" t="str">
        <f t="shared" si="81"/>
        <v/>
      </c>
      <c r="H1044" t="str">
        <f t="shared" si="82"/>
        <v/>
      </c>
      <c r="I1044" t="str">
        <f t="shared" si="83"/>
        <v/>
      </c>
      <c r="J1044" t="str">
        <f t="shared" si="84"/>
        <v/>
      </c>
    </row>
    <row r="1045" spans="1:10" x14ac:dyDescent="0.25">
      <c r="A1045" s="1">
        <f>'OHL indexes'!A1045</f>
        <v>39582</v>
      </c>
      <c r="B1045">
        <f>E1044*'OHL indexes'!C1045/'OHL indexes'!B1044</f>
        <v>143916.10413175204</v>
      </c>
      <c r="C1045">
        <f>E1044*'OHL indexes'!D1045/'OHL indexes'!B1044</f>
        <v>146803.24774757976</v>
      </c>
      <c r="D1045">
        <f>E1044*'OHL indexes'!E1045/'OHL indexes'!B1044</f>
        <v>138383.61255954669</v>
      </c>
      <c r="E1045">
        <f>Master!K1047</f>
        <v>141630.12284804508</v>
      </c>
      <c r="F1045" t="str">
        <f t="shared" si="80"/>
        <v/>
      </c>
      <c r="G1045" t="str">
        <f t="shared" si="81"/>
        <v/>
      </c>
      <c r="H1045" t="str">
        <f t="shared" si="82"/>
        <v/>
      </c>
      <c r="I1045" t="str">
        <f t="shared" si="83"/>
        <v/>
      </c>
      <c r="J1045" t="str">
        <f t="shared" si="84"/>
        <v/>
      </c>
    </row>
    <row r="1046" spans="1:10" x14ac:dyDescent="0.25">
      <c r="A1046" s="1">
        <f>'OHL indexes'!A1046</f>
        <v>39583</v>
      </c>
      <c r="B1046">
        <f>E1045*'OHL indexes'!C1046/'OHL indexes'!B1045</f>
        <v>141451.63804398646</v>
      </c>
      <c r="C1046">
        <f>E1045*'OHL indexes'!D1046/'OHL indexes'!B1045</f>
        <v>143652.93338746464</v>
      </c>
      <c r="D1046">
        <f>E1045*'OHL indexes'!E1046/'OHL indexes'!B1045</f>
        <v>137593.00966554548</v>
      </c>
      <c r="E1046">
        <f>Master!K1048</f>
        <v>138030.21888162874</v>
      </c>
      <c r="F1046" t="str">
        <f t="shared" si="80"/>
        <v/>
      </c>
      <c r="G1046" t="str">
        <f t="shared" si="81"/>
        <v/>
      </c>
      <c r="H1046" t="str">
        <f t="shared" si="82"/>
        <v/>
      </c>
      <c r="I1046" t="str">
        <f t="shared" si="83"/>
        <v/>
      </c>
      <c r="J1046" t="str">
        <f t="shared" si="84"/>
        <v/>
      </c>
    </row>
    <row r="1047" spans="1:10" x14ac:dyDescent="0.25">
      <c r="A1047" s="1">
        <f>'OHL indexes'!A1047</f>
        <v>39584</v>
      </c>
      <c r="B1047">
        <f>E1046*'OHL indexes'!C1047/'OHL indexes'!B1046</f>
        <v>137666.5862935503</v>
      </c>
      <c r="C1047">
        <f>E1046*'OHL indexes'!D1047/'OHL indexes'!B1046</f>
        <v>144454.61009798798</v>
      </c>
      <c r="D1047">
        <f>E1046*'OHL indexes'!E1047/'OHL indexes'!B1046</f>
        <v>137063.31615791656</v>
      </c>
      <c r="E1047">
        <f>Master!K1049</f>
        <v>139409.39935481007</v>
      </c>
      <c r="F1047" t="str">
        <f t="shared" si="80"/>
        <v/>
      </c>
      <c r="G1047" t="str">
        <f t="shared" si="81"/>
        <v/>
      </c>
      <c r="H1047" t="str">
        <f t="shared" si="82"/>
        <v/>
      </c>
      <c r="I1047" t="str">
        <f t="shared" si="83"/>
        <v/>
      </c>
      <c r="J1047" t="str">
        <f t="shared" si="84"/>
        <v/>
      </c>
    </row>
    <row r="1048" spans="1:10" x14ac:dyDescent="0.25">
      <c r="A1048" s="1">
        <f>'OHL indexes'!A1048</f>
        <v>39587</v>
      </c>
      <c r="B1048">
        <f>E1047*'OHL indexes'!C1048/'OHL indexes'!B1047</f>
        <v>139756.86148658264</v>
      </c>
      <c r="C1048">
        <f>E1047*'OHL indexes'!D1048/'OHL indexes'!B1047</f>
        <v>140367.71941163013</v>
      </c>
      <c r="D1048">
        <f>E1047*'OHL indexes'!E1048/'OHL indexes'!B1047</f>
        <v>134051.80583261818</v>
      </c>
      <c r="E1048">
        <f>Master!K1050</f>
        <v>136685.53346847932</v>
      </c>
      <c r="F1048" t="str">
        <f t="shared" si="80"/>
        <v/>
      </c>
      <c r="G1048" t="str">
        <f t="shared" si="81"/>
        <v/>
      </c>
      <c r="H1048" t="str">
        <f t="shared" si="82"/>
        <v/>
      </c>
      <c r="I1048" t="str">
        <f t="shared" si="83"/>
        <v/>
      </c>
      <c r="J1048" t="str">
        <f t="shared" si="84"/>
        <v/>
      </c>
    </row>
    <row r="1049" spans="1:10" x14ac:dyDescent="0.25">
      <c r="A1049" s="1">
        <f>'OHL indexes'!A1049</f>
        <v>39588</v>
      </c>
      <c r="B1049">
        <f>E1048*'OHL indexes'!C1049/'OHL indexes'!B1048</f>
        <v>139536.85757255941</v>
      </c>
      <c r="C1049">
        <f>E1048*'OHL indexes'!D1049/'OHL indexes'!B1048</f>
        <v>146659.6086376422</v>
      </c>
      <c r="D1049">
        <f>E1048*'OHL indexes'!E1049/'OHL indexes'!B1048</f>
        <v>139536.85757255941</v>
      </c>
      <c r="E1049">
        <f>Master!K1051</f>
        <v>143976.12281113479</v>
      </c>
      <c r="F1049" t="str">
        <f t="shared" si="80"/>
        <v/>
      </c>
      <c r="G1049" t="str">
        <f t="shared" si="81"/>
        <v/>
      </c>
      <c r="H1049" t="str">
        <f t="shared" si="82"/>
        <v/>
      </c>
      <c r="I1049" t="str">
        <f t="shared" si="83"/>
        <v/>
      </c>
      <c r="J1049" t="str">
        <f t="shared" si="84"/>
        <v/>
      </c>
    </row>
    <row r="1050" spans="1:10" x14ac:dyDescent="0.25">
      <c r="A1050" s="1">
        <f>'OHL indexes'!A1050</f>
        <v>39589</v>
      </c>
      <c r="B1050">
        <f>E1049*'OHL indexes'!C1050/'OHL indexes'!B1049</f>
        <v>142523.91549536173</v>
      </c>
      <c r="C1050">
        <f>E1049*'OHL indexes'!D1050/'OHL indexes'!B1049</f>
        <v>153795.82638108483</v>
      </c>
      <c r="D1050">
        <f>E1049*'OHL indexes'!E1050/'OHL indexes'!B1049</f>
        <v>141071.70817958866</v>
      </c>
      <c r="E1050">
        <f>Master!K1052</f>
        <v>153108.00119450031</v>
      </c>
      <c r="F1050" t="str">
        <f t="shared" si="80"/>
        <v/>
      </c>
      <c r="G1050" t="str">
        <f t="shared" si="81"/>
        <v/>
      </c>
      <c r="H1050" t="str">
        <f t="shared" si="82"/>
        <v/>
      </c>
      <c r="I1050" t="str">
        <f t="shared" si="83"/>
        <v/>
      </c>
      <c r="J1050" t="str">
        <f t="shared" si="84"/>
        <v/>
      </c>
    </row>
    <row r="1051" spans="1:10" x14ac:dyDescent="0.25">
      <c r="A1051" s="1">
        <f>'OHL indexes'!A1051</f>
        <v>39590</v>
      </c>
      <c r="B1051">
        <f>E1050*'OHL indexes'!C1051/'OHL indexes'!B1050</f>
        <v>152825.06488071018</v>
      </c>
      <c r="C1051">
        <f>E1050*'OHL indexes'!D1051/'OHL indexes'!B1050</f>
        <v>152923.00536838605</v>
      </c>
      <c r="D1051">
        <f>E1050*'OHL indexes'!E1051/'OHL indexes'!B1050</f>
        <v>148439.66836653973</v>
      </c>
      <c r="E1051">
        <f>Master!K1053</f>
        <v>150362.74585764683</v>
      </c>
      <c r="F1051" t="str">
        <f t="shared" si="80"/>
        <v/>
      </c>
      <c r="G1051" t="str">
        <f t="shared" si="81"/>
        <v/>
      </c>
      <c r="H1051" t="str">
        <f t="shared" si="82"/>
        <v/>
      </c>
      <c r="I1051" t="str">
        <f t="shared" si="83"/>
        <v/>
      </c>
      <c r="J1051" t="str">
        <f t="shared" si="84"/>
        <v/>
      </c>
    </row>
    <row r="1052" spans="1:10" x14ac:dyDescent="0.25">
      <c r="A1052" s="1">
        <f>'OHL indexes'!A1052</f>
        <v>39591</v>
      </c>
      <c r="B1052">
        <f>E1051*'OHL indexes'!C1052/'OHL indexes'!B1051</f>
        <v>151034.45434260514</v>
      </c>
      <c r="C1052">
        <f>E1051*'OHL indexes'!D1052/'OHL indexes'!B1051</f>
        <v>157932.1610349871</v>
      </c>
      <c r="D1052">
        <f>E1051*'OHL indexes'!E1052/'OHL indexes'!B1051</f>
        <v>150918.88325223702</v>
      </c>
      <c r="E1052">
        <f>Master!K1054</f>
        <v>153844.50946847675</v>
      </c>
      <c r="F1052" t="str">
        <f t="shared" si="80"/>
        <v/>
      </c>
      <c r="G1052" t="str">
        <f t="shared" si="81"/>
        <v/>
      </c>
      <c r="H1052" t="str">
        <f t="shared" si="82"/>
        <v/>
      </c>
      <c r="I1052" t="str">
        <f t="shared" si="83"/>
        <v/>
      </c>
      <c r="J1052" t="str">
        <f t="shared" si="84"/>
        <v/>
      </c>
    </row>
    <row r="1053" spans="1:10" x14ac:dyDescent="0.25">
      <c r="A1053" s="1">
        <f>'OHL indexes'!A1053</f>
        <v>39595</v>
      </c>
      <c r="B1053">
        <f>E1052*'OHL indexes'!C1053/'OHL indexes'!B1052</f>
        <v>151812.67963499168</v>
      </c>
      <c r="C1053">
        <f>E1052*'OHL indexes'!D1053/'OHL indexes'!B1052</f>
        <v>153056.9388420755</v>
      </c>
      <c r="D1053">
        <f>E1052*'OHL indexes'!E1053/'OHL indexes'!B1052</f>
        <v>148827.83815224603</v>
      </c>
      <c r="E1053">
        <f>Master!K1055</f>
        <v>149237.06660391748</v>
      </c>
      <c r="F1053" t="str">
        <f t="shared" si="80"/>
        <v/>
      </c>
      <c r="G1053" t="str">
        <f t="shared" si="81"/>
        <v/>
      </c>
      <c r="H1053" t="str">
        <f t="shared" si="82"/>
        <v/>
      </c>
      <c r="I1053" t="str">
        <f t="shared" si="83"/>
        <v/>
      </c>
      <c r="J1053" t="str">
        <f t="shared" si="84"/>
        <v/>
      </c>
    </row>
    <row r="1054" spans="1:10" x14ac:dyDescent="0.25">
      <c r="A1054" s="1">
        <f>'OHL indexes'!A1054</f>
        <v>39596</v>
      </c>
      <c r="B1054">
        <f>E1053*'OHL indexes'!C1054/'OHL indexes'!B1053</f>
        <v>148986.64138459359</v>
      </c>
      <c r="C1054">
        <f>E1053*'OHL indexes'!D1054/'OHL indexes'!B1053</f>
        <v>150070.62815774008</v>
      </c>
      <c r="D1054">
        <f>E1053*'OHL indexes'!E1054/'OHL indexes'!B1053</f>
        <v>146643.34174792637</v>
      </c>
      <c r="E1054">
        <f>Master!K1056</f>
        <v>147738.67970191574</v>
      </c>
      <c r="F1054" t="str">
        <f t="shared" si="80"/>
        <v/>
      </c>
      <c r="G1054" t="str">
        <f t="shared" si="81"/>
        <v/>
      </c>
      <c r="H1054" t="str">
        <f t="shared" si="82"/>
        <v/>
      </c>
      <c r="I1054" t="str">
        <f t="shared" si="83"/>
        <v/>
      </c>
      <c r="J1054" t="str">
        <f t="shared" si="84"/>
        <v/>
      </c>
    </row>
    <row r="1055" spans="1:10" x14ac:dyDescent="0.25">
      <c r="A1055" s="1">
        <f>'OHL indexes'!A1055</f>
        <v>39597</v>
      </c>
      <c r="B1055">
        <f>E1054*'OHL indexes'!C1055/'OHL indexes'!B1054</f>
        <v>148144.64460899073</v>
      </c>
      <c r="C1055">
        <f>E1054*'OHL indexes'!D1055/'OHL indexes'!B1054</f>
        <v>148144.64460899073</v>
      </c>
      <c r="D1055">
        <f>E1054*'OHL indexes'!E1055/'OHL indexes'!B1054</f>
        <v>138109.49921658434</v>
      </c>
      <c r="E1055">
        <f>Master!K1057</f>
        <v>138861.65262935031</v>
      </c>
      <c r="F1055" t="str">
        <f t="shared" si="80"/>
        <v/>
      </c>
      <c r="G1055" t="str">
        <f t="shared" si="81"/>
        <v/>
      </c>
      <c r="H1055" t="str">
        <f t="shared" si="82"/>
        <v/>
      </c>
      <c r="I1055" t="str">
        <f t="shared" si="83"/>
        <v/>
      </c>
      <c r="J1055" t="str">
        <f t="shared" si="84"/>
        <v/>
      </c>
    </row>
    <row r="1056" spans="1:10" x14ac:dyDescent="0.25">
      <c r="A1056" s="1">
        <f>'OHL indexes'!A1056</f>
        <v>39598</v>
      </c>
      <c r="B1056">
        <f>E1055*'OHL indexes'!C1056/'OHL indexes'!B1055</f>
        <v>138989.17277040353</v>
      </c>
      <c r="C1056">
        <f>E1055*'OHL indexes'!D1056/'OHL indexes'!B1055</f>
        <v>139201.6891052096</v>
      </c>
      <c r="D1056">
        <f>E1055*'OHL indexes'!E1056/'OHL indexes'!B1055</f>
        <v>131844.71016674206</v>
      </c>
      <c r="E1056">
        <f>Master!K1058</f>
        <v>135511.18403729817</v>
      </c>
      <c r="F1056" t="str">
        <f t="shared" si="80"/>
        <v/>
      </c>
      <c r="G1056" t="str">
        <f t="shared" si="81"/>
        <v/>
      </c>
      <c r="H1056" t="str">
        <f t="shared" si="82"/>
        <v/>
      </c>
      <c r="I1056" t="str">
        <f t="shared" si="83"/>
        <v/>
      </c>
      <c r="J1056" t="str">
        <f t="shared" si="84"/>
        <v/>
      </c>
    </row>
    <row r="1057" spans="1:10" x14ac:dyDescent="0.25">
      <c r="A1057" s="1">
        <f>'OHL indexes'!A1057</f>
        <v>39601</v>
      </c>
      <c r="B1057">
        <f>E1056*'OHL indexes'!C1057/'OHL indexes'!B1056</f>
        <v>137084.73852471949</v>
      </c>
      <c r="C1057">
        <f>E1056*'OHL indexes'!D1057/'OHL indexes'!B1056</f>
        <v>146980.09122450204</v>
      </c>
      <c r="D1057">
        <f>E1056*'OHL indexes'!E1057/'OHL indexes'!B1056</f>
        <v>136746.77832284762</v>
      </c>
      <c r="E1057">
        <f>Master!K1059</f>
        <v>143382.54562413046</v>
      </c>
      <c r="F1057" t="str">
        <f t="shared" si="80"/>
        <v/>
      </c>
      <c r="G1057" t="str">
        <f t="shared" si="81"/>
        <v/>
      </c>
      <c r="H1057" t="str">
        <f t="shared" si="82"/>
        <v/>
      </c>
      <c r="I1057" t="str">
        <f t="shared" si="83"/>
        <v/>
      </c>
      <c r="J1057" t="str">
        <f t="shared" si="84"/>
        <v/>
      </c>
    </row>
    <row r="1058" spans="1:10" x14ac:dyDescent="0.25">
      <c r="A1058" s="1">
        <f>'OHL indexes'!A1058</f>
        <v>39602</v>
      </c>
      <c r="B1058">
        <f>E1057*'OHL indexes'!C1058/'OHL indexes'!B1057</f>
        <v>142615.63826469865</v>
      </c>
      <c r="C1058">
        <f>E1057*'OHL indexes'!D1058/'OHL indexes'!B1057</f>
        <v>148428.80638835416</v>
      </c>
      <c r="D1058">
        <f>E1057*'OHL indexes'!E1058/'OHL indexes'!B1057</f>
        <v>138626.94455848483</v>
      </c>
      <c r="E1058">
        <f>Master!K1060</f>
        <v>146107.23356706748</v>
      </c>
      <c r="F1058" t="str">
        <f t="shared" si="80"/>
        <v/>
      </c>
      <c r="G1058" t="str">
        <f t="shared" si="81"/>
        <v/>
      </c>
      <c r="H1058" t="str">
        <f t="shared" si="82"/>
        <v/>
      </c>
      <c r="I1058" t="str">
        <f t="shared" si="83"/>
        <v/>
      </c>
      <c r="J1058" t="str">
        <f t="shared" si="84"/>
        <v/>
      </c>
    </row>
    <row r="1059" spans="1:10" x14ac:dyDescent="0.25">
      <c r="A1059" s="1">
        <f>'OHL indexes'!A1059</f>
        <v>39603</v>
      </c>
      <c r="B1059">
        <f>E1058*'OHL indexes'!C1059/'OHL indexes'!B1058</f>
        <v>147706.55962239631</v>
      </c>
      <c r="C1059">
        <f>E1058*'OHL indexes'!D1059/'OHL indexes'!B1058</f>
        <v>149201.35929321818</v>
      </c>
      <c r="D1059">
        <f>E1058*'OHL indexes'!E1059/'OHL indexes'!B1058</f>
        <v>141734.33970365292</v>
      </c>
      <c r="E1059">
        <f>Master!K1061</f>
        <v>146630.24047614803</v>
      </c>
      <c r="F1059" t="str">
        <f t="shared" si="80"/>
        <v/>
      </c>
      <c r="G1059" t="str">
        <f t="shared" si="81"/>
        <v/>
      </c>
      <c r="H1059" t="str">
        <f t="shared" si="82"/>
        <v/>
      </c>
      <c r="I1059" t="str">
        <f t="shared" si="83"/>
        <v/>
      </c>
      <c r="J1059" t="str">
        <f t="shared" si="84"/>
        <v/>
      </c>
    </row>
    <row r="1060" spans="1:10" x14ac:dyDescent="0.25">
      <c r="A1060" s="1">
        <f>'OHL indexes'!A1060</f>
        <v>39604</v>
      </c>
      <c r="B1060">
        <f>E1059*'OHL indexes'!C1060/'OHL indexes'!B1059</f>
        <v>144947.41710683526</v>
      </c>
      <c r="C1060">
        <f>E1059*'OHL indexes'!D1060/'OHL indexes'!B1059</f>
        <v>145120.92563540619</v>
      </c>
      <c r="D1060">
        <f>E1059*'OHL indexes'!E1060/'OHL indexes'!B1059</f>
        <v>138524.99103855528</v>
      </c>
      <c r="E1060">
        <f>Master!K1062</f>
        <v>138962.73634137964</v>
      </c>
      <c r="F1060" t="str">
        <f t="shared" si="80"/>
        <v/>
      </c>
      <c r="G1060" t="str">
        <f t="shared" si="81"/>
        <v/>
      </c>
      <c r="H1060" t="str">
        <f t="shared" si="82"/>
        <v/>
      </c>
      <c r="I1060" t="str">
        <f t="shared" si="83"/>
        <v/>
      </c>
      <c r="J1060" t="str">
        <f t="shared" si="84"/>
        <v/>
      </c>
    </row>
    <row r="1061" spans="1:10" x14ac:dyDescent="0.25">
      <c r="A1061" s="1">
        <f>'OHL indexes'!A1061</f>
        <v>39605</v>
      </c>
      <c r="B1061">
        <f>E1060*'OHL indexes'!C1061/'OHL indexes'!B1060</f>
        <v>142993.1383179469</v>
      </c>
      <c r="C1061">
        <f>E1060*'OHL indexes'!D1061/'OHL indexes'!B1060</f>
        <v>156181.68857279583</v>
      </c>
      <c r="D1061">
        <f>E1060*'OHL indexes'!E1061/'OHL indexes'!B1060</f>
        <v>142071.8053655829</v>
      </c>
      <c r="E1061">
        <f>Master!K1063</f>
        <v>154311.22957127681</v>
      </c>
      <c r="F1061" t="str">
        <f t="shared" si="80"/>
        <v/>
      </c>
      <c r="G1061" t="str">
        <f t="shared" si="81"/>
        <v/>
      </c>
      <c r="H1061" t="str">
        <f t="shared" si="82"/>
        <v/>
      </c>
      <c r="I1061" t="str">
        <f t="shared" si="83"/>
        <v/>
      </c>
      <c r="J1061" t="str">
        <f t="shared" si="84"/>
        <v/>
      </c>
    </row>
    <row r="1062" spans="1:10" x14ac:dyDescent="0.25">
      <c r="A1062" s="1">
        <f>'OHL indexes'!A1062</f>
        <v>39608</v>
      </c>
      <c r="B1062">
        <f>E1061*'OHL indexes'!C1062/'OHL indexes'!B1061</f>
        <v>152121.24651334638</v>
      </c>
      <c r="C1062">
        <f>E1061*'OHL indexes'!D1062/'OHL indexes'!B1061</f>
        <v>155657.59333832155</v>
      </c>
      <c r="D1062">
        <f>E1061*'OHL indexes'!E1062/'OHL indexes'!B1061</f>
        <v>147472.69513138209</v>
      </c>
      <c r="E1062">
        <f>Master!K1064</f>
        <v>151541.35166644477</v>
      </c>
      <c r="F1062" t="str">
        <f t="shared" si="80"/>
        <v/>
      </c>
      <c r="G1062" t="str">
        <f t="shared" si="81"/>
        <v/>
      </c>
      <c r="H1062" t="str">
        <f t="shared" si="82"/>
        <v/>
      </c>
      <c r="I1062" t="str">
        <f t="shared" si="83"/>
        <v/>
      </c>
      <c r="J1062" t="str">
        <f t="shared" si="84"/>
        <v/>
      </c>
    </row>
    <row r="1063" spans="1:10" x14ac:dyDescent="0.25">
      <c r="A1063" s="1">
        <f>'OHL indexes'!A1063</f>
        <v>39609</v>
      </c>
      <c r="B1063">
        <f>E1062*'OHL indexes'!C1063/'OHL indexes'!B1062</f>
        <v>155202.75483924456</v>
      </c>
      <c r="C1063">
        <f>E1062*'OHL indexes'!D1063/'OHL indexes'!B1062</f>
        <v>155680.65277164962</v>
      </c>
      <c r="D1063">
        <f>E1062*'OHL indexes'!E1063/'OHL indexes'!B1062</f>
        <v>149653.92360580579</v>
      </c>
      <c r="E1063">
        <f>Master!K1065</f>
        <v>151765.4854298069</v>
      </c>
      <c r="F1063" t="str">
        <f t="shared" si="80"/>
        <v/>
      </c>
      <c r="G1063" t="str">
        <f t="shared" si="81"/>
        <v/>
      </c>
      <c r="H1063" t="str">
        <f t="shared" si="82"/>
        <v/>
      </c>
      <c r="I1063" t="str">
        <f t="shared" si="83"/>
        <v/>
      </c>
      <c r="J1063" t="str">
        <f t="shared" si="84"/>
        <v/>
      </c>
    </row>
    <row r="1064" spans="1:10" x14ac:dyDescent="0.25">
      <c r="A1064" s="1">
        <f>'OHL indexes'!A1064</f>
        <v>39610</v>
      </c>
      <c r="B1064">
        <f>E1063*'OHL indexes'!C1064/'OHL indexes'!B1063</f>
        <v>152228.82217018012</v>
      </c>
      <c r="C1064">
        <f>E1063*'OHL indexes'!D1064/'OHL indexes'!B1063</f>
        <v>156817.68815905799</v>
      </c>
      <c r="D1064">
        <f>E1063*'OHL indexes'!E1064/'OHL indexes'!B1063</f>
        <v>151885.60306990141</v>
      </c>
      <c r="E1064">
        <f>Master!K1066</f>
        <v>156324.03998064031</v>
      </c>
      <c r="F1064" t="str">
        <f t="shared" si="80"/>
        <v/>
      </c>
      <c r="G1064" t="str">
        <f t="shared" si="81"/>
        <v/>
      </c>
      <c r="H1064" t="str">
        <f t="shared" si="82"/>
        <v/>
      </c>
      <c r="I1064" t="str">
        <f t="shared" si="83"/>
        <v/>
      </c>
      <c r="J1064" t="str">
        <f t="shared" si="84"/>
        <v/>
      </c>
    </row>
    <row r="1065" spans="1:10" x14ac:dyDescent="0.25">
      <c r="A1065" s="1">
        <f>'OHL indexes'!A1065</f>
        <v>39611</v>
      </c>
      <c r="B1065">
        <f>E1064*'OHL indexes'!C1065/'OHL indexes'!B1064</f>
        <v>153391.35942801504</v>
      </c>
      <c r="C1065">
        <f>E1064*'OHL indexes'!D1065/'OHL indexes'!B1064</f>
        <v>156889.98499581861</v>
      </c>
      <c r="D1065">
        <f>E1064*'OHL indexes'!E1065/'OHL indexes'!B1064</f>
        <v>150475.81227927396</v>
      </c>
      <c r="E1065">
        <f>Master!K1067</f>
        <v>154218.85738531066</v>
      </c>
      <c r="F1065" t="str">
        <f t="shared" si="80"/>
        <v/>
      </c>
      <c r="G1065" t="str">
        <f t="shared" si="81"/>
        <v/>
      </c>
      <c r="H1065" t="str">
        <f t="shared" si="82"/>
        <v/>
      </c>
      <c r="I1065" t="str">
        <f t="shared" si="83"/>
        <v/>
      </c>
      <c r="J1065" t="str">
        <f t="shared" si="84"/>
        <v/>
      </c>
    </row>
    <row r="1066" spans="1:10" x14ac:dyDescent="0.25">
      <c r="A1066" s="1">
        <f>'OHL indexes'!A1066</f>
        <v>39612</v>
      </c>
      <c r="B1066">
        <f>E1065*'OHL indexes'!C1066/'OHL indexes'!B1065</f>
        <v>151443.36547731701</v>
      </c>
      <c r="C1066">
        <f>E1065*'OHL indexes'!D1066/'OHL indexes'!B1065</f>
        <v>153633.64836378052</v>
      </c>
      <c r="D1066">
        <f>E1065*'OHL indexes'!E1066/'OHL indexes'!B1065</f>
        <v>147849.96088096994</v>
      </c>
      <c r="E1066">
        <f>Master!K1068</f>
        <v>148141.76698121461</v>
      </c>
      <c r="F1066" t="str">
        <f t="shared" si="80"/>
        <v/>
      </c>
      <c r="G1066" t="str">
        <f t="shared" si="81"/>
        <v/>
      </c>
      <c r="H1066" t="str">
        <f t="shared" si="82"/>
        <v/>
      </c>
      <c r="I1066" t="str">
        <f t="shared" si="83"/>
        <v/>
      </c>
      <c r="J1066" t="str">
        <f t="shared" si="84"/>
        <v/>
      </c>
    </row>
    <row r="1067" spans="1:10" x14ac:dyDescent="0.25">
      <c r="A1067" s="1">
        <f>'OHL indexes'!A1067</f>
        <v>39615</v>
      </c>
      <c r="B1067">
        <f>E1066*'OHL indexes'!C1067/'OHL indexes'!B1066</f>
        <v>149731.52966125697</v>
      </c>
      <c r="C1067">
        <f>E1066*'OHL indexes'!D1067/'OHL indexes'!B1066</f>
        <v>150686.76717739695</v>
      </c>
      <c r="D1067">
        <f>E1066*'OHL indexes'!E1067/'OHL indexes'!B1066</f>
        <v>144266.2924574475</v>
      </c>
      <c r="E1067">
        <f>Master!K1069</f>
        <v>146127.53897909803</v>
      </c>
      <c r="F1067" t="str">
        <f t="shared" si="80"/>
        <v/>
      </c>
      <c r="G1067" t="str">
        <f t="shared" si="81"/>
        <v/>
      </c>
      <c r="H1067" t="str">
        <f t="shared" si="82"/>
        <v/>
      </c>
      <c r="I1067" t="str">
        <f t="shared" si="83"/>
        <v/>
      </c>
      <c r="J1067" t="str">
        <f t="shared" si="84"/>
        <v/>
      </c>
    </row>
    <row r="1068" spans="1:10" x14ac:dyDescent="0.25">
      <c r="A1068" s="1">
        <f>'OHL indexes'!A1068</f>
        <v>39616</v>
      </c>
      <c r="B1068">
        <f>E1067*'OHL indexes'!C1068/'OHL indexes'!B1067</f>
        <v>143875.40402272655</v>
      </c>
      <c r="C1068">
        <f>E1067*'OHL indexes'!D1068/'OHL indexes'!B1067</f>
        <v>146745.76501129335</v>
      </c>
      <c r="D1068">
        <f>E1067*'OHL indexes'!E1068/'OHL indexes'!B1067</f>
        <v>142628.74551836608</v>
      </c>
      <c r="E1068">
        <f>Master!K1070</f>
        <v>145830.0141181708</v>
      </c>
      <c r="F1068" t="str">
        <f t="shared" si="80"/>
        <v/>
      </c>
      <c r="G1068" t="str">
        <f t="shared" si="81"/>
        <v/>
      </c>
      <c r="H1068" t="str">
        <f t="shared" si="82"/>
        <v/>
      </c>
      <c r="I1068" t="str">
        <f t="shared" si="83"/>
        <v/>
      </c>
      <c r="J1068" t="str">
        <f t="shared" si="84"/>
        <v/>
      </c>
    </row>
    <row r="1069" spans="1:10" x14ac:dyDescent="0.25">
      <c r="A1069" s="1">
        <f>'OHL indexes'!A1069</f>
        <v>39617</v>
      </c>
      <c r="B1069">
        <f>E1068*'OHL indexes'!C1069/'OHL indexes'!B1068</f>
        <v>147566.07433358973</v>
      </c>
      <c r="C1069">
        <f>E1068*'OHL indexes'!D1069/'OHL indexes'!B1068</f>
        <v>151681.21065275633</v>
      </c>
      <c r="D1069">
        <f>E1068*'OHL indexes'!E1069/'OHL indexes'!B1068</f>
        <v>146344.40615806662</v>
      </c>
      <c r="E1069">
        <f>Master!K1071</f>
        <v>150142.70991053947</v>
      </c>
      <c r="F1069" t="str">
        <f t="shared" si="80"/>
        <v/>
      </c>
      <c r="G1069" t="str">
        <f t="shared" si="81"/>
        <v/>
      </c>
      <c r="H1069" t="str">
        <f t="shared" si="82"/>
        <v/>
      </c>
      <c r="I1069" t="str">
        <f t="shared" si="83"/>
        <v/>
      </c>
      <c r="J1069" t="str">
        <f t="shared" si="84"/>
        <v/>
      </c>
    </row>
    <row r="1070" spans="1:10" x14ac:dyDescent="0.25">
      <c r="A1070" s="1">
        <f>'OHL indexes'!A1070</f>
        <v>39618</v>
      </c>
      <c r="B1070">
        <f>E1069*'OHL indexes'!C1070/'OHL indexes'!B1069</f>
        <v>149229.006824982</v>
      </c>
      <c r="C1070">
        <f>E1069*'OHL indexes'!D1070/'OHL indexes'!B1069</f>
        <v>153012.43987133494</v>
      </c>
      <c r="D1070">
        <f>E1069*'OHL indexes'!E1070/'OHL indexes'!B1069</f>
        <v>146220.52773177571</v>
      </c>
      <c r="E1070">
        <f>Master!K1072</f>
        <v>147521.60696256289</v>
      </c>
      <c r="F1070" t="str">
        <f t="shared" si="80"/>
        <v/>
      </c>
      <c r="G1070" t="str">
        <f t="shared" si="81"/>
        <v/>
      </c>
      <c r="H1070" t="str">
        <f t="shared" si="82"/>
        <v/>
      </c>
      <c r="I1070" t="str">
        <f t="shared" si="83"/>
        <v/>
      </c>
      <c r="J1070" t="str">
        <f t="shared" si="84"/>
        <v/>
      </c>
    </row>
    <row r="1071" spans="1:10" x14ac:dyDescent="0.25">
      <c r="A1071" s="1">
        <f>'OHL indexes'!A1071</f>
        <v>39619</v>
      </c>
      <c r="B1071">
        <f>E1070*'OHL indexes'!C1071/'OHL indexes'!B1070</f>
        <v>148928.6748428875</v>
      </c>
      <c r="C1071">
        <f>E1070*'OHL indexes'!D1071/'OHL indexes'!B1070</f>
        <v>155656.18988625595</v>
      </c>
      <c r="D1071">
        <f>E1070*'OHL indexes'!E1071/'OHL indexes'!B1070</f>
        <v>148854.26371717209</v>
      </c>
      <c r="E1071">
        <f>Master!K1073</f>
        <v>151037.23189370689</v>
      </c>
      <c r="F1071" t="str">
        <f t="shared" si="80"/>
        <v/>
      </c>
      <c r="G1071" t="str">
        <f t="shared" si="81"/>
        <v/>
      </c>
      <c r="H1071" t="str">
        <f t="shared" si="82"/>
        <v/>
      </c>
      <c r="I1071" t="str">
        <f t="shared" si="83"/>
        <v/>
      </c>
      <c r="J1071" t="str">
        <f t="shared" si="84"/>
        <v/>
      </c>
    </row>
    <row r="1072" spans="1:10" x14ac:dyDescent="0.25">
      <c r="A1072" s="1">
        <f>'OHL indexes'!A1072</f>
        <v>39622</v>
      </c>
      <c r="B1072">
        <f>E1071*'OHL indexes'!C1072/'OHL indexes'!B1071</f>
        <v>147840.24105396797</v>
      </c>
      <c r="C1072">
        <f>E1071*'OHL indexes'!D1072/'OHL indexes'!B1071</f>
        <v>153398.61651601369</v>
      </c>
      <c r="D1072">
        <f>E1071*'OHL indexes'!E1072/'OHL indexes'!B1071</f>
        <v>145022.14345455563</v>
      </c>
      <c r="E1072">
        <f>Master!K1074</f>
        <v>151112.93583094157</v>
      </c>
      <c r="F1072" t="str">
        <f t="shared" si="80"/>
        <v/>
      </c>
      <c r="G1072" t="str">
        <f t="shared" si="81"/>
        <v/>
      </c>
      <c r="H1072" t="str">
        <f t="shared" si="82"/>
        <v/>
      </c>
      <c r="I1072" t="str">
        <f t="shared" si="83"/>
        <v/>
      </c>
      <c r="J1072" t="str">
        <f t="shared" si="84"/>
        <v/>
      </c>
    </row>
    <row r="1073" spans="1:10" x14ac:dyDescent="0.25">
      <c r="A1073" s="1">
        <f>'OHL indexes'!A1073</f>
        <v>39623</v>
      </c>
      <c r="B1073">
        <f>E1072*'OHL indexes'!C1073/'OHL indexes'!B1072</f>
        <v>151945.27742102143</v>
      </c>
      <c r="C1073">
        <f>E1072*'OHL indexes'!D1073/'OHL indexes'!B1072</f>
        <v>155406.65897549663</v>
      </c>
      <c r="D1073">
        <f>E1072*'OHL indexes'!E1073/'OHL indexes'!B1072</f>
        <v>149143.71349056516</v>
      </c>
      <c r="E1073">
        <f>Master!K1075</f>
        <v>152010.28377637279</v>
      </c>
      <c r="F1073" t="str">
        <f t="shared" si="80"/>
        <v/>
      </c>
      <c r="G1073" t="str">
        <f t="shared" si="81"/>
        <v/>
      </c>
      <c r="H1073" t="str">
        <f t="shared" si="82"/>
        <v/>
      </c>
      <c r="I1073" t="str">
        <f t="shared" si="83"/>
        <v/>
      </c>
      <c r="J1073" t="str">
        <f t="shared" si="84"/>
        <v/>
      </c>
    </row>
    <row r="1074" spans="1:10" x14ac:dyDescent="0.25">
      <c r="A1074" s="1">
        <f>'OHL indexes'!A1074</f>
        <v>39624</v>
      </c>
      <c r="B1074">
        <f>E1073*'OHL indexes'!C1074/'OHL indexes'!B1073</f>
        <v>150707.78290624294</v>
      </c>
      <c r="C1074">
        <f>E1073*'OHL indexes'!D1074/'OHL indexes'!B1073</f>
        <v>150707.78290624294</v>
      </c>
      <c r="D1074">
        <f>E1073*'OHL indexes'!E1074/'OHL indexes'!B1073</f>
        <v>142185.69987961167</v>
      </c>
      <c r="E1074">
        <f>Master!K1076</f>
        <v>145576.51079207155</v>
      </c>
      <c r="F1074" t="str">
        <f t="shared" si="80"/>
        <v/>
      </c>
      <c r="G1074" t="str">
        <f t="shared" si="81"/>
        <v/>
      </c>
      <c r="H1074" t="str">
        <f t="shared" si="82"/>
        <v/>
      </c>
      <c r="I1074" t="str">
        <f t="shared" si="83"/>
        <v/>
      </c>
      <c r="J1074" t="str">
        <f t="shared" si="84"/>
        <v/>
      </c>
    </row>
    <row r="1075" spans="1:10" x14ac:dyDescent="0.25">
      <c r="A1075" s="1">
        <f>'OHL indexes'!A1075</f>
        <v>39625</v>
      </c>
      <c r="B1075">
        <f>E1074*'OHL indexes'!C1075/'OHL indexes'!B1074</f>
        <v>150064.57578005557</v>
      </c>
      <c r="C1075">
        <f>E1074*'OHL indexes'!D1075/'OHL indexes'!B1074</f>
        <v>158080.19356005258</v>
      </c>
      <c r="D1075">
        <f>E1074*'OHL indexes'!E1075/'OHL indexes'!B1074</f>
        <v>149831.22254409618</v>
      </c>
      <c r="E1075">
        <f>Master!K1077</f>
        <v>157901.22343668441</v>
      </c>
      <c r="F1075" t="str">
        <f t="shared" si="80"/>
        <v/>
      </c>
      <c r="G1075" t="str">
        <f t="shared" si="81"/>
        <v/>
      </c>
      <c r="H1075" t="str">
        <f t="shared" si="82"/>
        <v/>
      </c>
      <c r="I1075" t="str">
        <f t="shared" si="83"/>
        <v/>
      </c>
      <c r="J1075" t="str">
        <f t="shared" si="84"/>
        <v/>
      </c>
    </row>
    <row r="1076" spans="1:10" x14ac:dyDescent="0.25">
      <c r="A1076" s="1">
        <f>'OHL indexes'!A1076</f>
        <v>39626</v>
      </c>
      <c r="B1076">
        <f>E1075*'OHL indexes'!C1076/'OHL indexes'!B1075</f>
        <v>156878.76194610618</v>
      </c>
      <c r="C1076">
        <f>E1075*'OHL indexes'!D1076/'OHL indexes'!B1075</f>
        <v>161164.93704759024</v>
      </c>
      <c r="D1076">
        <f>E1075*'OHL indexes'!E1076/'OHL indexes'!B1075</f>
        <v>152416.53643890485</v>
      </c>
      <c r="E1076">
        <f>Master!K1078</f>
        <v>157049.00038259264</v>
      </c>
      <c r="F1076" t="str">
        <f t="shared" si="80"/>
        <v/>
      </c>
      <c r="G1076" t="str">
        <f t="shared" si="81"/>
        <v/>
      </c>
      <c r="H1076" t="str">
        <f t="shared" si="82"/>
        <v/>
      </c>
      <c r="I1076" t="str">
        <f t="shared" si="83"/>
        <v/>
      </c>
      <c r="J1076" t="str">
        <f t="shared" si="84"/>
        <v/>
      </c>
    </row>
    <row r="1077" spans="1:10" x14ac:dyDescent="0.25">
      <c r="A1077" s="1">
        <f>'OHL indexes'!A1077</f>
        <v>39629</v>
      </c>
      <c r="B1077">
        <f>E1076*'OHL indexes'!C1077/'OHL indexes'!B1076</f>
        <v>156886.36114937923</v>
      </c>
      <c r="C1077">
        <f>E1076*'OHL indexes'!D1077/'OHL indexes'!B1076</f>
        <v>157570.80986653653</v>
      </c>
      <c r="D1077">
        <f>E1076*'OHL indexes'!E1077/'OHL indexes'!B1076</f>
        <v>153128.60956470846</v>
      </c>
      <c r="E1077">
        <f>Master!K1079</f>
        <v>155042.50197289535</v>
      </c>
      <c r="F1077" t="str">
        <f t="shared" si="80"/>
        <v/>
      </c>
      <c r="G1077" t="str">
        <f t="shared" si="81"/>
        <v/>
      </c>
      <c r="H1077" t="str">
        <f t="shared" si="82"/>
        <v/>
      </c>
      <c r="I1077" t="str">
        <f t="shared" si="83"/>
        <v/>
      </c>
      <c r="J1077" t="str">
        <f t="shared" si="84"/>
        <v/>
      </c>
    </row>
    <row r="1078" spans="1:10" x14ac:dyDescent="0.25">
      <c r="A1078" s="1">
        <f>'OHL indexes'!A1078</f>
        <v>39630</v>
      </c>
      <c r="B1078">
        <f>E1077*'OHL indexes'!C1078/'OHL indexes'!B1077</f>
        <v>159860.56897088737</v>
      </c>
      <c r="C1078">
        <f>E1077*'OHL indexes'!D1078/'OHL indexes'!B1077</f>
        <v>161952.56184148786</v>
      </c>
      <c r="D1078">
        <f>E1077*'OHL indexes'!E1078/'OHL indexes'!B1077</f>
        <v>154418.62366935646</v>
      </c>
      <c r="E1078">
        <f>Master!K1080</f>
        <v>154650.22103819533</v>
      </c>
      <c r="F1078" t="str">
        <f t="shared" si="80"/>
        <v/>
      </c>
      <c r="G1078" t="str">
        <f t="shared" si="81"/>
        <v/>
      </c>
      <c r="H1078" t="str">
        <f t="shared" si="82"/>
        <v/>
      </c>
      <c r="I1078" t="str">
        <f t="shared" si="83"/>
        <v/>
      </c>
      <c r="J1078" t="str">
        <f t="shared" si="84"/>
        <v/>
      </c>
    </row>
    <row r="1079" spans="1:10" x14ac:dyDescent="0.25">
      <c r="A1079" s="1">
        <f>'OHL indexes'!A1079</f>
        <v>39631</v>
      </c>
      <c r="B1079">
        <f>E1078*'OHL indexes'!C1079/'OHL indexes'!B1078</f>
        <v>154069.90679135712</v>
      </c>
      <c r="C1079">
        <f>E1078*'OHL indexes'!D1079/'OHL indexes'!B1078</f>
        <v>162995.10219647232</v>
      </c>
      <c r="D1079">
        <f>E1078*'OHL indexes'!E1079/'OHL indexes'!B1078</f>
        <v>152223.78580661202</v>
      </c>
      <c r="E1079">
        <f>Master!K1081</f>
        <v>162649.78775669506</v>
      </c>
      <c r="F1079" t="str">
        <f t="shared" si="80"/>
        <v/>
      </c>
      <c r="G1079" t="str">
        <f t="shared" si="81"/>
        <v/>
      </c>
      <c r="H1079" t="str">
        <f t="shared" si="82"/>
        <v/>
      </c>
      <c r="I1079" t="str">
        <f t="shared" si="83"/>
        <v/>
      </c>
      <c r="J1079" t="str">
        <f t="shared" si="84"/>
        <v/>
      </c>
    </row>
    <row r="1080" spans="1:10" x14ac:dyDescent="0.25">
      <c r="A1080" s="1">
        <f>'OHL indexes'!A1080</f>
        <v>39632</v>
      </c>
      <c r="B1080">
        <f>E1079*'OHL indexes'!C1080/'OHL indexes'!B1079</f>
        <v>161871.68911723004</v>
      </c>
      <c r="C1080">
        <f>E1079*'OHL indexes'!D1080/'OHL indexes'!B1079</f>
        <v>165402.02273185973</v>
      </c>
      <c r="D1080">
        <f>E1079*'OHL indexes'!E1080/'OHL indexes'!B1079</f>
        <v>159680.09842648788</v>
      </c>
      <c r="E1080">
        <f>Master!K1082</f>
        <v>161302.13707502742</v>
      </c>
      <c r="F1080" t="str">
        <f t="shared" si="80"/>
        <v/>
      </c>
      <c r="G1080" t="str">
        <f t="shared" si="81"/>
        <v/>
      </c>
      <c r="H1080" t="str">
        <f t="shared" si="82"/>
        <v/>
      </c>
      <c r="I1080" t="str">
        <f t="shared" si="83"/>
        <v/>
      </c>
      <c r="J1080" t="str">
        <f t="shared" si="84"/>
        <v/>
      </c>
    </row>
    <row r="1081" spans="1:10" x14ac:dyDescent="0.25">
      <c r="A1081" s="1">
        <f>'OHL indexes'!A1081</f>
        <v>39636</v>
      </c>
      <c r="B1081">
        <f>E1080*'OHL indexes'!C1081/'OHL indexes'!B1080</f>
        <v>159661.93211722854</v>
      </c>
      <c r="C1081">
        <f>E1080*'OHL indexes'!D1081/'OHL indexes'!B1080</f>
        <v>167485.24278895708</v>
      </c>
      <c r="D1081">
        <f>E1080*'OHL indexes'!E1081/'OHL indexes'!B1080</f>
        <v>157497.66948442117</v>
      </c>
      <c r="E1081">
        <f>Master!K1083</f>
        <v>162783.64726518019</v>
      </c>
      <c r="F1081" t="str">
        <f t="shared" si="80"/>
        <v/>
      </c>
      <c r="G1081" t="str">
        <f t="shared" si="81"/>
        <v/>
      </c>
      <c r="H1081" t="str">
        <f t="shared" si="82"/>
        <v/>
      </c>
      <c r="I1081" t="str">
        <f t="shared" si="83"/>
        <v/>
      </c>
      <c r="J1081" t="str">
        <f t="shared" si="84"/>
        <v/>
      </c>
    </row>
    <row r="1082" spans="1:10" x14ac:dyDescent="0.25">
      <c r="A1082" s="1">
        <f>'OHL indexes'!A1082</f>
        <v>39637</v>
      </c>
      <c r="B1082">
        <f>E1081*'OHL indexes'!C1082/'OHL indexes'!B1081</f>
        <v>163213.41525880812</v>
      </c>
      <c r="C1082">
        <f>E1081*'OHL indexes'!D1082/'OHL indexes'!B1081</f>
        <v>165273.62090484373</v>
      </c>
      <c r="D1082">
        <f>E1081*'OHL indexes'!E1082/'OHL indexes'!B1081</f>
        <v>152735.01508101649</v>
      </c>
      <c r="E1082">
        <f>Master!K1084</f>
        <v>153421.93003205475</v>
      </c>
      <c r="F1082" t="str">
        <f t="shared" si="80"/>
        <v/>
      </c>
      <c r="G1082" t="str">
        <f t="shared" si="81"/>
        <v/>
      </c>
      <c r="H1082" t="str">
        <f t="shared" si="82"/>
        <v/>
      </c>
      <c r="I1082" t="str">
        <f t="shared" si="83"/>
        <v/>
      </c>
      <c r="J1082" t="str">
        <f t="shared" si="84"/>
        <v/>
      </c>
    </row>
    <row r="1083" spans="1:10" x14ac:dyDescent="0.25">
      <c r="A1083" s="1">
        <f>'OHL indexes'!A1083</f>
        <v>39638</v>
      </c>
      <c r="B1083">
        <f>E1082*'OHL indexes'!C1083/'OHL indexes'!B1082</f>
        <v>151824.0716951596</v>
      </c>
      <c r="C1083">
        <f>E1082*'OHL indexes'!D1083/'OHL indexes'!B1082</f>
        <v>161504.55408059727</v>
      </c>
      <c r="D1083">
        <f>E1082*'OHL indexes'!E1083/'OHL indexes'!B1082</f>
        <v>151031.96038617898</v>
      </c>
      <c r="E1083">
        <f>Master!K1085</f>
        <v>161500.62955453852</v>
      </c>
      <c r="F1083" t="str">
        <f t="shared" si="80"/>
        <v/>
      </c>
      <c r="G1083" t="str">
        <f t="shared" si="81"/>
        <v/>
      </c>
      <c r="H1083" t="str">
        <f t="shared" si="82"/>
        <v/>
      </c>
      <c r="I1083" t="str">
        <f t="shared" si="83"/>
        <v/>
      </c>
      <c r="J1083" t="str">
        <f t="shared" si="84"/>
        <v/>
      </c>
    </row>
    <row r="1084" spans="1:10" x14ac:dyDescent="0.25">
      <c r="A1084" s="1">
        <f>'OHL indexes'!A1084</f>
        <v>39639</v>
      </c>
      <c r="B1084">
        <f>E1083*'OHL indexes'!C1084/'OHL indexes'!B1083</f>
        <v>160618.2805247097</v>
      </c>
      <c r="C1084">
        <f>E1083*'OHL indexes'!D1084/'OHL indexes'!B1083</f>
        <v>165416.49077852748</v>
      </c>
      <c r="D1084">
        <f>E1083*'OHL indexes'!E1084/'OHL indexes'!B1083</f>
        <v>159934.2902298625</v>
      </c>
      <c r="E1084">
        <f>Master!K1086</f>
        <v>162568.66175945246</v>
      </c>
      <c r="F1084" t="str">
        <f t="shared" si="80"/>
        <v/>
      </c>
      <c r="G1084" t="str">
        <f t="shared" si="81"/>
        <v/>
      </c>
      <c r="H1084" t="str">
        <f t="shared" si="82"/>
        <v/>
      </c>
      <c r="I1084" t="str">
        <f t="shared" si="83"/>
        <v/>
      </c>
      <c r="J1084" t="str">
        <f t="shared" si="84"/>
        <v/>
      </c>
    </row>
    <row r="1085" spans="1:10" x14ac:dyDescent="0.25">
      <c r="A1085" s="1">
        <f>'OHL indexes'!A1085</f>
        <v>39640</v>
      </c>
      <c r="B1085">
        <f>E1084*'OHL indexes'!C1085/'OHL indexes'!B1084</f>
        <v>165682.41236213699</v>
      </c>
      <c r="C1085">
        <f>E1084*'OHL indexes'!D1085/'OHL indexes'!B1084</f>
        <v>174770.1244656296</v>
      </c>
      <c r="D1085">
        <f>E1084*'OHL indexes'!E1085/'OHL indexes'!B1084</f>
        <v>162089.11069877827</v>
      </c>
      <c r="E1085">
        <f>Master!K1087</f>
        <v>166293.09318199626</v>
      </c>
      <c r="F1085" t="str">
        <f t="shared" si="80"/>
        <v/>
      </c>
      <c r="G1085" t="str">
        <f t="shared" si="81"/>
        <v/>
      </c>
      <c r="H1085" t="str">
        <f t="shared" si="82"/>
        <v/>
      </c>
      <c r="I1085" t="str">
        <f t="shared" si="83"/>
        <v/>
      </c>
      <c r="J1085" t="str">
        <f t="shared" si="84"/>
        <v/>
      </c>
    </row>
    <row r="1086" spans="1:10" x14ac:dyDescent="0.25">
      <c r="A1086" s="1">
        <f>'OHL indexes'!A1086</f>
        <v>39643</v>
      </c>
      <c r="B1086">
        <f>E1085*'OHL indexes'!C1086/'OHL indexes'!B1085</f>
        <v>162407.01676011964</v>
      </c>
      <c r="C1086">
        <f>E1085*'OHL indexes'!D1086/'OHL indexes'!B1085</f>
        <v>171372.49180134729</v>
      </c>
      <c r="D1086">
        <f>E1085*'OHL indexes'!E1086/'OHL indexes'!B1085</f>
        <v>162407.01676011964</v>
      </c>
      <c r="E1086">
        <f>Master!K1088</f>
        <v>170653.42083989436</v>
      </c>
      <c r="F1086" t="str">
        <f t="shared" si="80"/>
        <v/>
      </c>
      <c r="G1086" t="str">
        <f t="shared" si="81"/>
        <v/>
      </c>
      <c r="H1086" t="str">
        <f t="shared" si="82"/>
        <v/>
      </c>
      <c r="I1086" t="str">
        <f t="shared" si="83"/>
        <v/>
      </c>
      <c r="J1086" t="str">
        <f t="shared" si="84"/>
        <v/>
      </c>
    </row>
    <row r="1087" spans="1:10" x14ac:dyDescent="0.25">
      <c r="A1087" s="1">
        <f>'OHL indexes'!A1087</f>
        <v>39644</v>
      </c>
      <c r="B1087">
        <f>E1086*'OHL indexes'!C1087/'OHL indexes'!B1086</f>
        <v>171793.30857793821</v>
      </c>
      <c r="C1087">
        <f>E1086*'OHL indexes'!D1087/'OHL indexes'!B1086</f>
        <v>178843.26054203161</v>
      </c>
      <c r="D1087">
        <f>E1086*'OHL indexes'!E1087/'OHL indexes'!B1086</f>
        <v>167506.66448958393</v>
      </c>
      <c r="E1087">
        <f>Master!K1089</f>
        <v>172225.06591208786</v>
      </c>
      <c r="F1087" t="str">
        <f t="shared" si="80"/>
        <v/>
      </c>
      <c r="G1087" t="str">
        <f t="shared" si="81"/>
        <v/>
      </c>
      <c r="H1087" t="str">
        <f t="shared" si="82"/>
        <v/>
      </c>
      <c r="I1087" t="str">
        <f t="shared" si="83"/>
        <v/>
      </c>
      <c r="J1087" t="str">
        <f t="shared" si="84"/>
        <v/>
      </c>
    </row>
    <row r="1088" spans="1:10" x14ac:dyDescent="0.25">
      <c r="A1088" s="1">
        <f>'OHL indexes'!A1088</f>
        <v>39645</v>
      </c>
      <c r="B1088">
        <f>E1087*'OHL indexes'!C1088/'OHL indexes'!B1087</f>
        <v>166818.31562383307</v>
      </c>
      <c r="C1088">
        <f>E1087*'OHL indexes'!D1088/'OHL indexes'!B1087</f>
        <v>175192.18780670772</v>
      </c>
      <c r="D1088">
        <f>E1087*'OHL indexes'!E1088/'OHL indexes'!B1087</f>
        <v>161213.72622428811</v>
      </c>
      <c r="E1088">
        <f>Master!K1090</f>
        <v>162997.76170584265</v>
      </c>
      <c r="F1088" t="str">
        <f t="shared" si="80"/>
        <v/>
      </c>
      <c r="G1088" t="str">
        <f t="shared" si="81"/>
        <v/>
      </c>
      <c r="H1088" t="str">
        <f t="shared" si="82"/>
        <v/>
      </c>
      <c r="I1088" t="str">
        <f t="shared" si="83"/>
        <v/>
      </c>
      <c r="J1088" t="str">
        <f t="shared" si="84"/>
        <v/>
      </c>
    </row>
    <row r="1089" spans="1:10" x14ac:dyDescent="0.25">
      <c r="A1089" s="1">
        <f>'OHL indexes'!A1089</f>
        <v>39646</v>
      </c>
      <c r="B1089">
        <f>E1088*'OHL indexes'!C1089/'OHL indexes'!B1088</f>
        <v>160897.49595500634</v>
      </c>
      <c r="C1089">
        <f>E1088*'OHL indexes'!D1089/'OHL indexes'!B1088</f>
        <v>161514.90829591264</v>
      </c>
      <c r="D1089">
        <f>E1088*'OHL indexes'!E1089/'OHL indexes'!B1088</f>
        <v>155686.38810628079</v>
      </c>
      <c r="E1089">
        <f>Master!K1091</f>
        <v>159895.61965921402</v>
      </c>
      <c r="F1089" t="str">
        <f t="shared" si="80"/>
        <v/>
      </c>
      <c r="G1089" t="str">
        <f t="shared" si="81"/>
        <v/>
      </c>
      <c r="H1089" t="str">
        <f t="shared" si="82"/>
        <v/>
      </c>
      <c r="I1089" t="str">
        <f t="shared" si="83"/>
        <v/>
      </c>
      <c r="J1089" t="str">
        <f t="shared" si="84"/>
        <v/>
      </c>
    </row>
    <row r="1090" spans="1:10" x14ac:dyDescent="0.25">
      <c r="A1090" s="1">
        <f>'OHL indexes'!A1090</f>
        <v>39647</v>
      </c>
      <c r="B1090">
        <f>E1089*'OHL indexes'!C1090/'OHL indexes'!B1089</f>
        <v>158441.12647401012</v>
      </c>
      <c r="C1090">
        <f>E1089*'OHL indexes'!D1090/'OHL indexes'!B1089</f>
        <v>165362.47222489977</v>
      </c>
      <c r="D1090">
        <f>E1089*'OHL indexes'!E1090/'OHL indexes'!B1089</f>
        <v>157649.21479731283</v>
      </c>
      <c r="E1090">
        <f>Master!K1092</f>
        <v>158584.33807836077</v>
      </c>
      <c r="F1090" t="str">
        <f t="shared" si="80"/>
        <v/>
      </c>
      <c r="G1090" t="str">
        <f t="shared" si="81"/>
        <v/>
      </c>
      <c r="H1090" t="str">
        <f t="shared" si="82"/>
        <v/>
      </c>
      <c r="I1090" t="str">
        <f t="shared" si="83"/>
        <v/>
      </c>
      <c r="J1090" t="str">
        <f t="shared" si="84"/>
        <v/>
      </c>
    </row>
    <row r="1091" spans="1:10" x14ac:dyDescent="0.25">
      <c r="A1091" s="1">
        <f>'OHL indexes'!A1091</f>
        <v>39650</v>
      </c>
      <c r="B1091">
        <f>E1090*'OHL indexes'!C1091/'OHL indexes'!B1090</f>
        <v>157263.9063324618</v>
      </c>
      <c r="C1091">
        <f>E1090*'OHL indexes'!D1091/'OHL indexes'!B1090</f>
        <v>157696.99307341265</v>
      </c>
      <c r="D1091">
        <f>E1090*'OHL indexes'!E1091/'OHL indexes'!B1090</f>
        <v>154464.56624498265</v>
      </c>
      <c r="E1091">
        <f>Master!K1093</f>
        <v>154532.68696561572</v>
      </c>
      <c r="F1091" t="str">
        <f t="shared" si="80"/>
        <v/>
      </c>
      <c r="G1091" t="str">
        <f t="shared" si="81"/>
        <v/>
      </c>
      <c r="H1091" t="str">
        <f t="shared" si="82"/>
        <v/>
      </c>
      <c r="I1091" t="str">
        <f t="shared" si="83"/>
        <v/>
      </c>
      <c r="J1091" t="str">
        <f t="shared" si="84"/>
        <v/>
      </c>
    </row>
    <row r="1092" spans="1:10" x14ac:dyDescent="0.25">
      <c r="A1092" s="1">
        <f>'OHL indexes'!A1092</f>
        <v>39651</v>
      </c>
      <c r="B1092">
        <f>E1091*'OHL indexes'!C1092/'OHL indexes'!B1091</f>
        <v>155974.59439272041</v>
      </c>
      <c r="C1092">
        <f>E1091*'OHL indexes'!D1092/'OHL indexes'!B1091</f>
        <v>158377.77343789491</v>
      </c>
      <c r="D1092">
        <f>E1091*'OHL indexes'!E1092/'OHL indexes'!B1091</f>
        <v>147539.67733346956</v>
      </c>
      <c r="E1092">
        <f>Master!K1094</f>
        <v>148638.56416267171</v>
      </c>
      <c r="F1092" t="str">
        <f t="shared" si="80"/>
        <v/>
      </c>
      <c r="G1092" t="str">
        <f t="shared" si="81"/>
        <v/>
      </c>
      <c r="H1092" t="str">
        <f t="shared" si="82"/>
        <v/>
      </c>
      <c r="I1092" t="str">
        <f t="shared" si="83"/>
        <v/>
      </c>
      <c r="J1092" t="str">
        <f t="shared" si="84"/>
        <v/>
      </c>
    </row>
    <row r="1093" spans="1:10" x14ac:dyDescent="0.25">
      <c r="A1093" s="1">
        <f>'OHL indexes'!A1093</f>
        <v>39652</v>
      </c>
      <c r="B1093">
        <f>E1092*'OHL indexes'!C1093/'OHL indexes'!B1092</f>
        <v>146355.25735658337</v>
      </c>
      <c r="C1093">
        <f>E1092*'OHL indexes'!D1093/'OHL indexes'!B1092</f>
        <v>150737.07708655231</v>
      </c>
      <c r="D1093">
        <f>E1092*'OHL indexes'!E1093/'OHL indexes'!B1092</f>
        <v>144494.30706249818</v>
      </c>
      <c r="E1093">
        <f>Master!K1095</f>
        <v>148482.86026118937</v>
      </c>
      <c r="F1093" t="str">
        <f t="shared" si="80"/>
        <v/>
      </c>
      <c r="G1093" t="str">
        <f t="shared" si="81"/>
        <v/>
      </c>
      <c r="H1093" t="str">
        <f t="shared" si="82"/>
        <v/>
      </c>
      <c r="I1093" t="str">
        <f t="shared" si="83"/>
        <v/>
      </c>
      <c r="J1093" t="str">
        <f t="shared" si="84"/>
        <v/>
      </c>
    </row>
    <row r="1094" spans="1:10" x14ac:dyDescent="0.25">
      <c r="A1094" s="1">
        <f>'OHL indexes'!A1094</f>
        <v>39653</v>
      </c>
      <c r="B1094">
        <f>E1093*'OHL indexes'!C1094/'OHL indexes'!B1093</f>
        <v>149065.85809837302</v>
      </c>
      <c r="C1094">
        <f>E1093*'OHL indexes'!D1094/'OHL indexes'!B1093</f>
        <v>156278.29748863142</v>
      </c>
      <c r="D1094">
        <f>E1093*'OHL indexes'!E1094/'OHL indexes'!B1093</f>
        <v>148013.29697639402</v>
      </c>
      <c r="E1094">
        <f>Master!K1096</f>
        <v>155586.9982866912</v>
      </c>
      <c r="F1094" t="str">
        <f t="shared" ref="F1094:F1157" si="85">IF(AND(B1094&lt;D1094,ABS(D1094/B1094-1)&gt;E$1),D1094/B1094-1,"")</f>
        <v/>
      </c>
      <c r="G1094" t="str">
        <f t="shared" ref="G1094:G1157" si="86">IF(AND(B1094&gt;C1094,ABS(C1094/B1094-1)&gt;E$1),C1094/B1094-1,"")</f>
        <v/>
      </c>
      <c r="H1094" t="str">
        <f t="shared" ref="H1094:H1157" si="87">IF(AND(D1094&gt;C1094,ABS(D1094/C1094-1)&gt;E$1),D1094/C1094-1,"")</f>
        <v/>
      </c>
      <c r="I1094" t="str">
        <f t="shared" ref="I1094:I1157" si="88">IF(AND(E1094&lt;D1094,ABS(D1094/E1094-1)&gt;E$1),D1094/E1094-1,"")</f>
        <v/>
      </c>
      <c r="J1094" t="str">
        <f t="shared" ref="J1094:J1157" si="89">IF(AND(E1094&gt;C1094,ABS(C1094/E1094-1)&gt;E$1),C1094/E1094-1,"")</f>
        <v/>
      </c>
    </row>
    <row r="1095" spans="1:10" x14ac:dyDescent="0.25">
      <c r="A1095" s="1">
        <f>'OHL indexes'!A1095</f>
        <v>39654</v>
      </c>
      <c r="B1095">
        <f>E1094*'OHL indexes'!C1095/'OHL indexes'!B1094</f>
        <v>155154.46532501656</v>
      </c>
      <c r="C1095">
        <f>E1094*'OHL indexes'!D1095/'OHL indexes'!B1094</f>
        <v>156354.45710003801</v>
      </c>
      <c r="D1095">
        <f>E1094*'OHL indexes'!E1095/'OHL indexes'!B1094</f>
        <v>152453.83845228414</v>
      </c>
      <c r="E1095">
        <f>Master!K1097</f>
        <v>154948.92091328208</v>
      </c>
      <c r="F1095" t="str">
        <f t="shared" si="85"/>
        <v/>
      </c>
      <c r="G1095" t="str">
        <f t="shared" si="86"/>
        <v/>
      </c>
      <c r="H1095" t="str">
        <f t="shared" si="87"/>
        <v/>
      </c>
      <c r="I1095" t="str">
        <f t="shared" si="88"/>
        <v/>
      </c>
      <c r="J1095" t="str">
        <f t="shared" si="89"/>
        <v/>
      </c>
    </row>
    <row r="1096" spans="1:10" x14ac:dyDescent="0.25">
      <c r="A1096" s="1">
        <f>'OHL indexes'!A1096</f>
        <v>39657</v>
      </c>
      <c r="B1096">
        <f>E1095*'OHL indexes'!C1096/'OHL indexes'!B1095</f>
        <v>154764.37287792203</v>
      </c>
      <c r="C1096">
        <f>E1095*'OHL indexes'!D1096/'OHL indexes'!B1095</f>
        <v>160715.11124177271</v>
      </c>
      <c r="D1096">
        <f>E1095*'OHL indexes'!E1096/'OHL indexes'!B1095</f>
        <v>152908.20531119511</v>
      </c>
      <c r="E1096">
        <f>Master!K1098</f>
        <v>159829.27431721342</v>
      </c>
      <c r="F1096" t="str">
        <f t="shared" si="85"/>
        <v/>
      </c>
      <c r="G1096" t="str">
        <f t="shared" si="86"/>
        <v/>
      </c>
      <c r="H1096" t="str">
        <f t="shared" si="87"/>
        <v/>
      </c>
      <c r="I1096" t="str">
        <f t="shared" si="88"/>
        <v/>
      </c>
      <c r="J1096" t="str">
        <f t="shared" si="89"/>
        <v/>
      </c>
    </row>
    <row r="1097" spans="1:10" x14ac:dyDescent="0.25">
      <c r="A1097" s="1">
        <f>'OHL indexes'!A1097</f>
        <v>39658</v>
      </c>
      <c r="B1097">
        <f>E1096*'OHL indexes'!C1097/'OHL indexes'!B1096</f>
        <v>159096.24713669805</v>
      </c>
      <c r="C1097">
        <f>E1096*'OHL indexes'!D1097/'OHL indexes'!B1096</f>
        <v>159096.24713669805</v>
      </c>
      <c r="D1097">
        <f>E1096*'OHL indexes'!E1097/'OHL indexes'!B1096</f>
        <v>149801.71132155514</v>
      </c>
      <c r="E1097">
        <f>Master!K1099</f>
        <v>150243.28828213326</v>
      </c>
      <c r="F1097" t="str">
        <f t="shared" si="85"/>
        <v/>
      </c>
      <c r="G1097" t="str">
        <f t="shared" si="86"/>
        <v/>
      </c>
      <c r="H1097" t="str">
        <f t="shared" si="87"/>
        <v/>
      </c>
      <c r="I1097" t="str">
        <f t="shared" si="88"/>
        <v/>
      </c>
      <c r="J1097" t="str">
        <f t="shared" si="89"/>
        <v/>
      </c>
    </row>
    <row r="1098" spans="1:10" x14ac:dyDescent="0.25">
      <c r="A1098" s="1">
        <f>'OHL indexes'!A1098</f>
        <v>39659</v>
      </c>
      <c r="B1098">
        <f>E1097*'OHL indexes'!C1098/'OHL indexes'!B1097</f>
        <v>148200.86181580412</v>
      </c>
      <c r="C1098">
        <f>E1097*'OHL indexes'!D1098/'OHL indexes'!B1097</f>
        <v>148648.88077489616</v>
      </c>
      <c r="D1098">
        <f>E1097*'OHL indexes'!E1098/'OHL indexes'!B1097</f>
        <v>142758.78788366335</v>
      </c>
      <c r="E1098">
        <f>Master!K1100</f>
        <v>143513.46596517003</v>
      </c>
      <c r="F1098" t="str">
        <f t="shared" si="85"/>
        <v/>
      </c>
      <c r="G1098" t="str">
        <f t="shared" si="86"/>
        <v/>
      </c>
      <c r="H1098" t="str">
        <f t="shared" si="87"/>
        <v/>
      </c>
      <c r="I1098" t="str">
        <f t="shared" si="88"/>
        <v/>
      </c>
      <c r="J1098" t="str">
        <f t="shared" si="89"/>
        <v/>
      </c>
    </row>
    <row r="1099" spans="1:10" x14ac:dyDescent="0.25">
      <c r="A1099" s="1">
        <f>'OHL indexes'!A1099</f>
        <v>39660</v>
      </c>
      <c r="B1099">
        <f>E1098*'OHL indexes'!C1099/'OHL indexes'!B1098</f>
        <v>145740.88440059178</v>
      </c>
      <c r="C1099">
        <f>E1098*'OHL indexes'!D1099/'OHL indexes'!B1098</f>
        <v>150875.02504430339</v>
      </c>
      <c r="D1099">
        <f>E1098*'OHL indexes'!E1099/'OHL indexes'!B1098</f>
        <v>144321.77499135511</v>
      </c>
      <c r="E1099">
        <f>Master!K1101</f>
        <v>150372.60244566193</v>
      </c>
      <c r="F1099" t="str">
        <f t="shared" si="85"/>
        <v/>
      </c>
      <c r="G1099" t="str">
        <f t="shared" si="86"/>
        <v/>
      </c>
      <c r="H1099" t="str">
        <f t="shared" si="87"/>
        <v/>
      </c>
      <c r="I1099" t="str">
        <f t="shared" si="88"/>
        <v/>
      </c>
      <c r="J1099" t="str">
        <f t="shared" si="89"/>
        <v/>
      </c>
    </row>
    <row r="1100" spans="1:10" x14ac:dyDescent="0.25">
      <c r="A1100" s="1">
        <f>'OHL indexes'!A1100</f>
        <v>39661</v>
      </c>
      <c r="B1100">
        <f>E1099*'OHL indexes'!C1100/'OHL indexes'!B1099</f>
        <v>148598.5266727733</v>
      </c>
      <c r="C1100">
        <f>E1099*'OHL indexes'!D1100/'OHL indexes'!B1099</f>
        <v>153378.52185251456</v>
      </c>
      <c r="D1100">
        <f>E1099*'OHL indexes'!E1100/'OHL indexes'!B1099</f>
        <v>148345.83947551169</v>
      </c>
      <c r="E1100">
        <f>Master!K1102</f>
        <v>151307.79719347757</v>
      </c>
      <c r="F1100" t="str">
        <f t="shared" si="85"/>
        <v/>
      </c>
      <c r="G1100" t="str">
        <f t="shared" si="86"/>
        <v/>
      </c>
      <c r="H1100" t="str">
        <f t="shared" si="87"/>
        <v/>
      </c>
      <c r="I1100" t="str">
        <f t="shared" si="88"/>
        <v/>
      </c>
      <c r="J1100" t="str">
        <f t="shared" si="89"/>
        <v/>
      </c>
    </row>
    <row r="1101" spans="1:10" x14ac:dyDescent="0.25">
      <c r="A1101" s="1">
        <f>'OHL indexes'!A1101</f>
        <v>39664</v>
      </c>
      <c r="B1101">
        <f>E1100*'OHL indexes'!C1101/'OHL indexes'!B1100</f>
        <v>151302.53193006723</v>
      </c>
      <c r="C1101">
        <f>E1100*'OHL indexes'!D1101/'OHL indexes'!B1100</f>
        <v>153581.66830354452</v>
      </c>
      <c r="D1101">
        <f>E1100*'OHL indexes'!E1101/'OHL indexes'!B1100</f>
        <v>146549.49605715837</v>
      </c>
      <c r="E1101">
        <f>Master!K1103</f>
        <v>150678.65282117345</v>
      </c>
      <c r="F1101" t="str">
        <f t="shared" si="85"/>
        <v/>
      </c>
      <c r="G1101" t="str">
        <f t="shared" si="86"/>
        <v/>
      </c>
      <c r="H1101" t="str">
        <f t="shared" si="87"/>
        <v/>
      </c>
      <c r="I1101" t="str">
        <f t="shared" si="88"/>
        <v/>
      </c>
      <c r="J1101" t="str">
        <f t="shared" si="89"/>
        <v/>
      </c>
    </row>
    <row r="1102" spans="1:10" x14ac:dyDescent="0.25">
      <c r="A1102" s="1">
        <f>'OHL indexes'!A1102</f>
        <v>39665</v>
      </c>
      <c r="B1102">
        <f>E1101*'OHL indexes'!C1102/'OHL indexes'!B1101</f>
        <v>149328.98598146794</v>
      </c>
      <c r="C1102">
        <f>E1101*'OHL indexes'!D1102/'OHL indexes'!B1101</f>
        <v>149328.98598146794</v>
      </c>
      <c r="D1102">
        <f>E1101*'OHL indexes'!E1102/'OHL indexes'!B1101</f>
        <v>143209.44333263038</v>
      </c>
      <c r="E1102">
        <f>Master!K1104</f>
        <v>143526.20129360401</v>
      </c>
      <c r="F1102" t="str">
        <f t="shared" si="85"/>
        <v/>
      </c>
      <c r="G1102" t="str">
        <f t="shared" si="86"/>
        <v/>
      </c>
      <c r="H1102" t="str">
        <f t="shared" si="87"/>
        <v/>
      </c>
      <c r="I1102" t="str">
        <f t="shared" si="88"/>
        <v/>
      </c>
      <c r="J1102" t="str">
        <f t="shared" si="89"/>
        <v/>
      </c>
    </row>
    <row r="1103" spans="1:10" x14ac:dyDescent="0.25">
      <c r="A1103" s="1">
        <f>'OHL indexes'!A1103</f>
        <v>39666</v>
      </c>
      <c r="B1103">
        <f>E1102*'OHL indexes'!C1103/'OHL indexes'!B1102</f>
        <v>144406.49834253182</v>
      </c>
      <c r="C1103">
        <f>E1102*'OHL indexes'!D1103/'OHL indexes'!B1102</f>
        <v>145812.31543858119</v>
      </c>
      <c r="D1103">
        <f>E1102*'OHL indexes'!E1103/'OHL indexes'!B1102</f>
        <v>137902.88129421743</v>
      </c>
      <c r="E1103">
        <f>Master!K1105</f>
        <v>139456.66503025172</v>
      </c>
      <c r="F1103" t="str">
        <f t="shared" si="85"/>
        <v/>
      </c>
      <c r="G1103" t="str">
        <f t="shared" si="86"/>
        <v/>
      </c>
      <c r="H1103" t="str">
        <f t="shared" si="87"/>
        <v/>
      </c>
      <c r="I1103" t="str">
        <f t="shared" si="88"/>
        <v/>
      </c>
      <c r="J1103" t="str">
        <f t="shared" si="89"/>
        <v/>
      </c>
    </row>
    <row r="1104" spans="1:10" x14ac:dyDescent="0.25">
      <c r="A1104" s="1">
        <f>'OHL indexes'!A1104</f>
        <v>39667</v>
      </c>
      <c r="B1104">
        <f>E1103*'OHL indexes'!C1104/'OHL indexes'!B1103</f>
        <v>141573.7911226858</v>
      </c>
      <c r="C1104">
        <f>E1103*'OHL indexes'!D1104/'OHL indexes'!B1103</f>
        <v>145540.42506726552</v>
      </c>
      <c r="D1104">
        <f>E1103*'OHL indexes'!E1104/'OHL indexes'!B1103</f>
        <v>139236.29934521575</v>
      </c>
      <c r="E1104">
        <f>Master!K1106</f>
        <v>145317.8897287845</v>
      </c>
      <c r="F1104" t="str">
        <f t="shared" si="85"/>
        <v/>
      </c>
      <c r="G1104" t="str">
        <f t="shared" si="86"/>
        <v/>
      </c>
      <c r="H1104" t="str">
        <f t="shared" si="87"/>
        <v/>
      </c>
      <c r="I1104" t="str">
        <f t="shared" si="88"/>
        <v/>
      </c>
      <c r="J1104" t="str">
        <f t="shared" si="89"/>
        <v/>
      </c>
    </row>
    <row r="1105" spans="1:10" x14ac:dyDescent="0.25">
      <c r="A1105" s="1">
        <f>'OHL indexes'!A1105</f>
        <v>39668</v>
      </c>
      <c r="B1105">
        <f>E1104*'OHL indexes'!C1105/'OHL indexes'!B1104</f>
        <v>145448.8310882122</v>
      </c>
      <c r="C1105">
        <f>E1104*'OHL indexes'!D1105/'OHL indexes'!B1104</f>
        <v>145535.23070811052</v>
      </c>
      <c r="D1105">
        <f>E1104*'OHL indexes'!E1105/'OHL indexes'!B1104</f>
        <v>139593.37297742249</v>
      </c>
      <c r="E1105">
        <f>Master!K1107</f>
        <v>141170.70445998828</v>
      </c>
      <c r="F1105" t="str">
        <f t="shared" si="85"/>
        <v/>
      </c>
      <c r="G1105" t="str">
        <f t="shared" si="86"/>
        <v/>
      </c>
      <c r="H1105" t="str">
        <f t="shared" si="87"/>
        <v/>
      </c>
      <c r="I1105" t="str">
        <f t="shared" si="88"/>
        <v/>
      </c>
      <c r="J1105" t="str">
        <f t="shared" si="89"/>
        <v/>
      </c>
    </row>
    <row r="1106" spans="1:10" x14ac:dyDescent="0.25">
      <c r="A1106" s="1">
        <f>'OHL indexes'!A1106</f>
        <v>39671</v>
      </c>
      <c r="B1106">
        <f>E1105*'OHL indexes'!C1106/'OHL indexes'!B1105</f>
        <v>141696.13452196587</v>
      </c>
      <c r="C1106">
        <f>E1105*'OHL indexes'!D1106/'OHL indexes'!B1105</f>
        <v>143248.94151176882</v>
      </c>
      <c r="D1106">
        <f>E1105*'OHL indexes'!E1106/'OHL indexes'!B1105</f>
        <v>138091.2574703556</v>
      </c>
      <c r="E1106">
        <f>Master!K1108</f>
        <v>139152.13387580583</v>
      </c>
      <c r="F1106" t="str">
        <f t="shared" si="85"/>
        <v/>
      </c>
      <c r="G1106" t="str">
        <f t="shared" si="86"/>
        <v/>
      </c>
      <c r="H1106" t="str">
        <f t="shared" si="87"/>
        <v/>
      </c>
      <c r="I1106" t="str">
        <f t="shared" si="88"/>
        <v/>
      </c>
      <c r="J1106" t="str">
        <f t="shared" si="89"/>
        <v/>
      </c>
    </row>
    <row r="1107" spans="1:10" x14ac:dyDescent="0.25">
      <c r="A1107" s="1">
        <f>'OHL indexes'!A1107</f>
        <v>39672</v>
      </c>
      <c r="B1107">
        <f>E1106*'OHL indexes'!C1107/'OHL indexes'!B1106</f>
        <v>139360.73199953619</v>
      </c>
      <c r="C1107">
        <f>E1106*'OHL indexes'!D1107/'OHL indexes'!B1106</f>
        <v>146132.42987318296</v>
      </c>
      <c r="D1107">
        <f>E1106*'OHL indexes'!E1107/'OHL indexes'!B1106</f>
        <v>139360.73199953619</v>
      </c>
      <c r="E1107">
        <f>Master!K1109</f>
        <v>144569.04602216385</v>
      </c>
      <c r="F1107" t="str">
        <f t="shared" si="85"/>
        <v/>
      </c>
      <c r="G1107" t="str">
        <f t="shared" si="86"/>
        <v/>
      </c>
      <c r="H1107" t="str">
        <f t="shared" si="87"/>
        <v/>
      </c>
      <c r="I1107" t="str">
        <f t="shared" si="88"/>
        <v/>
      </c>
      <c r="J1107" t="str">
        <f t="shared" si="89"/>
        <v/>
      </c>
    </row>
    <row r="1108" spans="1:10" x14ac:dyDescent="0.25">
      <c r="A1108" s="1">
        <f>'OHL indexes'!A1108</f>
        <v>39673</v>
      </c>
      <c r="B1108">
        <f>E1107*'OHL indexes'!C1108/'OHL indexes'!B1107</f>
        <v>146624.65775962733</v>
      </c>
      <c r="C1108">
        <f>E1107*'OHL indexes'!D1108/'OHL indexes'!B1107</f>
        <v>149747.10270220507</v>
      </c>
      <c r="D1108">
        <f>E1107*'OHL indexes'!E1108/'OHL indexes'!B1107</f>
        <v>144959.34518918669</v>
      </c>
      <c r="E1108">
        <f>Master!K1110</f>
        <v>147305.11241626955</v>
      </c>
      <c r="F1108" t="str">
        <f t="shared" si="85"/>
        <v/>
      </c>
      <c r="G1108" t="str">
        <f t="shared" si="86"/>
        <v/>
      </c>
      <c r="H1108" t="str">
        <f t="shared" si="87"/>
        <v/>
      </c>
      <c r="I1108" t="str">
        <f t="shared" si="88"/>
        <v/>
      </c>
      <c r="J1108" t="str">
        <f t="shared" si="89"/>
        <v/>
      </c>
    </row>
    <row r="1109" spans="1:10" x14ac:dyDescent="0.25">
      <c r="A1109" s="1">
        <f>'OHL indexes'!A1109</f>
        <v>39674</v>
      </c>
      <c r="B1109">
        <f>E1108*'OHL indexes'!C1109/'OHL indexes'!B1108</f>
        <v>149093.43687544105</v>
      </c>
      <c r="C1109">
        <f>E1108*'OHL indexes'!D1109/'OHL indexes'!B1108</f>
        <v>149773.48938663633</v>
      </c>
      <c r="D1109">
        <f>E1108*'OHL indexes'!E1109/'OHL indexes'!B1108</f>
        <v>141828.5171248292</v>
      </c>
      <c r="E1109">
        <f>Master!K1111</f>
        <v>142331.04913056598</v>
      </c>
      <c r="F1109" t="str">
        <f t="shared" si="85"/>
        <v/>
      </c>
      <c r="G1109" t="str">
        <f t="shared" si="86"/>
        <v/>
      </c>
      <c r="H1109" t="str">
        <f t="shared" si="87"/>
        <v/>
      </c>
      <c r="I1109" t="str">
        <f t="shared" si="88"/>
        <v/>
      </c>
      <c r="J1109" t="str">
        <f t="shared" si="89"/>
        <v/>
      </c>
    </row>
    <row r="1110" spans="1:10" x14ac:dyDescent="0.25">
      <c r="A1110" s="1">
        <f>'OHL indexes'!A1110</f>
        <v>39675</v>
      </c>
      <c r="B1110">
        <f>E1109*'OHL indexes'!C1110/'OHL indexes'!B1109</f>
        <v>140992.41879313777</v>
      </c>
      <c r="C1110">
        <f>E1109*'OHL indexes'!D1110/'OHL indexes'!B1109</f>
        <v>143705.9311906689</v>
      </c>
      <c r="D1110">
        <f>E1109*'OHL indexes'!E1110/'OHL indexes'!B1109</f>
        <v>140127.58944038977</v>
      </c>
      <c r="E1110">
        <f>Master!K1112</f>
        <v>140543.27752019514</v>
      </c>
      <c r="F1110" t="str">
        <f t="shared" si="85"/>
        <v/>
      </c>
      <c r="G1110" t="str">
        <f t="shared" si="86"/>
        <v/>
      </c>
      <c r="H1110" t="str">
        <f t="shared" si="87"/>
        <v/>
      </c>
      <c r="I1110" t="str">
        <f t="shared" si="88"/>
        <v/>
      </c>
      <c r="J1110" t="str">
        <f t="shared" si="89"/>
        <v/>
      </c>
    </row>
    <row r="1111" spans="1:10" x14ac:dyDescent="0.25">
      <c r="A1111" s="1">
        <f>'OHL indexes'!A1111</f>
        <v>39678</v>
      </c>
      <c r="B1111">
        <f>E1110*'OHL indexes'!C1111/'OHL indexes'!B1110</f>
        <v>139743.15305496161</v>
      </c>
      <c r="C1111">
        <f>E1110*'OHL indexes'!D1111/'OHL indexes'!B1110</f>
        <v>144817.49695156212</v>
      </c>
      <c r="D1111">
        <f>E1110*'OHL indexes'!E1111/'OHL indexes'!B1110</f>
        <v>139743.15305496161</v>
      </c>
      <c r="E1111">
        <f>Master!K1113</f>
        <v>142524.15459327635</v>
      </c>
      <c r="F1111" t="str">
        <f t="shared" si="85"/>
        <v/>
      </c>
      <c r="G1111" t="str">
        <f t="shared" si="86"/>
        <v/>
      </c>
      <c r="H1111" t="str">
        <f t="shared" si="87"/>
        <v/>
      </c>
      <c r="I1111" t="str">
        <f t="shared" si="88"/>
        <v/>
      </c>
      <c r="J1111" t="str">
        <f t="shared" si="89"/>
        <v/>
      </c>
    </row>
    <row r="1112" spans="1:10" x14ac:dyDescent="0.25">
      <c r="A1112" s="1">
        <f>'OHL indexes'!A1112</f>
        <v>39679</v>
      </c>
      <c r="B1112">
        <f>E1111*'OHL indexes'!C1112/'OHL indexes'!B1111</f>
        <v>145736.54428956035</v>
      </c>
      <c r="C1112">
        <f>E1111*'OHL indexes'!D1112/'OHL indexes'!B1111</f>
        <v>149546.11329339122</v>
      </c>
      <c r="D1112">
        <f>E1111*'OHL indexes'!E1112/'OHL indexes'!B1111</f>
        <v>144403.20416801859</v>
      </c>
      <c r="E1112">
        <f>Master!K1114</f>
        <v>147063.3460558044</v>
      </c>
      <c r="F1112" t="str">
        <f t="shared" si="85"/>
        <v/>
      </c>
      <c r="G1112" t="str">
        <f t="shared" si="86"/>
        <v/>
      </c>
      <c r="H1112" t="str">
        <f t="shared" si="87"/>
        <v/>
      </c>
      <c r="I1112" t="str">
        <f t="shared" si="88"/>
        <v/>
      </c>
      <c r="J1112" t="str">
        <f t="shared" si="89"/>
        <v/>
      </c>
    </row>
    <row r="1113" spans="1:10" x14ac:dyDescent="0.25">
      <c r="A1113" s="1">
        <f>'OHL indexes'!A1113</f>
        <v>39680</v>
      </c>
      <c r="B1113">
        <f>E1112*'OHL indexes'!C1113/'OHL indexes'!B1112</f>
        <v>145588.22257301852</v>
      </c>
      <c r="C1113">
        <f>E1112*'OHL indexes'!D1113/'OHL indexes'!B1112</f>
        <v>148795.01275298785</v>
      </c>
      <c r="D1113">
        <f>E1112*'OHL indexes'!E1113/'OHL indexes'!B1112</f>
        <v>143664.14846503691</v>
      </c>
      <c r="E1113">
        <f>Master!K1115</f>
        <v>143988.9002633011</v>
      </c>
      <c r="F1113" t="str">
        <f t="shared" si="85"/>
        <v/>
      </c>
      <c r="G1113" t="str">
        <f t="shared" si="86"/>
        <v/>
      </c>
      <c r="H1113" t="str">
        <f t="shared" si="87"/>
        <v/>
      </c>
      <c r="I1113" t="str">
        <f t="shared" si="88"/>
        <v/>
      </c>
      <c r="J1113" t="str">
        <f t="shared" si="89"/>
        <v/>
      </c>
    </row>
    <row r="1114" spans="1:10" x14ac:dyDescent="0.25">
      <c r="A1114" s="1">
        <f>'OHL indexes'!A1114</f>
        <v>39681</v>
      </c>
      <c r="B1114">
        <f>E1113*'OHL indexes'!C1114/'OHL indexes'!B1113</f>
        <v>145896.33922152806</v>
      </c>
      <c r="C1114">
        <f>E1113*'OHL indexes'!D1114/'OHL indexes'!B1113</f>
        <v>147180.33971370271</v>
      </c>
      <c r="D1114">
        <f>E1113*'OHL indexes'!E1114/'OHL indexes'!B1113</f>
        <v>141532.14096833437</v>
      </c>
      <c r="E1114">
        <f>Master!K1116</f>
        <v>142445.9853235904</v>
      </c>
      <c r="F1114" t="str">
        <f t="shared" si="85"/>
        <v/>
      </c>
      <c r="G1114" t="str">
        <f t="shared" si="86"/>
        <v/>
      </c>
      <c r="H1114" t="str">
        <f t="shared" si="87"/>
        <v/>
      </c>
      <c r="I1114" t="str">
        <f t="shared" si="88"/>
        <v/>
      </c>
      <c r="J1114" t="str">
        <f t="shared" si="89"/>
        <v/>
      </c>
    </row>
    <row r="1115" spans="1:10" x14ac:dyDescent="0.25">
      <c r="A1115" s="1">
        <f>'OHL indexes'!A1115</f>
        <v>39682</v>
      </c>
      <c r="B1115">
        <f>E1114*'OHL indexes'!C1115/'OHL indexes'!B1114</f>
        <v>141101.28886562336</v>
      </c>
      <c r="C1115">
        <f>E1114*'OHL indexes'!D1115/'OHL indexes'!B1114</f>
        <v>141101.28886562336</v>
      </c>
      <c r="D1115">
        <f>E1114*'OHL indexes'!E1115/'OHL indexes'!B1114</f>
        <v>137826.98846208272</v>
      </c>
      <c r="E1115">
        <f>Master!K1117</f>
        <v>138799.11514801317</v>
      </c>
      <c r="F1115" t="str">
        <f t="shared" si="85"/>
        <v/>
      </c>
      <c r="G1115" t="str">
        <f t="shared" si="86"/>
        <v/>
      </c>
      <c r="H1115" t="str">
        <f t="shared" si="87"/>
        <v/>
      </c>
      <c r="I1115" t="str">
        <f t="shared" si="88"/>
        <v/>
      </c>
      <c r="J1115" t="str">
        <f t="shared" si="89"/>
        <v/>
      </c>
    </row>
    <row r="1116" spans="1:10" x14ac:dyDescent="0.25">
      <c r="A1116" s="1">
        <f>'OHL indexes'!A1116</f>
        <v>39685</v>
      </c>
      <c r="B1116">
        <f>E1115*'OHL indexes'!C1116/'OHL indexes'!B1115</f>
        <v>140273.56308056758</v>
      </c>
      <c r="C1116">
        <f>E1115*'OHL indexes'!D1116/'OHL indexes'!B1115</f>
        <v>146147.90542365704</v>
      </c>
      <c r="D1116">
        <f>E1115*'OHL indexes'!E1116/'OHL indexes'!B1115</f>
        <v>139858.02652626729</v>
      </c>
      <c r="E1116">
        <f>Master!K1118</f>
        <v>144972.46877102126</v>
      </c>
      <c r="F1116" t="str">
        <f t="shared" si="85"/>
        <v/>
      </c>
      <c r="G1116" t="str">
        <f t="shared" si="86"/>
        <v/>
      </c>
      <c r="H1116" t="str">
        <f t="shared" si="87"/>
        <v/>
      </c>
      <c r="I1116" t="str">
        <f t="shared" si="88"/>
        <v/>
      </c>
      <c r="J1116" t="str">
        <f t="shared" si="89"/>
        <v/>
      </c>
    </row>
    <row r="1117" spans="1:10" x14ac:dyDescent="0.25">
      <c r="A1117" s="1">
        <f>'OHL indexes'!A1117</f>
        <v>39686</v>
      </c>
      <c r="B1117">
        <f>E1116*'OHL indexes'!C1117/'OHL indexes'!B1116</f>
        <v>145273.52238306717</v>
      </c>
      <c r="C1117">
        <f>E1116*'OHL indexes'!D1117/'OHL indexes'!B1116</f>
        <v>145327.04703776646</v>
      </c>
      <c r="D1117">
        <f>E1116*'OHL indexes'!E1117/'OHL indexes'!B1116</f>
        <v>142376.74227572785</v>
      </c>
      <c r="E1117">
        <f>Master!K1119</f>
        <v>143490.69496956537</v>
      </c>
      <c r="F1117" t="str">
        <f t="shared" si="85"/>
        <v/>
      </c>
      <c r="G1117" t="str">
        <f t="shared" si="86"/>
        <v/>
      </c>
      <c r="H1117" t="str">
        <f t="shared" si="87"/>
        <v/>
      </c>
      <c r="I1117" t="str">
        <f t="shared" si="88"/>
        <v/>
      </c>
      <c r="J1117" t="str">
        <f t="shared" si="89"/>
        <v/>
      </c>
    </row>
    <row r="1118" spans="1:10" x14ac:dyDescent="0.25">
      <c r="A1118" s="1">
        <f>'OHL indexes'!A1118</f>
        <v>39687</v>
      </c>
      <c r="B1118">
        <f>E1117*'OHL indexes'!C1118/'OHL indexes'!B1117</f>
        <v>143507.38393822545</v>
      </c>
      <c r="C1118">
        <f>E1117*'OHL indexes'!D1118/'OHL indexes'!B1117</f>
        <v>143507.38393822545</v>
      </c>
      <c r="D1118">
        <f>E1117*'OHL indexes'!E1118/'OHL indexes'!B1117</f>
        <v>140035.30462530427</v>
      </c>
      <c r="E1118">
        <f>Master!K1120</f>
        <v>140188.94855512312</v>
      </c>
      <c r="F1118" t="str">
        <f t="shared" si="85"/>
        <v/>
      </c>
      <c r="G1118" t="str">
        <f t="shared" si="86"/>
        <v/>
      </c>
      <c r="H1118" t="str">
        <f t="shared" si="87"/>
        <v/>
      </c>
      <c r="I1118" t="str">
        <f t="shared" si="88"/>
        <v/>
      </c>
      <c r="J1118" t="str">
        <f t="shared" si="89"/>
        <v/>
      </c>
    </row>
    <row r="1119" spans="1:10" x14ac:dyDescent="0.25">
      <c r="A1119" s="1">
        <f>'OHL indexes'!A1119</f>
        <v>39688</v>
      </c>
      <c r="B1119">
        <f>E1118*'OHL indexes'!C1119/'OHL indexes'!B1118</f>
        <v>138687.31331571011</v>
      </c>
      <c r="C1119">
        <f>E1118*'OHL indexes'!D1119/'OHL indexes'!B1118</f>
        <v>139449.77681738572</v>
      </c>
      <c r="D1119">
        <f>E1118*'OHL indexes'!E1119/'OHL indexes'!B1118</f>
        <v>136006.98069348009</v>
      </c>
      <c r="E1119">
        <f>Master!K1121</f>
        <v>136729.51036795301</v>
      </c>
      <c r="F1119" t="str">
        <f t="shared" si="85"/>
        <v/>
      </c>
      <c r="G1119" t="str">
        <f t="shared" si="86"/>
        <v/>
      </c>
      <c r="H1119" t="str">
        <f t="shared" si="87"/>
        <v/>
      </c>
      <c r="I1119" t="str">
        <f t="shared" si="88"/>
        <v/>
      </c>
      <c r="J1119" t="str">
        <f t="shared" si="89"/>
        <v/>
      </c>
    </row>
    <row r="1120" spans="1:10" x14ac:dyDescent="0.25">
      <c r="A1120" s="1">
        <f>'OHL indexes'!A1120</f>
        <v>39689</v>
      </c>
      <c r="B1120">
        <f>E1119*'OHL indexes'!C1120/'OHL indexes'!B1119</f>
        <v>137482.48920803552</v>
      </c>
      <c r="C1120">
        <f>E1119*'OHL indexes'!D1120/'OHL indexes'!B1119</f>
        <v>140620.42980087487</v>
      </c>
      <c r="D1120">
        <f>E1119*'OHL indexes'!E1120/'OHL indexes'!B1119</f>
        <v>136686.38425482254</v>
      </c>
      <c r="E1120">
        <f>Master!K1122</f>
        <v>139761.10436963898</v>
      </c>
      <c r="F1120" t="str">
        <f t="shared" si="85"/>
        <v/>
      </c>
      <c r="G1120" t="str">
        <f t="shared" si="86"/>
        <v/>
      </c>
      <c r="H1120" t="str">
        <f t="shared" si="87"/>
        <v/>
      </c>
      <c r="I1120" t="str">
        <f t="shared" si="88"/>
        <v/>
      </c>
      <c r="J1120" t="str">
        <f t="shared" si="89"/>
        <v/>
      </c>
    </row>
    <row r="1121" spans="1:10" x14ac:dyDescent="0.25">
      <c r="A1121" s="1">
        <f>'OHL indexes'!A1121</f>
        <v>39693</v>
      </c>
      <c r="B1121">
        <f>E1120*'OHL indexes'!C1121/'OHL indexes'!B1120</f>
        <v>136424.32848205985</v>
      </c>
      <c r="C1121">
        <f>E1120*'OHL indexes'!D1121/'OHL indexes'!B1120</f>
        <v>143875.0341125837</v>
      </c>
      <c r="D1121">
        <f>E1120*'OHL indexes'!E1121/'OHL indexes'!B1120</f>
        <v>135478.5174609767</v>
      </c>
      <c r="E1121">
        <f>Master!K1123</f>
        <v>141685.34331140245</v>
      </c>
      <c r="F1121" t="str">
        <f t="shared" si="85"/>
        <v/>
      </c>
      <c r="G1121" t="str">
        <f t="shared" si="86"/>
        <v/>
      </c>
      <c r="H1121" t="str">
        <f t="shared" si="87"/>
        <v/>
      </c>
      <c r="I1121" t="str">
        <f t="shared" si="88"/>
        <v/>
      </c>
      <c r="J1121" t="str">
        <f t="shared" si="89"/>
        <v/>
      </c>
    </row>
    <row r="1122" spans="1:10" x14ac:dyDescent="0.25">
      <c r="A1122" s="1">
        <f>'OHL indexes'!A1122</f>
        <v>39694</v>
      </c>
      <c r="B1122">
        <f>E1121*'OHL indexes'!C1122/'OHL indexes'!B1121</f>
        <v>141780.99835796884</v>
      </c>
      <c r="C1122">
        <f>E1121*'OHL indexes'!D1122/'OHL indexes'!B1121</f>
        <v>144515.69077445829</v>
      </c>
      <c r="D1122">
        <f>E1121*'OHL indexes'!E1122/'OHL indexes'!B1121</f>
        <v>139973.32687672571</v>
      </c>
      <c r="E1122">
        <f>Master!K1124</f>
        <v>139969.92722797918</v>
      </c>
      <c r="F1122" t="str">
        <f t="shared" si="85"/>
        <v/>
      </c>
      <c r="G1122" t="str">
        <f t="shared" si="86"/>
        <v/>
      </c>
      <c r="H1122" t="str">
        <f t="shared" si="87"/>
        <v/>
      </c>
      <c r="I1122" t="str">
        <f t="shared" si="88"/>
        <v/>
      </c>
      <c r="J1122" t="str">
        <f t="shared" si="89"/>
        <v/>
      </c>
    </row>
    <row r="1123" spans="1:10" x14ac:dyDescent="0.25">
      <c r="A1123" s="1">
        <f>'OHL indexes'!A1123</f>
        <v>39695</v>
      </c>
      <c r="B1123">
        <f>E1122*'OHL indexes'!C1123/'OHL indexes'!B1122</f>
        <v>143319.91306051135</v>
      </c>
      <c r="C1123">
        <f>E1122*'OHL indexes'!D1123/'OHL indexes'!B1122</f>
        <v>151341.48608952231</v>
      </c>
      <c r="D1123">
        <f>E1122*'OHL indexes'!E1123/'OHL indexes'!B1122</f>
        <v>142777.48552493996</v>
      </c>
      <c r="E1123">
        <f>Master!K1125</f>
        <v>150282.51674387348</v>
      </c>
      <c r="F1123" t="str">
        <f t="shared" si="85"/>
        <v/>
      </c>
      <c r="G1123" t="str">
        <f t="shared" si="86"/>
        <v/>
      </c>
      <c r="H1123" t="str">
        <f t="shared" si="87"/>
        <v/>
      </c>
      <c r="I1123" t="str">
        <f t="shared" si="88"/>
        <v/>
      </c>
      <c r="J1123" t="str">
        <f t="shared" si="89"/>
        <v/>
      </c>
    </row>
    <row r="1124" spans="1:10" x14ac:dyDescent="0.25">
      <c r="A1124" s="1">
        <f>'OHL indexes'!A1124</f>
        <v>39696</v>
      </c>
      <c r="B1124">
        <f>E1123*'OHL indexes'!C1124/'OHL indexes'!B1123</f>
        <v>151530.35587379924</v>
      </c>
      <c r="C1124">
        <f>E1123*'OHL indexes'!D1124/'OHL indexes'!B1123</f>
        <v>153326.59228187555</v>
      </c>
      <c r="D1124">
        <f>E1123*'OHL indexes'!E1124/'OHL indexes'!B1123</f>
        <v>146696.62005308783</v>
      </c>
      <c r="E1124">
        <f>Master!K1126</f>
        <v>147255.04116996896</v>
      </c>
      <c r="F1124" t="str">
        <f t="shared" si="85"/>
        <v/>
      </c>
      <c r="G1124" t="str">
        <f t="shared" si="86"/>
        <v/>
      </c>
      <c r="H1124" t="str">
        <f t="shared" si="87"/>
        <v/>
      </c>
      <c r="I1124" t="str">
        <f t="shared" si="88"/>
        <v/>
      </c>
      <c r="J1124" t="str">
        <f t="shared" si="89"/>
        <v/>
      </c>
    </row>
    <row r="1125" spans="1:10" x14ac:dyDescent="0.25">
      <c r="A1125" s="1">
        <f>'OHL indexes'!A1125</f>
        <v>39699</v>
      </c>
      <c r="B1125">
        <f>E1124*'OHL indexes'!C1125/'OHL indexes'!B1124</f>
        <v>138389.96995122655</v>
      </c>
      <c r="C1125">
        <f>E1124*'OHL indexes'!D1125/'OHL indexes'!B1124</f>
        <v>146465.20331140343</v>
      </c>
      <c r="D1125">
        <f>E1124*'OHL indexes'!E1125/'OHL indexes'!B1124</f>
        <v>137541.15471305608</v>
      </c>
      <c r="E1125">
        <f>Master!K1127</f>
        <v>142444.46206086272</v>
      </c>
      <c r="F1125" t="str">
        <f t="shared" si="85"/>
        <v/>
      </c>
      <c r="G1125" t="str">
        <f t="shared" si="86"/>
        <v/>
      </c>
      <c r="H1125" t="str">
        <f t="shared" si="87"/>
        <v/>
      </c>
      <c r="I1125" t="str">
        <f t="shared" si="88"/>
        <v/>
      </c>
      <c r="J1125" t="str">
        <f t="shared" si="89"/>
        <v/>
      </c>
    </row>
    <row r="1126" spans="1:10" x14ac:dyDescent="0.25">
      <c r="A1126" s="1">
        <f>'OHL indexes'!A1126</f>
        <v>39700</v>
      </c>
      <c r="B1126">
        <f>E1125*'OHL indexes'!C1126/'OHL indexes'!B1125</f>
        <v>143009.64429012183</v>
      </c>
      <c r="C1126">
        <f>E1125*'OHL indexes'!D1126/'OHL indexes'!B1125</f>
        <v>152898.86348798234</v>
      </c>
      <c r="D1126">
        <f>E1125*'OHL indexes'!E1126/'OHL indexes'!B1125</f>
        <v>141601.58809755434</v>
      </c>
      <c r="E1126">
        <f>Master!K1128</f>
        <v>152424.85560678149</v>
      </c>
      <c r="F1126" t="str">
        <f t="shared" si="85"/>
        <v/>
      </c>
      <c r="G1126" t="str">
        <f t="shared" si="86"/>
        <v/>
      </c>
      <c r="H1126" t="str">
        <f t="shared" si="87"/>
        <v/>
      </c>
      <c r="I1126" t="str">
        <f t="shared" si="88"/>
        <v/>
      </c>
      <c r="J1126" t="str">
        <f t="shared" si="89"/>
        <v/>
      </c>
    </row>
    <row r="1127" spans="1:10" x14ac:dyDescent="0.25">
      <c r="A1127" s="1">
        <f>'OHL indexes'!A1127</f>
        <v>39701</v>
      </c>
      <c r="B1127">
        <f>E1126*'OHL indexes'!C1127/'OHL indexes'!B1126</f>
        <v>150535.21062121217</v>
      </c>
      <c r="C1127">
        <f>E1126*'OHL indexes'!D1127/'OHL indexes'!B1126</f>
        <v>153635.66929600516</v>
      </c>
      <c r="D1127">
        <f>E1126*'OHL indexes'!E1127/'OHL indexes'!B1126</f>
        <v>147614.24539980601</v>
      </c>
      <c r="E1127">
        <f>Master!K1129</f>
        <v>149572.69753645387</v>
      </c>
      <c r="F1127" t="str">
        <f t="shared" si="85"/>
        <v/>
      </c>
      <c r="G1127" t="str">
        <f t="shared" si="86"/>
        <v/>
      </c>
      <c r="H1127" t="str">
        <f t="shared" si="87"/>
        <v/>
      </c>
      <c r="I1127" t="str">
        <f t="shared" si="88"/>
        <v/>
      </c>
      <c r="J1127" t="str">
        <f t="shared" si="89"/>
        <v/>
      </c>
    </row>
    <row r="1128" spans="1:10" x14ac:dyDescent="0.25">
      <c r="A1128" s="1">
        <f>'OHL indexes'!A1128</f>
        <v>39702</v>
      </c>
      <c r="B1128">
        <f>E1127*'OHL indexes'!C1128/'OHL indexes'!B1127</f>
        <v>153320.07664109886</v>
      </c>
      <c r="C1128">
        <f>E1127*'OHL indexes'!D1128/'OHL indexes'!B1127</f>
        <v>155441.43068782115</v>
      </c>
      <c r="D1128">
        <f>E1127*'OHL indexes'!E1128/'OHL indexes'!B1127</f>
        <v>149461.89958409197</v>
      </c>
      <c r="E1128">
        <f>Master!K1130</f>
        <v>150768.70826438456</v>
      </c>
      <c r="F1128" t="str">
        <f t="shared" si="85"/>
        <v/>
      </c>
      <c r="G1128" t="str">
        <f t="shared" si="86"/>
        <v/>
      </c>
      <c r="H1128" t="str">
        <f t="shared" si="87"/>
        <v/>
      </c>
      <c r="I1128" t="str">
        <f t="shared" si="88"/>
        <v/>
      </c>
      <c r="J1128" t="str">
        <f t="shared" si="89"/>
        <v/>
      </c>
    </row>
    <row r="1129" spans="1:10" x14ac:dyDescent="0.25">
      <c r="A1129" s="1">
        <f>'OHL indexes'!A1129</f>
        <v>39703</v>
      </c>
      <c r="B1129">
        <f>E1128*'OHL indexes'!C1129/'OHL indexes'!B1128</f>
        <v>152581.19190277095</v>
      </c>
      <c r="C1129">
        <f>E1128*'OHL indexes'!D1129/'OHL indexes'!B1128</f>
        <v>155994.67611125842</v>
      </c>
      <c r="D1129">
        <f>E1128*'OHL indexes'!E1129/'OHL indexes'!B1128</f>
        <v>149782.74129923453</v>
      </c>
      <c r="E1129">
        <f>Master!K1131</f>
        <v>152018.39337734497</v>
      </c>
      <c r="F1129" t="str">
        <f t="shared" si="85"/>
        <v/>
      </c>
      <c r="G1129" t="str">
        <f t="shared" si="86"/>
        <v/>
      </c>
      <c r="H1129" t="str">
        <f t="shared" si="87"/>
        <v/>
      </c>
      <c r="I1129" t="str">
        <f t="shared" si="88"/>
        <v/>
      </c>
      <c r="J1129" t="str">
        <f t="shared" si="89"/>
        <v/>
      </c>
    </row>
    <row r="1130" spans="1:10" x14ac:dyDescent="0.25">
      <c r="A1130" s="1">
        <f>'OHL indexes'!A1130</f>
        <v>39706</v>
      </c>
      <c r="B1130">
        <f>E1129*'OHL indexes'!C1130/'OHL indexes'!B1129</f>
        <v>162157.29319253549</v>
      </c>
      <c r="C1130">
        <f>E1129*'OHL indexes'!D1130/'OHL indexes'!B1129</f>
        <v>167365.08555950789</v>
      </c>
      <c r="D1130">
        <f>E1129*'OHL indexes'!E1130/'OHL indexes'!B1129</f>
        <v>151640.81682807306</v>
      </c>
      <c r="E1130">
        <f>Master!K1132</f>
        <v>161154.69077042816</v>
      </c>
      <c r="F1130" t="str">
        <f t="shared" si="85"/>
        <v/>
      </c>
      <c r="G1130" t="str">
        <f t="shared" si="86"/>
        <v/>
      </c>
      <c r="H1130" t="str">
        <f t="shared" si="87"/>
        <v/>
      </c>
      <c r="I1130" t="str">
        <f t="shared" si="88"/>
        <v/>
      </c>
      <c r="J1130" t="str">
        <f t="shared" si="89"/>
        <v/>
      </c>
    </row>
    <row r="1131" spans="1:10" x14ac:dyDescent="0.25">
      <c r="A1131" s="1">
        <f>'OHL indexes'!A1131</f>
        <v>39707</v>
      </c>
      <c r="B1131">
        <f>E1130*'OHL indexes'!C1131/'OHL indexes'!B1130</f>
        <v>162972.66985552519</v>
      </c>
      <c r="C1131">
        <f>E1130*'OHL indexes'!D1131/'OHL indexes'!B1130</f>
        <v>169638.58457360844</v>
      </c>
      <c r="D1131">
        <f>E1130*'OHL indexes'!E1131/'OHL indexes'!B1130</f>
        <v>153368.50451469794</v>
      </c>
      <c r="E1131">
        <f>Master!K1133</f>
        <v>158128.84384056658</v>
      </c>
      <c r="F1131" t="str">
        <f t="shared" si="85"/>
        <v/>
      </c>
      <c r="G1131" t="str">
        <f t="shared" si="86"/>
        <v/>
      </c>
      <c r="H1131" t="str">
        <f t="shared" si="87"/>
        <v/>
      </c>
      <c r="I1131" t="str">
        <f t="shared" si="88"/>
        <v/>
      </c>
      <c r="J1131" t="str">
        <f t="shared" si="89"/>
        <v/>
      </c>
    </row>
    <row r="1132" spans="1:10" x14ac:dyDescent="0.25">
      <c r="A1132" s="1">
        <f>'OHL indexes'!A1132</f>
        <v>39708</v>
      </c>
      <c r="B1132">
        <f>E1131*'OHL indexes'!C1132/'OHL indexes'!B1131</f>
        <v>160516.15613741658</v>
      </c>
      <c r="C1132">
        <f>E1131*'OHL indexes'!D1132/'OHL indexes'!B1131</f>
        <v>169688.51012651369</v>
      </c>
      <c r="D1132">
        <f>E1131*'OHL indexes'!E1132/'OHL indexes'!B1131</f>
        <v>160202.03813371438</v>
      </c>
      <c r="E1132">
        <f>Master!K1134</f>
        <v>167176.08225843002</v>
      </c>
      <c r="F1132" t="str">
        <f t="shared" si="85"/>
        <v/>
      </c>
      <c r="G1132" t="str">
        <f t="shared" si="86"/>
        <v/>
      </c>
      <c r="H1132" t="str">
        <f t="shared" si="87"/>
        <v/>
      </c>
      <c r="I1132" t="str">
        <f t="shared" si="88"/>
        <v/>
      </c>
      <c r="J1132" t="str">
        <f t="shared" si="89"/>
        <v/>
      </c>
    </row>
    <row r="1133" spans="1:10" x14ac:dyDescent="0.25">
      <c r="A1133" s="1">
        <f>'OHL indexes'!A1133</f>
        <v>39709</v>
      </c>
      <c r="B1133">
        <f>E1132*'OHL indexes'!C1133/'OHL indexes'!B1132</f>
        <v>166124.57053082599</v>
      </c>
      <c r="C1133">
        <f>E1132*'OHL indexes'!D1133/'OHL indexes'!B1132</f>
        <v>175157.92430242171</v>
      </c>
      <c r="D1133">
        <f>E1132*'OHL indexes'!E1133/'OHL indexes'!B1132</f>
        <v>157111.35137710511</v>
      </c>
      <c r="E1133">
        <f>Master!K1135</f>
        <v>159097.12691572445</v>
      </c>
      <c r="F1133" t="str">
        <f t="shared" si="85"/>
        <v/>
      </c>
      <c r="G1133" t="str">
        <f t="shared" si="86"/>
        <v/>
      </c>
      <c r="H1133" t="str">
        <f t="shared" si="87"/>
        <v/>
      </c>
      <c r="I1133" t="str">
        <f t="shared" si="88"/>
        <v/>
      </c>
      <c r="J1133" t="str">
        <f t="shared" si="89"/>
        <v/>
      </c>
    </row>
    <row r="1134" spans="1:10" x14ac:dyDescent="0.25">
      <c r="A1134" s="1">
        <f>'OHL indexes'!A1134</f>
        <v>39710</v>
      </c>
      <c r="B1134">
        <f>E1133*'OHL indexes'!C1134/'OHL indexes'!B1133</f>
        <v>148458.78091963497</v>
      </c>
      <c r="C1134">
        <f>E1133*'OHL indexes'!D1134/'OHL indexes'!B1133</f>
        <v>159134.86873353639</v>
      </c>
      <c r="D1134">
        <f>E1133*'OHL indexes'!E1134/'OHL indexes'!B1133</f>
        <v>148081.25962179477</v>
      </c>
      <c r="E1134">
        <f>Master!K1136</f>
        <v>155481.39043662106</v>
      </c>
      <c r="F1134" t="str">
        <f t="shared" si="85"/>
        <v/>
      </c>
      <c r="G1134" t="str">
        <f t="shared" si="86"/>
        <v/>
      </c>
      <c r="H1134" t="str">
        <f t="shared" si="87"/>
        <v/>
      </c>
      <c r="I1134" t="str">
        <f t="shared" si="88"/>
        <v/>
      </c>
      <c r="J1134" t="str">
        <f t="shared" si="89"/>
        <v/>
      </c>
    </row>
    <row r="1135" spans="1:10" x14ac:dyDescent="0.25">
      <c r="A1135" s="1">
        <f>'OHL indexes'!A1135</f>
        <v>39713</v>
      </c>
      <c r="B1135">
        <f>E1134*'OHL indexes'!C1135/'OHL indexes'!B1134</f>
        <v>154962.63353904377</v>
      </c>
      <c r="C1135">
        <f>E1134*'OHL indexes'!D1135/'OHL indexes'!B1134</f>
        <v>168092.75395494825</v>
      </c>
      <c r="D1135">
        <f>E1134*'OHL indexes'!E1135/'OHL indexes'!B1134</f>
        <v>154705.76857221677</v>
      </c>
      <c r="E1135">
        <f>Master!K1137</f>
        <v>166344.0288161916</v>
      </c>
      <c r="F1135" t="str">
        <f t="shared" si="85"/>
        <v/>
      </c>
      <c r="G1135" t="str">
        <f t="shared" si="86"/>
        <v/>
      </c>
      <c r="H1135" t="str">
        <f t="shared" si="87"/>
        <v/>
      </c>
      <c r="I1135" t="str">
        <f t="shared" si="88"/>
        <v/>
      </c>
      <c r="J1135" t="str">
        <f t="shared" si="89"/>
        <v/>
      </c>
    </row>
    <row r="1136" spans="1:10" x14ac:dyDescent="0.25">
      <c r="A1136" s="1">
        <f>'OHL indexes'!A1136</f>
        <v>39714</v>
      </c>
      <c r="B1136">
        <f>E1135*'OHL indexes'!C1136/'OHL indexes'!B1135</f>
        <v>166016.088545915</v>
      </c>
      <c r="C1136">
        <f>E1135*'OHL indexes'!D1136/'OHL indexes'!B1135</f>
        <v>181479.98542370048</v>
      </c>
      <c r="D1136">
        <f>E1135*'OHL indexes'!E1136/'OHL indexes'!B1135</f>
        <v>164911.16544065365</v>
      </c>
      <c r="E1136">
        <f>Master!K1138</f>
        <v>180831.28163519187</v>
      </c>
      <c r="F1136" t="str">
        <f t="shared" si="85"/>
        <v/>
      </c>
      <c r="G1136" t="str">
        <f t="shared" si="86"/>
        <v/>
      </c>
      <c r="H1136" t="str">
        <f t="shared" si="87"/>
        <v/>
      </c>
      <c r="I1136" t="str">
        <f t="shared" si="88"/>
        <v/>
      </c>
      <c r="J1136" t="str">
        <f t="shared" si="89"/>
        <v/>
      </c>
    </row>
    <row r="1137" spans="1:10" x14ac:dyDescent="0.25">
      <c r="A1137" s="1">
        <f>'OHL indexes'!A1137</f>
        <v>39715</v>
      </c>
      <c r="B1137">
        <f>E1136*'OHL indexes'!C1137/'OHL indexes'!B1136</f>
        <v>177503.88544116009</v>
      </c>
      <c r="C1137">
        <f>E1136*'OHL indexes'!D1137/'OHL indexes'!B1136</f>
        <v>182627.82038980501</v>
      </c>
      <c r="D1137">
        <f>E1136*'OHL indexes'!E1137/'OHL indexes'!B1136</f>
        <v>177023.09686145614</v>
      </c>
      <c r="E1137">
        <f>Master!K1139</f>
        <v>178746.52117958438</v>
      </c>
      <c r="F1137" t="str">
        <f t="shared" si="85"/>
        <v/>
      </c>
      <c r="G1137" t="str">
        <f t="shared" si="86"/>
        <v/>
      </c>
      <c r="H1137" t="str">
        <f t="shared" si="87"/>
        <v/>
      </c>
      <c r="I1137" t="str">
        <f t="shared" si="88"/>
        <v/>
      </c>
      <c r="J1137" t="str">
        <f t="shared" si="89"/>
        <v/>
      </c>
    </row>
    <row r="1138" spans="1:10" x14ac:dyDescent="0.25">
      <c r="A1138" s="1">
        <f>'OHL indexes'!A1138</f>
        <v>39716</v>
      </c>
      <c r="B1138">
        <f>E1137*'OHL indexes'!C1138/'OHL indexes'!B1137</f>
        <v>177838.11794653398</v>
      </c>
      <c r="C1138">
        <f>E1137*'OHL indexes'!D1138/'OHL indexes'!B1137</f>
        <v>177838.11794653398</v>
      </c>
      <c r="D1138">
        <f>E1137*'OHL indexes'!E1138/'OHL indexes'!B1137</f>
        <v>170530.2173105019</v>
      </c>
      <c r="E1138">
        <f>Master!K1140</f>
        <v>173311.58600276333</v>
      </c>
      <c r="F1138" t="str">
        <f t="shared" si="85"/>
        <v/>
      </c>
      <c r="G1138" t="str">
        <f t="shared" si="86"/>
        <v/>
      </c>
      <c r="H1138" t="str">
        <f t="shared" si="87"/>
        <v/>
      </c>
      <c r="I1138" t="str">
        <f t="shared" si="88"/>
        <v/>
      </c>
      <c r="J1138" t="str">
        <f t="shared" si="89"/>
        <v/>
      </c>
    </row>
    <row r="1139" spans="1:10" x14ac:dyDescent="0.25">
      <c r="A1139" s="1">
        <f>'OHL indexes'!A1139</f>
        <v>39717</v>
      </c>
      <c r="B1139">
        <f>E1138*'OHL indexes'!C1139/'OHL indexes'!B1138</f>
        <v>178628.58778673838</v>
      </c>
      <c r="C1139">
        <f>E1138*'OHL indexes'!D1139/'OHL indexes'!B1138</f>
        <v>180984.36798485741</v>
      </c>
      <c r="D1139">
        <f>E1138*'OHL indexes'!E1139/'OHL indexes'!B1138</f>
        <v>176117.63890735683</v>
      </c>
      <c r="E1139">
        <f>Master!K1141</f>
        <v>177898.42568157421</v>
      </c>
      <c r="F1139" t="str">
        <f t="shared" si="85"/>
        <v/>
      </c>
      <c r="G1139" t="str">
        <f t="shared" si="86"/>
        <v/>
      </c>
      <c r="H1139" t="str">
        <f t="shared" si="87"/>
        <v/>
      </c>
      <c r="I1139" t="str">
        <f t="shared" si="88"/>
        <v/>
      </c>
      <c r="J1139" t="str">
        <f t="shared" si="89"/>
        <v/>
      </c>
    </row>
    <row r="1140" spans="1:10" x14ac:dyDescent="0.25">
      <c r="A1140" s="1">
        <f>'OHL indexes'!A1140</f>
        <v>39720</v>
      </c>
      <c r="B1140">
        <f>E1139*'OHL indexes'!C1140/'OHL indexes'!B1139</f>
        <v>181056.21157705301</v>
      </c>
      <c r="C1140">
        <f>E1139*'OHL indexes'!D1140/'OHL indexes'!B1139</f>
        <v>209731.63655423702</v>
      </c>
      <c r="D1140">
        <f>E1139*'OHL indexes'!E1140/'OHL indexes'!B1139</f>
        <v>180974.53092420704</v>
      </c>
      <c r="E1140">
        <f>Master!K1142</f>
        <v>202812.20198696727</v>
      </c>
      <c r="F1140" t="str">
        <f t="shared" si="85"/>
        <v/>
      </c>
      <c r="G1140" t="str">
        <f t="shared" si="86"/>
        <v/>
      </c>
      <c r="H1140" t="str">
        <f t="shared" si="87"/>
        <v/>
      </c>
      <c r="I1140" t="str">
        <f t="shared" si="88"/>
        <v/>
      </c>
      <c r="J1140" t="str">
        <f t="shared" si="89"/>
        <v/>
      </c>
    </row>
    <row r="1141" spans="1:10" x14ac:dyDescent="0.25">
      <c r="A1141" s="1">
        <f>'OHL indexes'!A1141</f>
        <v>39721</v>
      </c>
      <c r="B1141">
        <f>E1140*'OHL indexes'!C1141/'OHL indexes'!B1140</f>
        <v>196407.06680051959</v>
      </c>
      <c r="C1141">
        <f>E1140*'OHL indexes'!D1141/'OHL indexes'!B1140</f>
        <v>197431.87915206625</v>
      </c>
      <c r="D1141">
        <f>E1140*'OHL indexes'!E1141/'OHL indexes'!B1140</f>
        <v>188377.5874132766</v>
      </c>
      <c r="E1141">
        <f>Master!K1143</f>
        <v>190756.72695868561</v>
      </c>
      <c r="F1141" t="str">
        <f t="shared" si="85"/>
        <v/>
      </c>
      <c r="G1141" t="str">
        <f t="shared" si="86"/>
        <v/>
      </c>
      <c r="H1141" t="str">
        <f t="shared" si="87"/>
        <v/>
      </c>
      <c r="I1141" t="str">
        <f t="shared" si="88"/>
        <v/>
      </c>
      <c r="J1141" t="str">
        <f t="shared" si="89"/>
        <v/>
      </c>
    </row>
    <row r="1142" spans="1:10" x14ac:dyDescent="0.25">
      <c r="A1142" s="1">
        <f>'OHL indexes'!A1142</f>
        <v>39722</v>
      </c>
      <c r="B1142">
        <f>E1141*'OHL indexes'!C1142/'OHL indexes'!B1141</f>
        <v>192376.13474279924</v>
      </c>
      <c r="C1142">
        <f>E1141*'OHL indexes'!D1142/'OHL indexes'!B1141</f>
        <v>199496.42606075565</v>
      </c>
      <c r="D1142">
        <f>E1141*'OHL indexes'!E1142/'OHL indexes'!B1141</f>
        <v>191990.55409732898</v>
      </c>
      <c r="E1142">
        <f>Master!K1144</f>
        <v>197042.62767162535</v>
      </c>
      <c r="F1142" t="str">
        <f t="shared" si="85"/>
        <v/>
      </c>
      <c r="G1142" t="str">
        <f t="shared" si="86"/>
        <v/>
      </c>
      <c r="H1142" t="str">
        <f t="shared" si="87"/>
        <v/>
      </c>
      <c r="I1142" t="str">
        <f t="shared" si="88"/>
        <v/>
      </c>
      <c r="J1142" t="str">
        <f t="shared" si="89"/>
        <v/>
      </c>
    </row>
    <row r="1143" spans="1:10" x14ac:dyDescent="0.25">
      <c r="A1143" s="1">
        <f>'OHL indexes'!A1143</f>
        <v>39723</v>
      </c>
      <c r="B1143">
        <f>E1142*'OHL indexes'!C1143/'OHL indexes'!B1142</f>
        <v>200160.08240373759</v>
      </c>
      <c r="C1143">
        <f>E1142*'OHL indexes'!D1143/'OHL indexes'!B1142</f>
        <v>213737.05598391377</v>
      </c>
      <c r="D1143">
        <f>E1142*'OHL indexes'!E1143/'OHL indexes'!B1142</f>
        <v>199961.38216247089</v>
      </c>
      <c r="E1143">
        <f>Master!K1145</f>
        <v>210181.76657542001</v>
      </c>
      <c r="F1143" t="str">
        <f t="shared" si="85"/>
        <v/>
      </c>
      <c r="G1143" t="str">
        <f t="shared" si="86"/>
        <v/>
      </c>
      <c r="H1143" t="str">
        <f t="shared" si="87"/>
        <v/>
      </c>
      <c r="I1143" t="str">
        <f t="shared" si="88"/>
        <v/>
      </c>
      <c r="J1143" t="str">
        <f t="shared" si="89"/>
        <v/>
      </c>
    </row>
    <row r="1144" spans="1:10" x14ac:dyDescent="0.25">
      <c r="A1144" s="1">
        <f>'OHL indexes'!A1144</f>
        <v>39724</v>
      </c>
      <c r="B1144">
        <f>E1143*'OHL indexes'!C1144/'OHL indexes'!B1143</f>
        <v>208792.62547904233</v>
      </c>
      <c r="C1144">
        <f>E1143*'OHL indexes'!D1144/'OHL indexes'!B1143</f>
        <v>218641.08770047373</v>
      </c>
      <c r="D1144">
        <f>E1143*'OHL indexes'!E1144/'OHL indexes'!B1143</f>
        <v>200328.12435732107</v>
      </c>
      <c r="E1144">
        <f>Master!K1146</f>
        <v>217214.17385145271</v>
      </c>
      <c r="F1144" t="str">
        <f t="shared" si="85"/>
        <v/>
      </c>
      <c r="G1144" t="str">
        <f t="shared" si="86"/>
        <v/>
      </c>
      <c r="H1144" t="str">
        <f t="shared" si="87"/>
        <v/>
      </c>
      <c r="I1144" t="str">
        <f t="shared" si="88"/>
        <v/>
      </c>
      <c r="J1144" t="str">
        <f t="shared" si="89"/>
        <v/>
      </c>
    </row>
    <row r="1145" spans="1:10" x14ac:dyDescent="0.25">
      <c r="A1145" s="1">
        <f>'OHL indexes'!A1145</f>
        <v>39727</v>
      </c>
      <c r="B1145">
        <f>E1144*'OHL indexes'!C1145/'OHL indexes'!B1144</f>
        <v>224864.24949271887</v>
      </c>
      <c r="C1145">
        <f>E1144*'OHL indexes'!D1145/'OHL indexes'!B1144</f>
        <v>243348.44898002865</v>
      </c>
      <c r="D1145">
        <f>E1144*'OHL indexes'!E1145/'OHL indexes'!B1144</f>
        <v>220200.2015436971</v>
      </c>
      <c r="E1145">
        <f>Master!K1147</f>
        <v>225039.68899238121</v>
      </c>
      <c r="F1145" t="str">
        <f t="shared" si="85"/>
        <v/>
      </c>
      <c r="G1145" t="str">
        <f t="shared" si="86"/>
        <v/>
      </c>
      <c r="H1145" t="str">
        <f t="shared" si="87"/>
        <v/>
      </c>
      <c r="I1145" t="str">
        <f t="shared" si="88"/>
        <v/>
      </c>
      <c r="J1145" t="str">
        <f t="shared" si="89"/>
        <v/>
      </c>
    </row>
    <row r="1146" spans="1:10" x14ac:dyDescent="0.25">
      <c r="A1146" s="1">
        <f>'OHL indexes'!A1146</f>
        <v>39728</v>
      </c>
      <c r="B1146">
        <f>E1145*'OHL indexes'!C1146/'OHL indexes'!B1145</f>
        <v>218056.93615974032</v>
      </c>
      <c r="C1146">
        <f>E1145*'OHL indexes'!D1146/'OHL indexes'!B1145</f>
        <v>248130.22108619736</v>
      </c>
      <c r="D1146">
        <f>E1145*'OHL indexes'!E1146/'OHL indexes'!B1145</f>
        <v>213533.74584806935</v>
      </c>
      <c r="E1146">
        <f>Master!K1148</f>
        <v>246637.72854267503</v>
      </c>
      <c r="F1146" t="str">
        <f t="shared" si="85"/>
        <v/>
      </c>
      <c r="G1146" t="str">
        <f t="shared" si="86"/>
        <v/>
      </c>
      <c r="H1146" t="str">
        <f t="shared" si="87"/>
        <v/>
      </c>
      <c r="I1146" t="str">
        <f t="shared" si="88"/>
        <v/>
      </c>
      <c r="J1146" t="str">
        <f t="shared" si="89"/>
        <v/>
      </c>
    </row>
    <row r="1147" spans="1:10" x14ac:dyDescent="0.25">
      <c r="A1147" s="1">
        <f>'OHL indexes'!A1147</f>
        <v>39729</v>
      </c>
      <c r="B1147">
        <f>E1146*'OHL indexes'!C1147/'OHL indexes'!B1146</f>
        <v>255069.5544048498</v>
      </c>
      <c r="C1147">
        <f>E1146*'OHL indexes'!D1147/'OHL indexes'!B1146</f>
        <v>262734.86001336691</v>
      </c>
      <c r="D1147">
        <f>E1146*'OHL indexes'!E1147/'OHL indexes'!B1146</f>
        <v>238853.47791479854</v>
      </c>
      <c r="E1147">
        <f>Master!K1149</f>
        <v>260736.03534823735</v>
      </c>
      <c r="F1147" t="str">
        <f t="shared" si="85"/>
        <v/>
      </c>
      <c r="G1147" t="str">
        <f t="shared" si="86"/>
        <v/>
      </c>
      <c r="H1147" t="str">
        <f t="shared" si="87"/>
        <v/>
      </c>
      <c r="I1147" t="str">
        <f t="shared" si="88"/>
        <v/>
      </c>
      <c r="J1147" t="str">
        <f t="shared" si="89"/>
        <v/>
      </c>
    </row>
    <row r="1148" spans="1:10" x14ac:dyDescent="0.25">
      <c r="A1148" s="1">
        <f>'OHL indexes'!A1148</f>
        <v>39730</v>
      </c>
      <c r="B1148">
        <f>E1147*'OHL indexes'!C1148/'OHL indexes'!B1147</f>
        <v>255960.80317941002</v>
      </c>
      <c r="C1148">
        <f>E1147*'OHL indexes'!D1148/'OHL indexes'!B1147</f>
        <v>295944.0093803769</v>
      </c>
      <c r="D1148">
        <f>E1147*'OHL indexes'!E1148/'OHL indexes'!B1147</f>
        <v>245892.23461601397</v>
      </c>
      <c r="E1148">
        <f>Master!K1150</f>
        <v>286718.38633267453</v>
      </c>
      <c r="F1148" t="str">
        <f t="shared" si="85"/>
        <v/>
      </c>
      <c r="G1148" t="str">
        <f t="shared" si="86"/>
        <v/>
      </c>
      <c r="H1148" t="str">
        <f t="shared" si="87"/>
        <v/>
      </c>
      <c r="I1148" t="str">
        <f t="shared" si="88"/>
        <v/>
      </c>
      <c r="J1148" t="str">
        <f t="shared" si="89"/>
        <v/>
      </c>
    </row>
    <row r="1149" spans="1:10" x14ac:dyDescent="0.25">
      <c r="A1149" s="1">
        <f>'OHL indexes'!A1149</f>
        <v>39731</v>
      </c>
      <c r="B1149">
        <f>E1148*'OHL indexes'!C1149/'OHL indexes'!B1148</f>
        <v>303987.11839873763</v>
      </c>
      <c r="C1149">
        <f>E1148*'OHL indexes'!D1149/'OHL indexes'!B1148</f>
        <v>345117.46361216024</v>
      </c>
      <c r="D1149">
        <f>E1148*'OHL indexes'!E1149/'OHL indexes'!B1148</f>
        <v>278547.00974619068</v>
      </c>
      <c r="E1149">
        <f>Master!K1151</f>
        <v>299166.7579001569</v>
      </c>
      <c r="F1149" t="str">
        <f t="shared" si="85"/>
        <v/>
      </c>
      <c r="G1149" t="str">
        <f t="shared" si="86"/>
        <v/>
      </c>
      <c r="H1149" t="str">
        <f t="shared" si="87"/>
        <v/>
      </c>
      <c r="I1149" t="str">
        <f t="shared" si="88"/>
        <v/>
      </c>
      <c r="J1149" t="str">
        <f t="shared" si="89"/>
        <v/>
      </c>
    </row>
    <row r="1150" spans="1:10" x14ac:dyDescent="0.25">
      <c r="A1150" s="1">
        <f>'OHL indexes'!A1150</f>
        <v>39734</v>
      </c>
      <c r="B1150">
        <f>E1149*'OHL indexes'!C1150/'OHL indexes'!B1149</f>
        <v>279549.04213183845</v>
      </c>
      <c r="C1150">
        <f>E1149*'OHL indexes'!D1150/'OHL indexes'!B1149</f>
        <v>295760.84023183893</v>
      </c>
      <c r="D1150">
        <f>E1149*'OHL indexes'!E1150/'OHL indexes'!B1149</f>
        <v>273568.73036798602</v>
      </c>
      <c r="E1150">
        <f>Master!K1152</f>
        <v>276357.40522799199</v>
      </c>
      <c r="F1150" t="str">
        <f t="shared" si="85"/>
        <v/>
      </c>
      <c r="G1150" t="str">
        <f t="shared" si="86"/>
        <v/>
      </c>
      <c r="H1150" t="str">
        <f t="shared" si="87"/>
        <v/>
      </c>
      <c r="I1150" t="str">
        <f t="shared" si="88"/>
        <v/>
      </c>
      <c r="J1150" t="str">
        <f t="shared" si="89"/>
        <v/>
      </c>
    </row>
    <row r="1151" spans="1:10" x14ac:dyDescent="0.25">
      <c r="A1151" s="1">
        <f>'OHL indexes'!A1151</f>
        <v>39735</v>
      </c>
      <c r="B1151">
        <f>E1150*'OHL indexes'!C1151/'OHL indexes'!B1150</f>
        <v>269182.84426056268</v>
      </c>
      <c r="C1151">
        <f>E1150*'OHL indexes'!D1151/'OHL indexes'!B1150</f>
        <v>291678.76558231027</v>
      </c>
      <c r="D1151">
        <f>E1150*'OHL indexes'!E1151/'OHL indexes'!B1150</f>
        <v>256987.76528991156</v>
      </c>
      <c r="E1151">
        <f>Master!K1153</f>
        <v>283615.19342695997</v>
      </c>
      <c r="F1151" t="str">
        <f t="shared" si="85"/>
        <v/>
      </c>
      <c r="G1151" t="str">
        <f t="shared" si="86"/>
        <v/>
      </c>
      <c r="H1151" t="str">
        <f t="shared" si="87"/>
        <v/>
      </c>
      <c r="I1151" t="str">
        <f t="shared" si="88"/>
        <v/>
      </c>
      <c r="J1151" t="str">
        <f t="shared" si="89"/>
        <v/>
      </c>
    </row>
    <row r="1152" spans="1:10" x14ac:dyDescent="0.25">
      <c r="A1152" s="1">
        <f>'OHL indexes'!A1152</f>
        <v>39736</v>
      </c>
      <c r="B1152">
        <f>E1151*'OHL indexes'!C1152/'OHL indexes'!B1151</f>
        <v>290027.28630920476</v>
      </c>
      <c r="C1152">
        <f>E1151*'OHL indexes'!D1152/'OHL indexes'!B1151</f>
        <v>329770.99318648054</v>
      </c>
      <c r="D1152">
        <f>E1151*'OHL indexes'!E1152/'OHL indexes'!B1151</f>
        <v>288982.13490430597</v>
      </c>
      <c r="E1152">
        <f>Master!K1154</f>
        <v>323397.30639806454</v>
      </c>
      <c r="F1152" t="str">
        <f t="shared" si="85"/>
        <v/>
      </c>
      <c r="G1152" t="str">
        <f t="shared" si="86"/>
        <v/>
      </c>
      <c r="H1152" t="str">
        <f t="shared" si="87"/>
        <v/>
      </c>
      <c r="I1152" t="str">
        <f t="shared" si="88"/>
        <v/>
      </c>
      <c r="J1152" t="str">
        <f t="shared" si="89"/>
        <v/>
      </c>
    </row>
    <row r="1153" spans="1:10" x14ac:dyDescent="0.25">
      <c r="A1153" s="1">
        <f>'OHL indexes'!A1153</f>
        <v>39737</v>
      </c>
      <c r="B1153">
        <f>E1152*'OHL indexes'!C1153/'OHL indexes'!B1152</f>
        <v>321447.33389599185</v>
      </c>
      <c r="C1153">
        <f>E1152*'OHL indexes'!D1153/'OHL indexes'!B1152</f>
        <v>361202.66911509121</v>
      </c>
      <c r="D1153">
        <f>E1152*'OHL indexes'!E1153/'OHL indexes'!B1152</f>
        <v>318784.37154077191</v>
      </c>
      <c r="E1153">
        <f>Master!K1155</f>
        <v>330403.3400362049</v>
      </c>
      <c r="F1153" t="str">
        <f t="shared" si="85"/>
        <v/>
      </c>
      <c r="G1153" t="str">
        <f t="shared" si="86"/>
        <v/>
      </c>
      <c r="H1153" t="str">
        <f t="shared" si="87"/>
        <v/>
      </c>
      <c r="I1153" t="str">
        <f t="shared" si="88"/>
        <v/>
      </c>
      <c r="J1153" t="str">
        <f t="shared" si="89"/>
        <v/>
      </c>
    </row>
    <row r="1154" spans="1:10" x14ac:dyDescent="0.25">
      <c r="A1154" s="1">
        <f>'OHL indexes'!A1154</f>
        <v>39738</v>
      </c>
      <c r="B1154">
        <f>E1153*'OHL indexes'!C1154/'OHL indexes'!B1153</f>
        <v>340241.35601677181</v>
      </c>
      <c r="C1154">
        <f>E1153*'OHL indexes'!D1154/'OHL indexes'!B1153</f>
        <v>364330.34649687837</v>
      </c>
      <c r="D1154">
        <f>E1153*'OHL indexes'!E1154/'OHL indexes'!B1153</f>
        <v>331543.76115041936</v>
      </c>
      <c r="E1154">
        <f>Master!K1156</f>
        <v>357183.24863212468</v>
      </c>
      <c r="F1154" t="str">
        <f t="shared" si="85"/>
        <v/>
      </c>
      <c r="G1154" t="str">
        <f t="shared" si="86"/>
        <v/>
      </c>
      <c r="H1154" t="str">
        <f t="shared" si="87"/>
        <v/>
      </c>
      <c r="I1154" t="str">
        <f t="shared" si="88"/>
        <v/>
      </c>
      <c r="J1154" t="str">
        <f t="shared" si="89"/>
        <v/>
      </c>
    </row>
    <row r="1155" spans="1:10" x14ac:dyDescent="0.25">
      <c r="A1155" s="1">
        <f>'OHL indexes'!A1155</f>
        <v>39741</v>
      </c>
      <c r="B1155">
        <f>E1154*'OHL indexes'!C1155/'OHL indexes'!B1154</f>
        <v>353541.72893722734</v>
      </c>
      <c r="C1155">
        <f>E1154*'OHL indexes'!D1155/'OHL indexes'!B1154</f>
        <v>356716.24048924155</v>
      </c>
      <c r="D1155">
        <f>E1154*'OHL indexes'!E1155/'OHL indexes'!B1154</f>
        <v>328727.87675926945</v>
      </c>
      <c r="E1155">
        <f>Master!K1157</f>
        <v>337177.57829892641</v>
      </c>
      <c r="F1155" t="str">
        <f t="shared" si="85"/>
        <v/>
      </c>
      <c r="G1155" t="str">
        <f t="shared" si="86"/>
        <v/>
      </c>
      <c r="H1155" t="str">
        <f t="shared" si="87"/>
        <v/>
      </c>
      <c r="I1155" t="str">
        <f t="shared" si="88"/>
        <v/>
      </c>
      <c r="J1155" t="str">
        <f t="shared" si="89"/>
        <v/>
      </c>
    </row>
    <row r="1156" spans="1:10" x14ac:dyDescent="0.25">
      <c r="A1156" s="1">
        <f>'OHL indexes'!A1156</f>
        <v>39742</v>
      </c>
      <c r="B1156">
        <f>E1155*'OHL indexes'!C1156/'OHL indexes'!B1155</f>
        <v>340256.3145098263</v>
      </c>
      <c r="C1156">
        <f>E1155*'OHL indexes'!D1156/'OHL indexes'!B1155</f>
        <v>347460.87202831247</v>
      </c>
      <c r="D1156">
        <f>E1155*'OHL indexes'!E1156/'OHL indexes'!B1155</f>
        <v>327530.83544102771</v>
      </c>
      <c r="E1156">
        <f>Master!K1158</f>
        <v>328403.16177291115</v>
      </c>
      <c r="F1156" t="str">
        <f t="shared" si="85"/>
        <v/>
      </c>
      <c r="G1156" t="str">
        <f t="shared" si="86"/>
        <v/>
      </c>
      <c r="H1156" t="str">
        <f t="shared" si="87"/>
        <v/>
      </c>
      <c r="I1156" t="str">
        <f t="shared" si="88"/>
        <v/>
      </c>
      <c r="J1156" t="str">
        <f t="shared" si="89"/>
        <v/>
      </c>
    </row>
    <row r="1157" spans="1:10" x14ac:dyDescent="0.25">
      <c r="A1157" s="1">
        <f>'OHL indexes'!A1157</f>
        <v>39743</v>
      </c>
      <c r="B1157">
        <f>E1156*'OHL indexes'!C1157/'OHL indexes'!B1156</f>
        <v>348647.18170718994</v>
      </c>
      <c r="C1157">
        <f>E1156*'OHL indexes'!D1157/'OHL indexes'!B1156</f>
        <v>368816.2423937209</v>
      </c>
      <c r="D1157">
        <f>E1156*'OHL indexes'!E1157/'OHL indexes'!B1156</f>
        <v>344073.53419014125</v>
      </c>
      <c r="E1157">
        <f>Master!K1159</f>
        <v>362370.73675264203</v>
      </c>
      <c r="F1157" t="str">
        <f t="shared" si="85"/>
        <v/>
      </c>
      <c r="G1157" t="str">
        <f t="shared" si="86"/>
        <v/>
      </c>
      <c r="H1157" t="str">
        <f t="shared" si="87"/>
        <v/>
      </c>
      <c r="I1157" t="str">
        <f t="shared" si="88"/>
        <v/>
      </c>
      <c r="J1157" t="str">
        <f t="shared" si="89"/>
        <v/>
      </c>
    </row>
    <row r="1158" spans="1:10" x14ac:dyDescent="0.25">
      <c r="A1158" s="1">
        <f>'OHL indexes'!A1158</f>
        <v>39744</v>
      </c>
      <c r="B1158">
        <f>E1157*'OHL indexes'!C1158/'OHL indexes'!B1157</f>
        <v>361262.4230029012</v>
      </c>
      <c r="C1158">
        <f>E1157*'OHL indexes'!D1158/'OHL indexes'!B1157</f>
        <v>386367.90474529425</v>
      </c>
      <c r="D1158">
        <f>E1157*'OHL indexes'!E1158/'OHL indexes'!B1157</f>
        <v>352846.01815901633</v>
      </c>
      <c r="E1158">
        <f>Master!K1160</f>
        <v>374682.9561760673</v>
      </c>
      <c r="F1158" t="str">
        <f t="shared" ref="F1158:F1221" si="90">IF(AND(B1158&lt;D1158,ABS(D1158/B1158-1)&gt;E$1),D1158/B1158-1,"")</f>
        <v/>
      </c>
      <c r="G1158" t="str">
        <f t="shared" ref="G1158:G1221" si="91">IF(AND(B1158&gt;C1158,ABS(C1158/B1158-1)&gt;E$1),C1158/B1158-1,"")</f>
        <v/>
      </c>
      <c r="H1158" t="str">
        <f t="shared" ref="H1158:H1221" si="92">IF(AND(D1158&gt;C1158,ABS(D1158/C1158-1)&gt;E$1),D1158/C1158-1,"")</f>
        <v/>
      </c>
      <c r="I1158" t="str">
        <f t="shared" ref="I1158:I1221" si="93">IF(AND(E1158&lt;D1158,ABS(D1158/E1158-1)&gt;E$1),D1158/E1158-1,"")</f>
        <v/>
      </c>
      <c r="J1158" t="str">
        <f t="shared" ref="J1158:J1221" si="94">IF(AND(E1158&gt;C1158,ABS(C1158/E1158-1)&gt;E$1),C1158/E1158-1,"")</f>
        <v/>
      </c>
    </row>
    <row r="1159" spans="1:10" x14ac:dyDescent="0.25">
      <c r="A1159" s="1">
        <f>'OHL indexes'!A1159</f>
        <v>39745</v>
      </c>
      <c r="B1159">
        <f>E1158*'OHL indexes'!C1159/'OHL indexes'!B1158</f>
        <v>416115.70475241222</v>
      </c>
      <c r="C1159">
        <f>E1158*'OHL indexes'!D1159/'OHL indexes'!B1158</f>
        <v>433187.06055651995</v>
      </c>
      <c r="D1159">
        <f>E1158*'OHL indexes'!E1159/'OHL indexes'!B1158</f>
        <v>391922.40827428055</v>
      </c>
      <c r="E1159">
        <f>Master!K1161</f>
        <v>417188.38850770966</v>
      </c>
      <c r="F1159" t="str">
        <f t="shared" si="90"/>
        <v/>
      </c>
      <c r="G1159" t="str">
        <f t="shared" si="91"/>
        <v/>
      </c>
      <c r="H1159" t="str">
        <f t="shared" si="92"/>
        <v/>
      </c>
      <c r="I1159" t="str">
        <f t="shared" si="93"/>
        <v/>
      </c>
      <c r="J1159" t="str">
        <f t="shared" si="94"/>
        <v/>
      </c>
    </row>
    <row r="1160" spans="1:10" x14ac:dyDescent="0.25">
      <c r="A1160" s="1">
        <f>'OHL indexes'!A1160</f>
        <v>39748</v>
      </c>
      <c r="B1160">
        <f>E1159*'OHL indexes'!C1160/'OHL indexes'!B1159</f>
        <v>420291.34565339057</v>
      </c>
      <c r="C1160">
        <f>E1159*'OHL indexes'!D1160/'OHL indexes'!B1159</f>
        <v>443283.42639940808</v>
      </c>
      <c r="D1160">
        <f>E1159*'OHL indexes'!E1160/'OHL indexes'!B1159</f>
        <v>403462.70539772999</v>
      </c>
      <c r="E1160">
        <f>Master!K1162</f>
        <v>441524.85690365243</v>
      </c>
      <c r="F1160" t="str">
        <f t="shared" si="90"/>
        <v/>
      </c>
      <c r="G1160" t="str">
        <f t="shared" si="91"/>
        <v/>
      </c>
      <c r="H1160" t="str">
        <f t="shared" si="92"/>
        <v/>
      </c>
      <c r="I1160" t="str">
        <f t="shared" si="93"/>
        <v/>
      </c>
      <c r="J1160" t="str">
        <f t="shared" si="94"/>
        <v/>
      </c>
    </row>
    <row r="1161" spans="1:10" x14ac:dyDescent="0.25">
      <c r="A1161" s="1">
        <f>'OHL indexes'!A1161</f>
        <v>39749</v>
      </c>
      <c r="B1161">
        <f>E1160*'OHL indexes'!C1161/'OHL indexes'!B1160</f>
        <v>420359.71864114195</v>
      </c>
      <c r="C1161">
        <f>E1160*'OHL indexes'!D1161/'OHL indexes'!B1160</f>
        <v>445782.9239799119</v>
      </c>
      <c r="D1161">
        <f>E1160*'OHL indexes'!E1161/'OHL indexes'!B1160</f>
        <v>398568.38874130015</v>
      </c>
      <c r="E1161">
        <f>Master!K1163</f>
        <v>403219.05138516548</v>
      </c>
      <c r="F1161" t="str">
        <f t="shared" si="90"/>
        <v/>
      </c>
      <c r="G1161" t="str">
        <f t="shared" si="91"/>
        <v/>
      </c>
      <c r="H1161" t="str">
        <f t="shared" si="92"/>
        <v/>
      </c>
      <c r="I1161" t="str">
        <f t="shared" si="93"/>
        <v/>
      </c>
      <c r="J1161" t="str">
        <f t="shared" si="94"/>
        <v/>
      </c>
    </row>
    <row r="1162" spans="1:10" x14ac:dyDescent="0.25">
      <c r="A1162" s="1">
        <f>'OHL indexes'!A1162</f>
        <v>39750</v>
      </c>
      <c r="B1162">
        <f>E1161*'OHL indexes'!C1162/'OHL indexes'!B1161</f>
        <v>413464.18065930554</v>
      </c>
      <c r="C1162">
        <f>E1161*'OHL indexes'!D1162/'OHL indexes'!B1161</f>
        <v>424342.20830266271</v>
      </c>
      <c r="D1162">
        <f>E1161*'OHL indexes'!E1162/'OHL indexes'!B1161</f>
        <v>398709.61831099796</v>
      </c>
      <c r="E1162">
        <f>Master!K1164</f>
        <v>422047.75279013102</v>
      </c>
      <c r="F1162" t="str">
        <f t="shared" si="90"/>
        <v/>
      </c>
      <c r="G1162" t="str">
        <f t="shared" si="91"/>
        <v/>
      </c>
      <c r="H1162" t="str">
        <f t="shared" si="92"/>
        <v/>
      </c>
      <c r="I1162" t="str">
        <f t="shared" si="93"/>
        <v/>
      </c>
      <c r="J1162" t="str">
        <f t="shared" si="94"/>
        <v/>
      </c>
    </row>
    <row r="1163" spans="1:10" x14ac:dyDescent="0.25">
      <c r="A1163" s="1">
        <f>'OHL indexes'!A1163</f>
        <v>39751</v>
      </c>
      <c r="B1163">
        <f>E1162*'OHL indexes'!C1163/'OHL indexes'!B1162</f>
        <v>405761.28008869267</v>
      </c>
      <c r="C1163">
        <f>E1162*'OHL indexes'!D1163/'OHL indexes'!B1162</f>
        <v>430971.28894367209</v>
      </c>
      <c r="D1163">
        <f>E1162*'OHL indexes'!E1163/'OHL indexes'!B1162</f>
        <v>399054.61126722983</v>
      </c>
      <c r="E1163">
        <f>Master!K1165</f>
        <v>416317.87822427147</v>
      </c>
      <c r="F1163" t="str">
        <f t="shared" si="90"/>
        <v/>
      </c>
      <c r="G1163" t="str">
        <f t="shared" si="91"/>
        <v/>
      </c>
      <c r="H1163" t="str">
        <f t="shared" si="92"/>
        <v/>
      </c>
      <c r="I1163" t="str">
        <f t="shared" si="93"/>
        <v/>
      </c>
      <c r="J1163" t="str">
        <f t="shared" si="94"/>
        <v/>
      </c>
    </row>
    <row r="1164" spans="1:10" x14ac:dyDescent="0.25">
      <c r="A1164" s="1">
        <f>'OHL indexes'!A1164</f>
        <v>39752</v>
      </c>
      <c r="B1164">
        <f>E1163*'OHL indexes'!C1164/'OHL indexes'!B1163</f>
        <v>421240.66746608651</v>
      </c>
      <c r="C1164">
        <f>E1163*'OHL indexes'!D1164/'OHL indexes'!B1163</f>
        <v>428258.79050598323</v>
      </c>
      <c r="D1164">
        <f>E1163*'OHL indexes'!E1164/'OHL indexes'!B1163</f>
        <v>403402.11717891647</v>
      </c>
      <c r="E1164">
        <f>Master!K1166</f>
        <v>414178.39022590558</v>
      </c>
      <c r="F1164" t="str">
        <f t="shared" si="90"/>
        <v/>
      </c>
      <c r="G1164" t="str">
        <f t="shared" si="91"/>
        <v/>
      </c>
      <c r="H1164" t="str">
        <f t="shared" si="92"/>
        <v/>
      </c>
      <c r="I1164" t="str">
        <f t="shared" si="93"/>
        <v/>
      </c>
      <c r="J1164" t="str">
        <f t="shared" si="94"/>
        <v/>
      </c>
    </row>
    <row r="1165" spans="1:10" x14ac:dyDescent="0.25">
      <c r="A1165" s="1">
        <f>'OHL indexes'!A1165</f>
        <v>39755</v>
      </c>
      <c r="B1165">
        <f>E1164*'OHL indexes'!C1165/'OHL indexes'!B1164</f>
        <v>414064.04729008919</v>
      </c>
      <c r="C1165">
        <f>E1164*'OHL indexes'!D1165/'OHL indexes'!B1164</f>
        <v>416661.15135501581</v>
      </c>
      <c r="D1165">
        <f>E1164*'OHL indexes'!E1165/'OHL indexes'!B1164</f>
        <v>393320.02398244001</v>
      </c>
      <c r="E1165">
        <f>Master!K1167</f>
        <v>400672.04485648469</v>
      </c>
      <c r="F1165" t="str">
        <f t="shared" si="90"/>
        <v/>
      </c>
      <c r="G1165" t="str">
        <f t="shared" si="91"/>
        <v/>
      </c>
      <c r="H1165" t="str">
        <f t="shared" si="92"/>
        <v/>
      </c>
      <c r="I1165" t="str">
        <f t="shared" si="93"/>
        <v/>
      </c>
      <c r="J1165" t="str">
        <f t="shared" si="94"/>
        <v/>
      </c>
    </row>
    <row r="1166" spans="1:10" x14ac:dyDescent="0.25">
      <c r="A1166" s="1">
        <f>'OHL indexes'!A1166</f>
        <v>39756</v>
      </c>
      <c r="B1166">
        <f>E1165*'OHL indexes'!C1166/'OHL indexes'!B1165</f>
        <v>390453.16125214717</v>
      </c>
      <c r="C1166">
        <f>E1165*'OHL indexes'!D1166/'OHL indexes'!B1165</f>
        <v>392378.43689052074</v>
      </c>
      <c r="D1166">
        <f>E1165*'OHL indexes'!E1166/'OHL indexes'!B1165</f>
        <v>348787.68828757928</v>
      </c>
      <c r="E1166">
        <f>Master!K1168</f>
        <v>365092.14207403321</v>
      </c>
      <c r="F1166" t="str">
        <f t="shared" si="90"/>
        <v/>
      </c>
      <c r="G1166" t="str">
        <f t="shared" si="91"/>
        <v/>
      </c>
      <c r="H1166" t="str">
        <f t="shared" si="92"/>
        <v/>
      </c>
      <c r="I1166" t="str">
        <f t="shared" si="93"/>
        <v/>
      </c>
      <c r="J1166" t="str">
        <f t="shared" si="94"/>
        <v/>
      </c>
    </row>
    <row r="1167" spans="1:10" x14ac:dyDescent="0.25">
      <c r="A1167" s="1">
        <f>'OHL indexes'!A1167</f>
        <v>39757</v>
      </c>
      <c r="B1167">
        <f>E1166*'OHL indexes'!C1167/'OHL indexes'!B1166</f>
        <v>368358.91515493562</v>
      </c>
      <c r="C1167">
        <f>E1166*'OHL indexes'!D1167/'OHL indexes'!B1166</f>
        <v>394120.87776038941</v>
      </c>
      <c r="D1167">
        <f>E1166*'OHL indexes'!E1167/'OHL indexes'!B1166</f>
        <v>367697.28435997799</v>
      </c>
      <c r="E1167">
        <f>Master!K1169</f>
        <v>388906.48056177655</v>
      </c>
      <c r="F1167" t="str">
        <f t="shared" si="90"/>
        <v/>
      </c>
      <c r="G1167" t="str">
        <f t="shared" si="91"/>
        <v/>
      </c>
      <c r="H1167" t="str">
        <f t="shared" si="92"/>
        <v/>
      </c>
      <c r="I1167" t="str">
        <f t="shared" si="93"/>
        <v/>
      </c>
      <c r="J1167" t="str">
        <f t="shared" si="94"/>
        <v/>
      </c>
    </row>
    <row r="1168" spans="1:10" x14ac:dyDescent="0.25">
      <c r="A1168" s="1">
        <f>'OHL indexes'!A1168</f>
        <v>39758</v>
      </c>
      <c r="B1168">
        <f>E1167*'OHL indexes'!C1168/'OHL indexes'!B1167</f>
        <v>399589.28848827473</v>
      </c>
      <c r="C1168">
        <f>E1167*'OHL indexes'!D1168/'OHL indexes'!B1167</f>
        <v>446492.0347643944</v>
      </c>
      <c r="D1168">
        <f>E1167*'OHL indexes'!E1168/'OHL indexes'!B1167</f>
        <v>393431.89999882993</v>
      </c>
      <c r="E1168">
        <f>Master!K1170</f>
        <v>434642.81816715247</v>
      </c>
      <c r="F1168" t="str">
        <f t="shared" si="90"/>
        <v/>
      </c>
      <c r="G1168" t="str">
        <f t="shared" si="91"/>
        <v/>
      </c>
      <c r="H1168" t="str">
        <f t="shared" si="92"/>
        <v/>
      </c>
      <c r="I1168" t="str">
        <f t="shared" si="93"/>
        <v/>
      </c>
      <c r="J1168" t="str">
        <f t="shared" si="94"/>
        <v/>
      </c>
    </row>
    <row r="1169" spans="1:10" x14ac:dyDescent="0.25">
      <c r="A1169" s="1">
        <f>'OHL indexes'!A1169</f>
        <v>39759</v>
      </c>
      <c r="B1169">
        <f>E1168*'OHL indexes'!C1169/'OHL indexes'!B1168</f>
        <v>432339.8404935929</v>
      </c>
      <c r="C1169">
        <f>E1168*'OHL indexes'!D1169/'OHL indexes'!B1168</f>
        <v>439500.93487963983</v>
      </c>
      <c r="D1169">
        <f>E1168*'OHL indexes'!E1169/'OHL indexes'!B1168</f>
        <v>417429.23228706687</v>
      </c>
      <c r="E1169">
        <f>Master!K1171</f>
        <v>423174.40230150043</v>
      </c>
      <c r="F1169" t="str">
        <f t="shared" si="90"/>
        <v/>
      </c>
      <c r="G1169" t="str">
        <f t="shared" si="91"/>
        <v/>
      </c>
      <c r="H1169" t="str">
        <f t="shared" si="92"/>
        <v/>
      </c>
      <c r="I1169" t="str">
        <f t="shared" si="93"/>
        <v/>
      </c>
      <c r="J1169" t="str">
        <f t="shared" si="94"/>
        <v/>
      </c>
    </row>
    <row r="1170" spans="1:10" x14ac:dyDescent="0.25">
      <c r="A1170" s="1">
        <f>'OHL indexes'!A1170</f>
        <v>39762</v>
      </c>
      <c r="B1170">
        <f>E1169*'OHL indexes'!C1170/'OHL indexes'!B1169</f>
        <v>413426.65754124563</v>
      </c>
      <c r="C1170">
        <f>E1169*'OHL indexes'!D1170/'OHL indexes'!B1169</f>
        <v>442568.3139231017</v>
      </c>
      <c r="D1170">
        <f>E1169*'OHL indexes'!E1170/'OHL indexes'!B1169</f>
        <v>404538.11503920902</v>
      </c>
      <c r="E1170">
        <f>Master!K1172</f>
        <v>431686.06040219287</v>
      </c>
      <c r="F1170" t="str">
        <f t="shared" si="90"/>
        <v/>
      </c>
      <c r="G1170" t="str">
        <f t="shared" si="91"/>
        <v/>
      </c>
      <c r="H1170" t="str">
        <f t="shared" si="92"/>
        <v/>
      </c>
      <c r="I1170" t="str">
        <f t="shared" si="93"/>
        <v/>
      </c>
      <c r="J1170" t="str">
        <f t="shared" si="94"/>
        <v/>
      </c>
    </row>
    <row r="1171" spans="1:10" x14ac:dyDescent="0.25">
      <c r="A1171" s="1">
        <f>'OHL indexes'!A1171</f>
        <v>39763</v>
      </c>
      <c r="B1171">
        <f>E1170*'OHL indexes'!C1171/'OHL indexes'!B1170</f>
        <v>448775.36288838263</v>
      </c>
      <c r="C1171">
        <f>E1170*'OHL indexes'!D1171/'OHL indexes'!B1170</f>
        <v>465813.45531980012</v>
      </c>
      <c r="D1171">
        <f>E1170*'OHL indexes'!E1171/'OHL indexes'!B1170</f>
        <v>437342.67310386675</v>
      </c>
      <c r="E1171">
        <f>Master!K1173</f>
        <v>444332.22053086833</v>
      </c>
      <c r="F1171" t="str">
        <f t="shared" si="90"/>
        <v/>
      </c>
      <c r="G1171" t="str">
        <f t="shared" si="91"/>
        <v/>
      </c>
      <c r="H1171" t="str">
        <f t="shared" si="92"/>
        <v/>
      </c>
      <c r="I1171" t="str">
        <f t="shared" si="93"/>
        <v/>
      </c>
      <c r="J1171" t="str">
        <f t="shared" si="94"/>
        <v/>
      </c>
    </row>
    <row r="1172" spans="1:10" x14ac:dyDescent="0.25">
      <c r="A1172" s="1">
        <f>'OHL indexes'!A1172</f>
        <v>39764</v>
      </c>
      <c r="B1172">
        <f>E1171*'OHL indexes'!C1172/'OHL indexes'!B1171</f>
        <v>452464.97193444957</v>
      </c>
      <c r="C1172">
        <f>E1171*'OHL indexes'!D1172/'OHL indexes'!B1171</f>
        <v>486760.22261952993</v>
      </c>
      <c r="D1172">
        <f>E1171*'OHL indexes'!E1172/'OHL indexes'!B1171</f>
        <v>451518.29128867557</v>
      </c>
      <c r="E1172">
        <f>Master!K1174</f>
        <v>478641.70720409404</v>
      </c>
      <c r="F1172" t="str">
        <f t="shared" si="90"/>
        <v/>
      </c>
      <c r="G1172" t="str">
        <f t="shared" si="91"/>
        <v/>
      </c>
      <c r="H1172" t="str">
        <f t="shared" si="92"/>
        <v/>
      </c>
      <c r="I1172" t="str">
        <f t="shared" si="93"/>
        <v/>
      </c>
      <c r="J1172" t="str">
        <f t="shared" si="94"/>
        <v/>
      </c>
    </row>
    <row r="1173" spans="1:10" x14ac:dyDescent="0.25">
      <c r="A1173" s="1">
        <f>'OHL indexes'!A1173</f>
        <v>39765</v>
      </c>
      <c r="B1173">
        <f>E1172*'OHL indexes'!C1173/'OHL indexes'!B1172</f>
        <v>457176.78089085338</v>
      </c>
      <c r="C1173">
        <f>E1172*'OHL indexes'!D1173/'OHL indexes'!B1172</f>
        <v>499759.01941378263</v>
      </c>
      <c r="D1173">
        <f>E1172*'OHL indexes'!E1173/'OHL indexes'!B1172</f>
        <v>445288.51757441869</v>
      </c>
      <c r="E1173">
        <f>Master!K1175</f>
        <v>446655.4164789638</v>
      </c>
      <c r="F1173" t="str">
        <f t="shared" si="90"/>
        <v/>
      </c>
      <c r="G1173" t="str">
        <f t="shared" si="91"/>
        <v/>
      </c>
      <c r="H1173" t="str">
        <f t="shared" si="92"/>
        <v/>
      </c>
      <c r="I1173" t="str">
        <f t="shared" si="93"/>
        <v/>
      </c>
      <c r="J1173" t="str">
        <f t="shared" si="94"/>
        <v/>
      </c>
    </row>
    <row r="1174" spans="1:10" x14ac:dyDescent="0.25">
      <c r="A1174" s="1">
        <f>'OHL indexes'!A1174</f>
        <v>39766</v>
      </c>
      <c r="B1174">
        <f>E1173*'OHL indexes'!C1174/'OHL indexes'!B1173</f>
        <v>465805.54652548255</v>
      </c>
      <c r="C1174">
        <f>E1173*'OHL indexes'!D1174/'OHL indexes'!B1173</f>
        <v>483848.98696110101</v>
      </c>
      <c r="D1174">
        <f>E1173*'OHL indexes'!E1174/'OHL indexes'!B1173</f>
        <v>450390.95410317613</v>
      </c>
      <c r="E1174">
        <f>Master!K1176</f>
        <v>480438.58905524685</v>
      </c>
      <c r="F1174" t="str">
        <f t="shared" si="90"/>
        <v/>
      </c>
      <c r="G1174" t="str">
        <f t="shared" si="91"/>
        <v/>
      </c>
      <c r="H1174" t="str">
        <f t="shared" si="92"/>
        <v/>
      </c>
      <c r="I1174" t="str">
        <f t="shared" si="93"/>
        <v/>
      </c>
      <c r="J1174" t="str">
        <f t="shared" si="94"/>
        <v/>
      </c>
    </row>
    <row r="1175" spans="1:10" x14ac:dyDescent="0.25">
      <c r="A1175" s="1">
        <f>'OHL indexes'!A1175</f>
        <v>39769</v>
      </c>
      <c r="B1175">
        <f>E1174*'OHL indexes'!C1175/'OHL indexes'!B1174</f>
        <v>476212.07327363279</v>
      </c>
      <c r="C1175">
        <f>E1174*'OHL indexes'!D1175/'OHL indexes'!B1174</f>
        <v>511533.11411102308</v>
      </c>
      <c r="D1175">
        <f>E1174*'OHL indexes'!E1175/'OHL indexes'!B1174</f>
        <v>476212.07327363279</v>
      </c>
      <c r="E1175">
        <f>Master!K1177</f>
        <v>506630.79240148509</v>
      </c>
      <c r="F1175" t="str">
        <f t="shared" si="90"/>
        <v/>
      </c>
      <c r="G1175" t="str">
        <f t="shared" si="91"/>
        <v/>
      </c>
      <c r="H1175" t="str">
        <f t="shared" si="92"/>
        <v/>
      </c>
      <c r="I1175" t="str">
        <f t="shared" si="93"/>
        <v/>
      </c>
      <c r="J1175" t="str">
        <f t="shared" si="94"/>
        <v/>
      </c>
    </row>
    <row r="1176" spans="1:10" x14ac:dyDescent="0.25">
      <c r="A1176" s="1">
        <f>'OHL indexes'!A1176</f>
        <v>39770</v>
      </c>
      <c r="B1176">
        <f>E1175*'OHL indexes'!C1176/'OHL indexes'!B1175</f>
        <v>510909.53887828789</v>
      </c>
      <c r="C1176">
        <f>E1175*'OHL indexes'!D1176/'OHL indexes'!B1175</f>
        <v>548593.73321167554</v>
      </c>
      <c r="D1176">
        <f>E1175*'OHL indexes'!E1176/'OHL indexes'!B1175</f>
        <v>502129.19535012718</v>
      </c>
      <c r="E1176">
        <f>Master!K1178</f>
        <v>515021.84920396848</v>
      </c>
      <c r="F1176" t="str">
        <f t="shared" si="90"/>
        <v/>
      </c>
      <c r="G1176" t="str">
        <f t="shared" si="91"/>
        <v/>
      </c>
      <c r="H1176" t="str">
        <f t="shared" si="92"/>
        <v/>
      </c>
      <c r="I1176" t="str">
        <f t="shared" si="93"/>
        <v/>
      </c>
      <c r="J1176" t="str">
        <f t="shared" si="94"/>
        <v/>
      </c>
    </row>
    <row r="1177" spans="1:10" x14ac:dyDescent="0.25">
      <c r="A1177" s="1">
        <f>'OHL indexes'!A1177</f>
        <v>39771</v>
      </c>
      <c r="B1177">
        <f>E1176*'OHL indexes'!C1177/'OHL indexes'!B1176</f>
        <v>523562.09270263521</v>
      </c>
      <c r="C1177">
        <f>E1176*'OHL indexes'!D1177/'OHL indexes'!B1176</f>
        <v>571747.07177865459</v>
      </c>
      <c r="D1177">
        <f>E1176*'OHL indexes'!E1177/'OHL indexes'!B1176</f>
        <v>518707.63633567828</v>
      </c>
      <c r="E1177">
        <f>Master!K1179</f>
        <v>565442.60350539826</v>
      </c>
      <c r="F1177" t="str">
        <f t="shared" si="90"/>
        <v/>
      </c>
      <c r="G1177" t="str">
        <f t="shared" si="91"/>
        <v/>
      </c>
      <c r="H1177" t="str">
        <f t="shared" si="92"/>
        <v/>
      </c>
      <c r="I1177" t="str">
        <f t="shared" si="93"/>
        <v/>
      </c>
      <c r="J1177" t="str">
        <f t="shared" si="94"/>
        <v/>
      </c>
    </row>
    <row r="1178" spans="1:10" x14ac:dyDescent="0.25">
      <c r="A1178" s="1">
        <f>'OHL indexes'!A1178</f>
        <v>39772</v>
      </c>
      <c r="B1178">
        <f>E1177*'OHL indexes'!C1178/'OHL indexes'!B1177</f>
        <v>575657.06372249045</v>
      </c>
      <c r="C1178">
        <f>E1177*'OHL indexes'!D1178/'OHL indexes'!B1177</f>
        <v>609714.78003004042</v>
      </c>
      <c r="D1178">
        <f>E1177*'OHL indexes'!E1178/'OHL indexes'!B1177</f>
        <v>562884.23280425253</v>
      </c>
      <c r="E1178">
        <f>Master!K1180</f>
        <v>595312.97497105738</v>
      </c>
      <c r="F1178" t="str">
        <f t="shared" si="90"/>
        <v/>
      </c>
      <c r="G1178" t="str">
        <f t="shared" si="91"/>
        <v/>
      </c>
      <c r="H1178" t="str">
        <f t="shared" si="92"/>
        <v/>
      </c>
      <c r="I1178" t="str">
        <f t="shared" si="93"/>
        <v/>
      </c>
      <c r="J1178" t="str">
        <f t="shared" si="94"/>
        <v/>
      </c>
    </row>
    <row r="1179" spans="1:10" x14ac:dyDescent="0.25">
      <c r="A1179" s="1">
        <f>'OHL indexes'!A1179</f>
        <v>39773</v>
      </c>
      <c r="B1179">
        <f>E1178*'OHL indexes'!C1179/'OHL indexes'!B1178</f>
        <v>591990.95017408242</v>
      </c>
      <c r="C1179">
        <f>E1178*'OHL indexes'!D1179/'OHL indexes'!B1178</f>
        <v>604977.93866009382</v>
      </c>
      <c r="D1179">
        <f>E1178*'OHL indexes'!E1179/'OHL indexes'!B1178</f>
        <v>562910.00909189286</v>
      </c>
      <c r="E1179">
        <f>Master!K1181</f>
        <v>564523.90085071628</v>
      </c>
      <c r="F1179" t="str">
        <f t="shared" si="90"/>
        <v/>
      </c>
      <c r="G1179" t="str">
        <f t="shared" si="91"/>
        <v/>
      </c>
      <c r="H1179" t="str">
        <f t="shared" si="92"/>
        <v/>
      </c>
      <c r="I1179" t="str">
        <f t="shared" si="93"/>
        <v/>
      </c>
      <c r="J1179" t="str">
        <f t="shared" si="94"/>
        <v/>
      </c>
    </row>
    <row r="1180" spans="1:10" x14ac:dyDescent="0.25">
      <c r="A1180" s="1">
        <f>'OHL indexes'!A1180</f>
        <v>39776</v>
      </c>
      <c r="B1180">
        <f>E1179*'OHL indexes'!C1180/'OHL indexes'!B1179</f>
        <v>554873.22686687449</v>
      </c>
      <c r="C1180">
        <f>E1179*'OHL indexes'!D1180/'OHL indexes'!B1179</f>
        <v>556761.08158403973</v>
      </c>
      <c r="D1180">
        <f>E1179*'OHL indexes'!E1180/'OHL indexes'!B1179</f>
        <v>516621.1832658762</v>
      </c>
      <c r="E1180">
        <f>Master!K1182</f>
        <v>528709.34747475374</v>
      </c>
      <c r="F1180" t="str">
        <f t="shared" si="90"/>
        <v/>
      </c>
      <c r="G1180" t="str">
        <f t="shared" si="91"/>
        <v/>
      </c>
      <c r="H1180" t="str">
        <f t="shared" si="92"/>
        <v/>
      </c>
      <c r="I1180" t="str">
        <f t="shared" si="93"/>
        <v/>
      </c>
      <c r="J1180" t="str">
        <f t="shared" si="94"/>
        <v/>
      </c>
    </row>
    <row r="1181" spans="1:10" x14ac:dyDescent="0.25">
      <c r="A1181" s="1">
        <f>'OHL indexes'!A1181</f>
        <v>39777</v>
      </c>
      <c r="B1181">
        <f>E1180*'OHL indexes'!C1181/'OHL indexes'!B1180</f>
        <v>513511.71511627559</v>
      </c>
      <c r="C1181">
        <f>E1180*'OHL indexes'!D1181/'OHL indexes'!B1180</f>
        <v>544186.69875327963</v>
      </c>
      <c r="D1181">
        <f>E1180*'OHL indexes'!E1181/'OHL indexes'!B1180</f>
        <v>509923.34450226615</v>
      </c>
      <c r="E1181">
        <f>Master!K1183</f>
        <v>515165.35063397413</v>
      </c>
      <c r="F1181" t="str">
        <f t="shared" si="90"/>
        <v/>
      </c>
      <c r="G1181" t="str">
        <f t="shared" si="91"/>
        <v/>
      </c>
      <c r="H1181" t="str">
        <f t="shared" si="92"/>
        <v/>
      </c>
      <c r="I1181" t="str">
        <f t="shared" si="93"/>
        <v/>
      </c>
      <c r="J1181" t="str">
        <f t="shared" si="94"/>
        <v/>
      </c>
    </row>
    <row r="1182" spans="1:10" x14ac:dyDescent="0.25">
      <c r="A1182" s="1">
        <f>'OHL indexes'!A1182</f>
        <v>39778</v>
      </c>
      <c r="B1182">
        <f>E1181*'OHL indexes'!C1182/'OHL indexes'!B1181</f>
        <v>521336.26083661569</v>
      </c>
      <c r="C1182">
        <f>E1181*'OHL indexes'!D1182/'OHL indexes'!B1181</f>
        <v>523980.94031449349</v>
      </c>
      <c r="D1182">
        <f>E1181*'OHL indexes'!E1182/'OHL indexes'!B1181</f>
        <v>481433.5586262804</v>
      </c>
      <c r="E1182">
        <f>Master!K1184</f>
        <v>483768.27277442109</v>
      </c>
      <c r="F1182" t="str">
        <f t="shared" si="90"/>
        <v/>
      </c>
      <c r="G1182" t="str">
        <f t="shared" si="91"/>
        <v/>
      </c>
      <c r="H1182" t="str">
        <f t="shared" si="92"/>
        <v/>
      </c>
      <c r="I1182" t="str">
        <f t="shared" si="93"/>
        <v/>
      </c>
      <c r="J1182" t="str">
        <f t="shared" si="94"/>
        <v/>
      </c>
    </row>
    <row r="1183" spans="1:10" x14ac:dyDescent="0.25">
      <c r="A1183" s="1">
        <f>'OHL indexes'!A1183</f>
        <v>39780</v>
      </c>
      <c r="B1183">
        <f>E1182*'OHL indexes'!C1183/'OHL indexes'!B1182</f>
        <v>481491.30501675577</v>
      </c>
      <c r="C1183">
        <f>E1182*'OHL indexes'!D1183/'OHL indexes'!B1182</f>
        <v>493555.8729334813</v>
      </c>
      <c r="D1183">
        <f>E1182*'OHL indexes'!E1183/'OHL indexes'!B1182</f>
        <v>474922.52893215633</v>
      </c>
      <c r="E1183">
        <f>Master!K1185</f>
        <v>483209.82789527753</v>
      </c>
      <c r="F1183" t="str">
        <f t="shared" si="90"/>
        <v/>
      </c>
      <c r="G1183" t="str">
        <f t="shared" si="91"/>
        <v/>
      </c>
      <c r="H1183" t="str">
        <f t="shared" si="92"/>
        <v/>
      </c>
      <c r="I1183" t="str">
        <f t="shared" si="93"/>
        <v/>
      </c>
      <c r="J1183" t="str">
        <f t="shared" si="94"/>
        <v/>
      </c>
    </row>
    <row r="1184" spans="1:10" x14ac:dyDescent="0.25">
      <c r="A1184" s="1">
        <f>'OHL indexes'!A1184</f>
        <v>39783</v>
      </c>
      <c r="B1184">
        <f>E1183*'OHL indexes'!C1184/'OHL indexes'!B1183</f>
        <v>505094.2566081789</v>
      </c>
      <c r="C1184">
        <f>E1183*'OHL indexes'!D1184/'OHL indexes'!B1183</f>
        <v>546541.32352094247</v>
      </c>
      <c r="D1184">
        <f>E1183*'OHL indexes'!E1184/'OHL indexes'!B1183</f>
        <v>503526.9231954994</v>
      </c>
      <c r="E1184">
        <f>Master!K1186</f>
        <v>544852.54372585693</v>
      </c>
      <c r="F1184" t="str">
        <f t="shared" si="90"/>
        <v/>
      </c>
      <c r="G1184" t="str">
        <f t="shared" si="91"/>
        <v/>
      </c>
      <c r="H1184" t="str">
        <f t="shared" si="92"/>
        <v/>
      </c>
      <c r="I1184" t="str">
        <f t="shared" si="93"/>
        <v/>
      </c>
      <c r="J1184" t="str">
        <f t="shared" si="94"/>
        <v/>
      </c>
    </row>
    <row r="1185" spans="1:10" x14ac:dyDescent="0.25">
      <c r="A1185" s="1">
        <f>'OHL indexes'!A1185</f>
        <v>39784</v>
      </c>
      <c r="B1185">
        <f>E1184*'OHL indexes'!C1185/'OHL indexes'!B1184</f>
        <v>541261.77475027437</v>
      </c>
      <c r="C1185">
        <f>E1184*'OHL indexes'!D1185/'OHL indexes'!B1184</f>
        <v>543885.24892216211</v>
      </c>
      <c r="D1185">
        <f>E1184*'OHL indexes'!E1185/'OHL indexes'!B1184</f>
        <v>522707.07945411478</v>
      </c>
      <c r="E1185">
        <f>Master!K1187</f>
        <v>527428.92870059249</v>
      </c>
      <c r="F1185" t="str">
        <f t="shared" si="90"/>
        <v/>
      </c>
      <c r="G1185" t="str">
        <f t="shared" si="91"/>
        <v/>
      </c>
      <c r="H1185" t="str">
        <f t="shared" si="92"/>
        <v/>
      </c>
      <c r="I1185" t="str">
        <f t="shared" si="93"/>
        <v/>
      </c>
      <c r="J1185" t="str">
        <f t="shared" si="94"/>
        <v/>
      </c>
    </row>
    <row r="1186" spans="1:10" x14ac:dyDescent="0.25">
      <c r="A1186" s="1">
        <f>'OHL indexes'!A1186</f>
        <v>39785</v>
      </c>
      <c r="B1186">
        <f>E1185*'OHL indexes'!C1186/'OHL indexes'!B1185</f>
        <v>541630.82453568431</v>
      </c>
      <c r="C1186">
        <f>E1185*'OHL indexes'!D1186/'OHL indexes'!B1185</f>
        <v>545293.91821245279</v>
      </c>
      <c r="D1186">
        <f>E1185*'OHL indexes'!E1186/'OHL indexes'!B1185</f>
        <v>520009.665711276</v>
      </c>
      <c r="E1186">
        <f>Master!K1188</f>
        <v>526040.71890274074</v>
      </c>
      <c r="F1186" t="str">
        <f t="shared" si="90"/>
        <v/>
      </c>
      <c r="G1186" t="str">
        <f t="shared" si="91"/>
        <v/>
      </c>
      <c r="H1186" t="str">
        <f t="shared" si="92"/>
        <v/>
      </c>
      <c r="I1186" t="str">
        <f t="shared" si="93"/>
        <v/>
      </c>
      <c r="J1186" t="str">
        <f t="shared" si="94"/>
        <v/>
      </c>
    </row>
    <row r="1187" spans="1:10" x14ac:dyDescent="0.25">
      <c r="A1187" s="1">
        <f>'OHL indexes'!A1187</f>
        <v>39786</v>
      </c>
      <c r="B1187">
        <f>E1186*'OHL indexes'!C1187/'OHL indexes'!B1186</f>
        <v>528657.01462901267</v>
      </c>
      <c r="C1187">
        <f>E1186*'OHL indexes'!D1187/'OHL indexes'!B1186</f>
        <v>553470.00920322083</v>
      </c>
      <c r="D1187">
        <f>E1186*'OHL indexes'!E1187/'OHL indexes'!B1186</f>
        <v>522477.06649276969</v>
      </c>
      <c r="E1187">
        <f>Master!K1189</f>
        <v>550050.77063609927</v>
      </c>
      <c r="F1187" t="str">
        <f t="shared" si="90"/>
        <v/>
      </c>
      <c r="G1187" t="str">
        <f t="shared" si="91"/>
        <v/>
      </c>
      <c r="H1187" t="str">
        <f t="shared" si="92"/>
        <v/>
      </c>
      <c r="I1187" t="str">
        <f t="shared" si="93"/>
        <v/>
      </c>
      <c r="J1187" t="str">
        <f t="shared" si="94"/>
        <v/>
      </c>
    </row>
    <row r="1188" spans="1:10" x14ac:dyDescent="0.25">
      <c r="A1188" s="1">
        <f>'OHL indexes'!A1188</f>
        <v>39787</v>
      </c>
      <c r="B1188">
        <f>E1187*'OHL indexes'!C1188/'OHL indexes'!B1187</f>
        <v>558672.54597294843</v>
      </c>
      <c r="C1188">
        <f>E1187*'OHL indexes'!D1188/'OHL indexes'!B1187</f>
        <v>579193.50140534877</v>
      </c>
      <c r="D1188">
        <f>E1187*'OHL indexes'!E1188/'OHL indexes'!B1187</f>
        <v>536266.77852844063</v>
      </c>
      <c r="E1188">
        <f>Master!K1190</f>
        <v>536785.92625865911</v>
      </c>
      <c r="F1188" t="str">
        <f t="shared" si="90"/>
        <v/>
      </c>
      <c r="G1188" t="str">
        <f t="shared" si="91"/>
        <v/>
      </c>
      <c r="H1188" t="str">
        <f t="shared" si="92"/>
        <v/>
      </c>
      <c r="I1188" t="str">
        <f t="shared" si="93"/>
        <v/>
      </c>
      <c r="J1188" t="str">
        <f t="shared" si="94"/>
        <v/>
      </c>
    </row>
    <row r="1189" spans="1:10" x14ac:dyDescent="0.25">
      <c r="A1189" s="1">
        <f>'OHL indexes'!A1189</f>
        <v>39790</v>
      </c>
      <c r="B1189">
        <f>E1188*'OHL indexes'!C1189/'OHL indexes'!B1188</f>
        <v>518611.18125088647</v>
      </c>
      <c r="C1189">
        <f>E1188*'OHL indexes'!D1189/'OHL indexes'!B1188</f>
        <v>525012.75760064926</v>
      </c>
      <c r="D1189">
        <f>E1188*'OHL indexes'!E1189/'OHL indexes'!B1188</f>
        <v>509208.39880968217</v>
      </c>
      <c r="E1189">
        <f>Master!K1191</f>
        <v>513894.13824220898</v>
      </c>
      <c r="F1189" t="str">
        <f t="shared" si="90"/>
        <v/>
      </c>
      <c r="G1189" t="str">
        <f t="shared" si="91"/>
        <v/>
      </c>
      <c r="H1189" t="str">
        <f t="shared" si="92"/>
        <v/>
      </c>
      <c r="I1189" t="str">
        <f t="shared" si="93"/>
        <v/>
      </c>
      <c r="J1189" t="str">
        <f t="shared" si="94"/>
        <v/>
      </c>
    </row>
    <row r="1190" spans="1:10" x14ac:dyDescent="0.25">
      <c r="A1190" s="1">
        <f>'OHL indexes'!A1190</f>
        <v>39791</v>
      </c>
      <c r="B1190">
        <f>E1189*'OHL indexes'!C1190/'OHL indexes'!B1189</f>
        <v>519505.08082782279</v>
      </c>
      <c r="C1190">
        <f>E1189*'OHL indexes'!D1190/'OHL indexes'!B1189</f>
        <v>523991.86919590598</v>
      </c>
      <c r="D1190">
        <f>E1189*'OHL indexes'!E1190/'OHL indexes'!B1189</f>
        <v>508884.71541883197</v>
      </c>
      <c r="E1190">
        <f>Master!K1192</f>
        <v>521804.84669650858</v>
      </c>
      <c r="F1190" t="str">
        <f t="shared" si="90"/>
        <v/>
      </c>
      <c r="G1190" t="str">
        <f t="shared" si="91"/>
        <v/>
      </c>
      <c r="H1190" t="str">
        <f t="shared" si="92"/>
        <v/>
      </c>
      <c r="I1190" t="str">
        <f t="shared" si="93"/>
        <v/>
      </c>
      <c r="J1190" t="str">
        <f t="shared" si="94"/>
        <v/>
      </c>
    </row>
    <row r="1191" spans="1:10" x14ac:dyDescent="0.25">
      <c r="A1191" s="1">
        <f>'OHL indexes'!A1191</f>
        <v>39792</v>
      </c>
      <c r="B1191">
        <f>E1190*'OHL indexes'!C1191/'OHL indexes'!B1190</f>
        <v>517076.96353182214</v>
      </c>
      <c r="C1191">
        <f>E1190*'OHL indexes'!D1191/'OHL indexes'!B1190</f>
        <v>523398.90341819858</v>
      </c>
      <c r="D1191">
        <f>E1190*'OHL indexes'!E1191/'OHL indexes'!B1190</f>
        <v>506431.79732532462</v>
      </c>
      <c r="E1191">
        <f>Master!K1193</f>
        <v>512484.70100527466</v>
      </c>
      <c r="F1191" t="str">
        <f t="shared" si="90"/>
        <v/>
      </c>
      <c r="G1191" t="str">
        <f t="shared" si="91"/>
        <v/>
      </c>
      <c r="H1191" t="str">
        <f t="shared" si="92"/>
        <v/>
      </c>
      <c r="I1191" t="str">
        <f t="shared" si="93"/>
        <v/>
      </c>
      <c r="J1191" t="str">
        <f t="shared" si="94"/>
        <v/>
      </c>
    </row>
    <row r="1192" spans="1:10" x14ac:dyDescent="0.25">
      <c r="A1192" s="1">
        <f>'OHL indexes'!A1192</f>
        <v>39793</v>
      </c>
      <c r="B1192">
        <f>E1191*'OHL indexes'!C1192/'OHL indexes'!B1191</f>
        <v>517058.15347680193</v>
      </c>
      <c r="C1192">
        <f>E1191*'OHL indexes'!D1192/'OHL indexes'!B1191</f>
        <v>520466.03329952114</v>
      </c>
      <c r="D1192">
        <f>E1191*'OHL indexes'!E1192/'OHL indexes'!B1191</f>
        <v>492412.81652681658</v>
      </c>
      <c r="E1192">
        <f>Master!K1194</f>
        <v>518596.40762968938</v>
      </c>
      <c r="F1192" t="str">
        <f t="shared" si="90"/>
        <v/>
      </c>
      <c r="G1192" t="str">
        <f t="shared" si="91"/>
        <v/>
      </c>
      <c r="H1192" t="str">
        <f t="shared" si="92"/>
        <v/>
      </c>
      <c r="I1192" t="str">
        <f t="shared" si="93"/>
        <v/>
      </c>
      <c r="J1192" t="str">
        <f t="shared" si="94"/>
        <v/>
      </c>
    </row>
    <row r="1193" spans="1:10" x14ac:dyDescent="0.25">
      <c r="A1193" s="1">
        <f>'OHL indexes'!A1193</f>
        <v>39794</v>
      </c>
      <c r="B1193">
        <f>E1192*'OHL indexes'!C1193/'OHL indexes'!B1192</f>
        <v>525938.61078287417</v>
      </c>
      <c r="C1193">
        <f>E1192*'OHL indexes'!D1193/'OHL indexes'!B1192</f>
        <v>532762.38550119742</v>
      </c>
      <c r="D1193">
        <f>E1192*'OHL indexes'!E1193/'OHL indexes'!B1192</f>
        <v>508854.52734716731</v>
      </c>
      <c r="E1193">
        <f>Master!K1195</f>
        <v>511078.87306949421</v>
      </c>
      <c r="F1193" t="str">
        <f t="shared" si="90"/>
        <v/>
      </c>
      <c r="G1193" t="str">
        <f t="shared" si="91"/>
        <v/>
      </c>
      <c r="H1193" t="str">
        <f t="shared" si="92"/>
        <v/>
      </c>
      <c r="I1193" t="str">
        <f t="shared" si="93"/>
        <v/>
      </c>
      <c r="J1193" t="str">
        <f t="shared" si="94"/>
        <v/>
      </c>
    </row>
    <row r="1194" spans="1:10" x14ac:dyDescent="0.25">
      <c r="A1194" s="1">
        <f>'OHL indexes'!A1194</f>
        <v>39797</v>
      </c>
      <c r="B1194">
        <f>E1193*'OHL indexes'!C1194/'OHL indexes'!B1193</f>
        <v>515113.25992221385</v>
      </c>
      <c r="C1194">
        <f>E1193*'OHL indexes'!D1194/'OHL indexes'!B1193</f>
        <v>530761.95134095231</v>
      </c>
      <c r="D1194">
        <f>E1193*'OHL indexes'!E1194/'OHL indexes'!B1193</f>
        <v>512678.80750540493</v>
      </c>
      <c r="E1194">
        <f>Master!K1196</f>
        <v>515337.49926377152</v>
      </c>
      <c r="F1194" t="str">
        <f t="shared" si="90"/>
        <v/>
      </c>
      <c r="G1194" t="str">
        <f t="shared" si="91"/>
        <v/>
      </c>
      <c r="H1194" t="str">
        <f t="shared" si="92"/>
        <v/>
      </c>
      <c r="I1194" t="str">
        <f t="shared" si="93"/>
        <v/>
      </c>
      <c r="J1194" t="str">
        <f t="shared" si="94"/>
        <v/>
      </c>
    </row>
    <row r="1195" spans="1:10" x14ac:dyDescent="0.25">
      <c r="A1195" s="1">
        <f>'OHL indexes'!A1195</f>
        <v>39798</v>
      </c>
      <c r="B1195">
        <f>E1194*'OHL indexes'!C1195/'OHL indexes'!B1194</f>
        <v>512411.96075450734</v>
      </c>
      <c r="C1195">
        <f>E1194*'OHL indexes'!D1195/'OHL indexes'!B1194</f>
        <v>512461.37785256223</v>
      </c>
      <c r="D1195">
        <f>E1194*'OHL indexes'!E1195/'OHL indexes'!B1194</f>
        <v>489590.8824810714</v>
      </c>
      <c r="E1195">
        <f>Master!K1197</f>
        <v>490676.71418274351</v>
      </c>
      <c r="F1195" t="str">
        <f t="shared" si="90"/>
        <v/>
      </c>
      <c r="G1195" t="str">
        <f t="shared" si="91"/>
        <v/>
      </c>
      <c r="H1195" t="str">
        <f t="shared" si="92"/>
        <v/>
      </c>
      <c r="I1195" t="str">
        <f t="shared" si="93"/>
        <v/>
      </c>
      <c r="J1195" t="str">
        <f t="shared" si="94"/>
        <v/>
      </c>
    </row>
    <row r="1196" spans="1:10" x14ac:dyDescent="0.25">
      <c r="A1196" s="1">
        <f>'OHL indexes'!A1196</f>
        <v>39799</v>
      </c>
      <c r="B1196">
        <f>E1195*'OHL indexes'!C1196/'OHL indexes'!B1195</f>
        <v>494151.36399467802</v>
      </c>
      <c r="C1196">
        <f>E1195*'OHL indexes'!D1196/'OHL indexes'!B1195</f>
        <v>505232.66570622794</v>
      </c>
      <c r="D1196">
        <f>E1195*'OHL indexes'!E1196/'OHL indexes'!B1195</f>
        <v>482037.03603716166</v>
      </c>
      <c r="E1196">
        <f>Master!K1198</f>
        <v>488975.0950601385</v>
      </c>
      <c r="F1196" t="str">
        <f t="shared" si="90"/>
        <v/>
      </c>
      <c r="G1196" t="str">
        <f t="shared" si="91"/>
        <v/>
      </c>
      <c r="H1196" t="str">
        <f t="shared" si="92"/>
        <v/>
      </c>
      <c r="I1196" t="str">
        <f t="shared" si="93"/>
        <v/>
      </c>
      <c r="J1196" t="str">
        <f t="shared" si="94"/>
        <v/>
      </c>
    </row>
    <row r="1197" spans="1:10" x14ac:dyDescent="0.25">
      <c r="A1197" s="1">
        <f>'OHL indexes'!A1197</f>
        <v>39800</v>
      </c>
      <c r="B1197">
        <f>E1196*'OHL indexes'!C1197/'OHL indexes'!B1196</f>
        <v>489471.17118198972</v>
      </c>
      <c r="C1197">
        <f>E1196*'OHL indexes'!D1197/'OHL indexes'!B1196</f>
        <v>489954.41131811083</v>
      </c>
      <c r="D1197">
        <f>E1196*'OHL indexes'!E1197/'OHL indexes'!B1196</f>
        <v>465877.90915447142</v>
      </c>
      <c r="E1197">
        <f>Master!K1199</f>
        <v>472726.5128767846</v>
      </c>
      <c r="F1197" t="str">
        <f t="shared" si="90"/>
        <v/>
      </c>
      <c r="G1197" t="str">
        <f t="shared" si="91"/>
        <v/>
      </c>
      <c r="H1197" t="str">
        <f t="shared" si="92"/>
        <v/>
      </c>
      <c r="I1197" t="str">
        <f t="shared" si="93"/>
        <v/>
      </c>
      <c r="J1197" t="str">
        <f t="shared" si="94"/>
        <v/>
      </c>
    </row>
    <row r="1198" spans="1:10" x14ac:dyDescent="0.25">
      <c r="A1198" s="1">
        <f>'OHL indexes'!A1198</f>
        <v>39801</v>
      </c>
      <c r="B1198">
        <f>E1197*'OHL indexes'!C1198/'OHL indexes'!B1197</f>
        <v>474798.86955576064</v>
      </c>
      <c r="C1198">
        <f>E1197*'OHL indexes'!D1198/'OHL indexes'!B1197</f>
        <v>474798.86955576064</v>
      </c>
      <c r="D1198">
        <f>E1197*'OHL indexes'!E1198/'OHL indexes'!B1197</f>
        <v>432427.05307552841</v>
      </c>
      <c r="E1198">
        <f>Master!K1200</f>
        <v>445313.36267832969</v>
      </c>
      <c r="F1198" t="str">
        <f t="shared" si="90"/>
        <v/>
      </c>
      <c r="G1198" t="str">
        <f t="shared" si="91"/>
        <v/>
      </c>
      <c r="H1198" t="str">
        <f t="shared" si="92"/>
        <v/>
      </c>
      <c r="I1198" t="str">
        <f t="shared" si="93"/>
        <v/>
      </c>
      <c r="J1198" t="str">
        <f t="shared" si="94"/>
        <v/>
      </c>
    </row>
    <row r="1199" spans="1:10" x14ac:dyDescent="0.25">
      <c r="A1199" s="1">
        <f>'OHL indexes'!A1199</f>
        <v>39804</v>
      </c>
      <c r="B1199">
        <f>E1198*'OHL indexes'!C1199/'OHL indexes'!B1198</f>
        <v>440102.82399638614</v>
      </c>
      <c r="C1199">
        <f>E1198*'OHL indexes'!D1199/'OHL indexes'!B1198</f>
        <v>441156.9182610159</v>
      </c>
      <c r="D1199">
        <f>E1198*'OHL indexes'!E1199/'OHL indexes'!B1198</f>
        <v>424771.12837821734</v>
      </c>
      <c r="E1199">
        <f>Master!K1201</f>
        <v>429146.56124315248</v>
      </c>
      <c r="F1199" t="str">
        <f t="shared" si="90"/>
        <v/>
      </c>
      <c r="G1199" t="str">
        <f t="shared" si="91"/>
        <v/>
      </c>
      <c r="H1199" t="str">
        <f t="shared" si="92"/>
        <v/>
      </c>
      <c r="I1199" t="str">
        <f t="shared" si="93"/>
        <v/>
      </c>
      <c r="J1199" t="str">
        <f t="shared" si="94"/>
        <v/>
      </c>
    </row>
    <row r="1200" spans="1:10" x14ac:dyDescent="0.25">
      <c r="A1200" s="1">
        <f>'OHL indexes'!A1200</f>
        <v>39805</v>
      </c>
      <c r="B1200">
        <f>E1199*'OHL indexes'!C1200/'OHL indexes'!B1199</f>
        <v>423174.4145910943</v>
      </c>
      <c r="C1200">
        <f>E1199*'OHL indexes'!D1200/'OHL indexes'!B1199</f>
        <v>438391.81957089674</v>
      </c>
      <c r="D1200">
        <f>E1199*'OHL indexes'!E1200/'OHL indexes'!B1199</f>
        <v>416276.87790477881</v>
      </c>
      <c r="E1200">
        <f>Master!K1202</f>
        <v>435631.23443328135</v>
      </c>
      <c r="F1200" t="str">
        <f t="shared" si="90"/>
        <v/>
      </c>
      <c r="G1200" t="str">
        <f t="shared" si="91"/>
        <v/>
      </c>
      <c r="H1200" t="str">
        <f t="shared" si="92"/>
        <v/>
      </c>
      <c r="I1200" t="str">
        <f t="shared" si="93"/>
        <v/>
      </c>
      <c r="J1200" t="str">
        <f t="shared" si="94"/>
        <v/>
      </c>
    </row>
    <row r="1201" spans="1:10" x14ac:dyDescent="0.25">
      <c r="A1201" s="1">
        <f>'OHL indexes'!A1201</f>
        <v>39806</v>
      </c>
      <c r="B1201">
        <f>E1200*'OHL indexes'!C1201/'OHL indexes'!B1200</f>
        <v>421863.19448312122</v>
      </c>
      <c r="C1201">
        <f>E1200*'OHL indexes'!D1201/'OHL indexes'!B1200</f>
        <v>433382.95079263207</v>
      </c>
      <c r="D1201">
        <f>E1200*'OHL indexes'!E1201/'OHL indexes'!B1200</f>
        <v>421392.11328238755</v>
      </c>
      <c r="E1201">
        <f>Master!K1203</f>
        <v>431321.63455604052</v>
      </c>
      <c r="F1201" t="str">
        <f t="shared" si="90"/>
        <v/>
      </c>
      <c r="G1201" t="str">
        <f t="shared" si="91"/>
        <v/>
      </c>
      <c r="H1201" t="str">
        <f t="shared" si="92"/>
        <v/>
      </c>
      <c r="I1201" t="str">
        <f t="shared" si="93"/>
        <v/>
      </c>
      <c r="J1201" t="str">
        <f t="shared" si="94"/>
        <v/>
      </c>
    </row>
    <row r="1202" spans="1:10" x14ac:dyDescent="0.25">
      <c r="A1202" s="1">
        <f>'OHL indexes'!A1202</f>
        <v>39808</v>
      </c>
      <c r="B1202">
        <f>E1201*'OHL indexes'!C1202/'OHL indexes'!B1201</f>
        <v>428590.11942528916</v>
      </c>
      <c r="C1202">
        <f>E1201*'OHL indexes'!D1202/'OHL indexes'!B1201</f>
        <v>430542.42515246279</v>
      </c>
      <c r="D1202">
        <f>E1201*'OHL indexes'!E1202/'OHL indexes'!B1201</f>
        <v>425481.84624743712</v>
      </c>
      <c r="E1202">
        <f>Master!K1204</f>
        <v>426532.35837476898</v>
      </c>
      <c r="F1202" t="str">
        <f t="shared" si="90"/>
        <v/>
      </c>
      <c r="G1202" t="str">
        <f t="shared" si="91"/>
        <v/>
      </c>
      <c r="H1202" t="str">
        <f t="shared" si="92"/>
        <v/>
      </c>
      <c r="I1202" t="str">
        <f t="shared" si="93"/>
        <v/>
      </c>
      <c r="J1202" t="str">
        <f t="shared" si="94"/>
        <v/>
      </c>
    </row>
    <row r="1203" spans="1:10" x14ac:dyDescent="0.25">
      <c r="A1203" s="1">
        <f>'OHL indexes'!A1203</f>
        <v>39811</v>
      </c>
      <c r="B1203">
        <f>E1202*'OHL indexes'!C1203/'OHL indexes'!B1202</f>
        <v>424641.02176756121</v>
      </c>
      <c r="C1203">
        <f>E1202*'OHL indexes'!D1203/'OHL indexes'!B1202</f>
        <v>443113.55945879332</v>
      </c>
      <c r="D1203">
        <f>E1202*'OHL indexes'!E1203/'OHL indexes'!B1202</f>
        <v>420597.36457269994</v>
      </c>
      <c r="E1203">
        <f>Master!K1205</f>
        <v>437464.62794475147</v>
      </c>
      <c r="F1203" t="str">
        <f t="shared" si="90"/>
        <v/>
      </c>
      <c r="G1203" t="str">
        <f t="shared" si="91"/>
        <v/>
      </c>
      <c r="H1203" t="str">
        <f t="shared" si="92"/>
        <v/>
      </c>
      <c r="I1203" t="str">
        <f t="shared" si="93"/>
        <v/>
      </c>
      <c r="J1203" t="str">
        <f t="shared" si="94"/>
        <v/>
      </c>
    </row>
    <row r="1204" spans="1:10" x14ac:dyDescent="0.25">
      <c r="A1204" s="1">
        <f>'OHL indexes'!A1204</f>
        <v>39812</v>
      </c>
      <c r="B1204">
        <f>E1203*'OHL indexes'!C1204/'OHL indexes'!B1203</f>
        <v>434222.70227157039</v>
      </c>
      <c r="C1204">
        <f>E1203*'OHL indexes'!D1204/'OHL indexes'!B1203</f>
        <v>436190.09678105125</v>
      </c>
      <c r="D1204">
        <f>E1203*'OHL indexes'!E1204/'OHL indexes'!B1203</f>
        <v>416747.02898715285</v>
      </c>
      <c r="E1204">
        <f>Master!K1206</f>
        <v>418773.25868675555</v>
      </c>
      <c r="F1204" t="str">
        <f t="shared" si="90"/>
        <v/>
      </c>
      <c r="G1204" t="str">
        <f t="shared" si="91"/>
        <v/>
      </c>
      <c r="H1204" t="str">
        <f t="shared" si="92"/>
        <v/>
      </c>
      <c r="I1204" t="str">
        <f t="shared" si="93"/>
        <v/>
      </c>
      <c r="J1204" t="str">
        <f t="shared" si="94"/>
        <v/>
      </c>
    </row>
    <row r="1205" spans="1:10" x14ac:dyDescent="0.25">
      <c r="A1205" s="1">
        <f>'OHL indexes'!A1205</f>
        <v>39813</v>
      </c>
      <c r="B1205">
        <f>E1204*'OHL indexes'!C1205/'OHL indexes'!B1204</f>
        <v>412116.03882373776</v>
      </c>
      <c r="C1205">
        <f>E1204*'OHL indexes'!D1205/'OHL indexes'!B1204</f>
        <v>412654.41366266878</v>
      </c>
      <c r="D1205">
        <f>E1204*'OHL indexes'!E1205/'OHL indexes'!B1204</f>
        <v>388854.16219744959</v>
      </c>
      <c r="E1205">
        <f>Master!K1207</f>
        <v>398053.21225572523</v>
      </c>
      <c r="F1205" t="str">
        <f t="shared" si="90"/>
        <v/>
      </c>
      <c r="G1205" t="str">
        <f t="shared" si="91"/>
        <v/>
      </c>
      <c r="H1205" t="str">
        <f t="shared" si="92"/>
        <v/>
      </c>
      <c r="I1205" t="str">
        <f t="shared" si="93"/>
        <v/>
      </c>
      <c r="J1205" t="str">
        <f t="shared" si="94"/>
        <v/>
      </c>
    </row>
    <row r="1206" spans="1:10" x14ac:dyDescent="0.25">
      <c r="A1206" s="1">
        <f>'OHL indexes'!A1206</f>
        <v>39815</v>
      </c>
      <c r="B1206">
        <f>E1205*'OHL indexes'!C1206/'OHL indexes'!B1205</f>
        <v>397634.91221040353</v>
      </c>
      <c r="C1206">
        <f>E1205*'OHL indexes'!D1206/'OHL indexes'!B1205</f>
        <v>400195.9103301384</v>
      </c>
      <c r="D1206">
        <f>E1205*'OHL indexes'!E1206/'OHL indexes'!B1205</f>
        <v>361883.61709076143</v>
      </c>
      <c r="E1206">
        <f>Master!K1208</f>
        <v>368550.92006817122</v>
      </c>
      <c r="F1206" t="str">
        <f t="shared" si="90"/>
        <v/>
      </c>
      <c r="G1206" t="str">
        <f t="shared" si="91"/>
        <v/>
      </c>
      <c r="H1206" t="str">
        <f t="shared" si="92"/>
        <v/>
      </c>
      <c r="I1206" t="str">
        <f t="shared" si="93"/>
        <v/>
      </c>
      <c r="J1206" t="str">
        <f t="shared" si="94"/>
        <v/>
      </c>
    </row>
    <row r="1207" spans="1:10" x14ac:dyDescent="0.25">
      <c r="A1207" s="1">
        <f>'OHL indexes'!A1207</f>
        <v>39818</v>
      </c>
      <c r="B1207">
        <f>E1206*'OHL indexes'!C1207/'OHL indexes'!B1206</f>
        <v>371035.73317238549</v>
      </c>
      <c r="C1207">
        <f>E1206*'OHL indexes'!D1207/'OHL indexes'!B1206</f>
        <v>386038.43994500145</v>
      </c>
      <c r="D1207">
        <f>E1206*'OHL indexes'!E1207/'OHL indexes'!B1206</f>
        <v>365456.62256379978</v>
      </c>
      <c r="E1207">
        <f>Master!K1209</f>
        <v>375604.38851495646</v>
      </c>
      <c r="F1207" t="str">
        <f t="shared" si="90"/>
        <v/>
      </c>
      <c r="G1207" t="str">
        <f t="shared" si="91"/>
        <v/>
      </c>
      <c r="H1207" t="str">
        <f t="shared" si="92"/>
        <v/>
      </c>
      <c r="I1207" t="str">
        <f t="shared" si="93"/>
        <v/>
      </c>
      <c r="J1207" t="str">
        <f t="shared" si="94"/>
        <v/>
      </c>
    </row>
    <row r="1208" spans="1:10" x14ac:dyDescent="0.25">
      <c r="A1208" s="1">
        <f>'OHL indexes'!A1208</f>
        <v>39819</v>
      </c>
      <c r="B1208">
        <f>E1207*'OHL indexes'!C1208/'OHL indexes'!B1207</f>
        <v>367389.43350871402</v>
      </c>
      <c r="C1208">
        <f>E1207*'OHL indexes'!D1208/'OHL indexes'!B1207</f>
        <v>371121.94725122571</v>
      </c>
      <c r="D1208">
        <f>E1207*'OHL indexes'!E1208/'OHL indexes'!B1207</f>
        <v>359404.54506604932</v>
      </c>
      <c r="E1208">
        <f>Master!K1210</f>
        <v>370645.77228361863</v>
      </c>
      <c r="F1208" t="str">
        <f t="shared" si="90"/>
        <v/>
      </c>
      <c r="G1208" t="str">
        <f t="shared" si="91"/>
        <v/>
      </c>
      <c r="H1208" t="str">
        <f t="shared" si="92"/>
        <v/>
      </c>
      <c r="I1208" t="str">
        <f t="shared" si="93"/>
        <v/>
      </c>
      <c r="J1208" t="str">
        <f t="shared" si="94"/>
        <v/>
      </c>
    </row>
    <row r="1209" spans="1:10" x14ac:dyDescent="0.25">
      <c r="A1209" s="1">
        <f>'OHL indexes'!A1209</f>
        <v>39820</v>
      </c>
      <c r="B1209">
        <f>E1208*'OHL indexes'!C1209/'OHL indexes'!B1208</f>
        <v>378008.23681364959</v>
      </c>
      <c r="C1209">
        <f>E1208*'OHL indexes'!D1209/'OHL indexes'!B1208</f>
        <v>403478.64218068082</v>
      </c>
      <c r="D1209">
        <f>E1208*'OHL indexes'!E1209/'OHL indexes'!B1208</f>
        <v>375856.59617521294</v>
      </c>
      <c r="E1209">
        <f>Master!K1211</f>
        <v>402277.38675916794</v>
      </c>
      <c r="F1209" t="str">
        <f t="shared" si="90"/>
        <v/>
      </c>
      <c r="G1209" t="str">
        <f t="shared" si="91"/>
        <v/>
      </c>
      <c r="H1209" t="str">
        <f t="shared" si="92"/>
        <v/>
      </c>
      <c r="I1209" t="str">
        <f t="shared" si="93"/>
        <v/>
      </c>
      <c r="J1209" t="str">
        <f t="shared" si="94"/>
        <v/>
      </c>
    </row>
    <row r="1210" spans="1:10" x14ac:dyDescent="0.25">
      <c r="A1210" s="1">
        <f>'OHL indexes'!A1210</f>
        <v>39821</v>
      </c>
      <c r="B1210">
        <f>E1209*'OHL indexes'!C1210/'OHL indexes'!B1209</f>
        <v>400247.15086709184</v>
      </c>
      <c r="C1210">
        <f>E1209*'OHL indexes'!D1210/'OHL indexes'!B1209</f>
        <v>414501.48113273282</v>
      </c>
      <c r="D1210">
        <f>E1209*'OHL indexes'!E1210/'OHL indexes'!B1209</f>
        <v>399394.1103602511</v>
      </c>
      <c r="E1210">
        <f>Master!K1212</f>
        <v>401706.26418608235</v>
      </c>
      <c r="F1210" t="str">
        <f t="shared" si="90"/>
        <v/>
      </c>
      <c r="G1210" t="str">
        <f t="shared" si="91"/>
        <v/>
      </c>
      <c r="H1210" t="str">
        <f t="shared" si="92"/>
        <v/>
      </c>
      <c r="I1210" t="str">
        <f t="shared" si="93"/>
        <v/>
      </c>
      <c r="J1210" t="str">
        <f t="shared" si="94"/>
        <v/>
      </c>
    </row>
    <row r="1211" spans="1:10" x14ac:dyDescent="0.25">
      <c r="A1211" s="1">
        <f>'OHL indexes'!A1211</f>
        <v>39822</v>
      </c>
      <c r="B1211">
        <f>E1210*'OHL indexes'!C1211/'OHL indexes'!B1210</f>
        <v>396185.73880370188</v>
      </c>
      <c r="C1211">
        <f>E1210*'OHL indexes'!D1211/'OHL indexes'!B1210</f>
        <v>416403.50672619289</v>
      </c>
      <c r="D1211">
        <f>E1210*'OHL indexes'!E1211/'OHL indexes'!B1210</f>
        <v>387930.53180906648</v>
      </c>
      <c r="E1211">
        <f>Master!K1213</f>
        <v>415567.38770493143</v>
      </c>
      <c r="F1211" t="str">
        <f t="shared" si="90"/>
        <v/>
      </c>
      <c r="G1211" t="str">
        <f t="shared" si="91"/>
        <v/>
      </c>
      <c r="H1211" t="str">
        <f t="shared" si="92"/>
        <v/>
      </c>
      <c r="I1211" t="str">
        <f t="shared" si="93"/>
        <v/>
      </c>
      <c r="J1211" t="str">
        <f t="shared" si="94"/>
        <v/>
      </c>
    </row>
    <row r="1212" spans="1:10" x14ac:dyDescent="0.25">
      <c r="A1212" s="1">
        <f>'OHL indexes'!A1212</f>
        <v>39825</v>
      </c>
      <c r="B1212">
        <f>E1211*'OHL indexes'!C1212/'OHL indexes'!B1211</f>
        <v>415908.82892597147</v>
      </c>
      <c r="C1212">
        <f>E1211*'OHL indexes'!D1212/'OHL indexes'!B1211</f>
        <v>451776.43093179475</v>
      </c>
      <c r="D1212">
        <f>E1211*'OHL indexes'!E1212/'OHL indexes'!B1211</f>
        <v>413518.79179669009</v>
      </c>
      <c r="E1212">
        <f>Master!K1214</f>
        <v>448991.69942683371</v>
      </c>
      <c r="F1212" t="str">
        <f t="shared" si="90"/>
        <v/>
      </c>
      <c r="G1212" t="str">
        <f t="shared" si="91"/>
        <v/>
      </c>
      <c r="H1212" t="str">
        <f t="shared" si="92"/>
        <v/>
      </c>
      <c r="I1212" t="str">
        <f t="shared" si="93"/>
        <v/>
      </c>
      <c r="J1212" t="str">
        <f t="shared" si="94"/>
        <v/>
      </c>
    </row>
    <row r="1213" spans="1:10" x14ac:dyDescent="0.25">
      <c r="A1213" s="1">
        <f>'OHL indexes'!A1213</f>
        <v>39826</v>
      </c>
      <c r="B1213">
        <f>E1212*'OHL indexes'!C1213/'OHL indexes'!B1212</f>
        <v>450302.24835993879</v>
      </c>
      <c r="C1213">
        <f>E1212*'OHL indexes'!D1213/'OHL indexes'!B1212</f>
        <v>450302.24835993879</v>
      </c>
      <c r="D1213">
        <f>E1212*'OHL indexes'!E1213/'OHL indexes'!B1212</f>
        <v>432910.84242088092</v>
      </c>
      <c r="E1213">
        <f>Master!K1215</f>
        <v>439309.22669357964</v>
      </c>
      <c r="F1213" t="str">
        <f t="shared" si="90"/>
        <v/>
      </c>
      <c r="G1213" t="str">
        <f t="shared" si="91"/>
        <v/>
      </c>
      <c r="H1213" t="str">
        <f t="shared" si="92"/>
        <v/>
      </c>
      <c r="I1213" t="str">
        <f t="shared" si="93"/>
        <v/>
      </c>
      <c r="J1213" t="str">
        <f t="shared" si="94"/>
        <v/>
      </c>
    </row>
    <row r="1214" spans="1:10" x14ac:dyDescent="0.25">
      <c r="A1214" s="1">
        <f>'OHL indexes'!A1214</f>
        <v>39827</v>
      </c>
      <c r="B1214">
        <f>E1213*'OHL indexes'!C1214/'OHL indexes'!B1213</f>
        <v>451191.89860433165</v>
      </c>
      <c r="C1214">
        <f>E1213*'OHL indexes'!D1214/'OHL indexes'!B1213</f>
        <v>497006.80640664266</v>
      </c>
      <c r="D1214">
        <f>E1213*'OHL indexes'!E1214/'OHL indexes'!B1213</f>
        <v>449834.62150778569</v>
      </c>
      <c r="E1214">
        <f>Master!K1216</f>
        <v>476850.71942157752</v>
      </c>
      <c r="F1214" t="str">
        <f t="shared" si="90"/>
        <v/>
      </c>
      <c r="G1214" t="str">
        <f t="shared" si="91"/>
        <v/>
      </c>
      <c r="H1214" t="str">
        <f t="shared" si="92"/>
        <v/>
      </c>
      <c r="I1214" t="str">
        <f t="shared" si="93"/>
        <v/>
      </c>
      <c r="J1214" t="str">
        <f t="shared" si="94"/>
        <v/>
      </c>
    </row>
    <row r="1215" spans="1:10" x14ac:dyDescent="0.25">
      <c r="A1215" s="1">
        <f>'OHL indexes'!A1215</f>
        <v>39828</v>
      </c>
      <c r="B1215">
        <f>E1214*'OHL indexes'!C1215/'OHL indexes'!B1214</f>
        <v>478820.48277525807</v>
      </c>
      <c r="C1215">
        <f>E1214*'OHL indexes'!D1215/'OHL indexes'!B1214</f>
        <v>509738.59806216269</v>
      </c>
      <c r="D1215">
        <f>E1214*'OHL indexes'!E1215/'OHL indexes'!B1214</f>
        <v>462583.78414241731</v>
      </c>
      <c r="E1215">
        <f>Master!K1217</f>
        <v>473610.51522292616</v>
      </c>
      <c r="F1215" t="str">
        <f t="shared" si="90"/>
        <v/>
      </c>
      <c r="G1215" t="str">
        <f t="shared" si="91"/>
        <v/>
      </c>
      <c r="H1215" t="str">
        <f t="shared" si="92"/>
        <v/>
      </c>
      <c r="I1215" t="str">
        <f t="shared" si="93"/>
        <v/>
      </c>
      <c r="J1215" t="str">
        <f t="shared" si="94"/>
        <v/>
      </c>
    </row>
    <row r="1216" spans="1:10" x14ac:dyDescent="0.25">
      <c r="A1216" s="1">
        <f>'OHL indexes'!A1216</f>
        <v>39829</v>
      </c>
      <c r="B1216">
        <f>E1215*'OHL indexes'!C1216/'OHL indexes'!B1215</f>
        <v>455705.27413101395</v>
      </c>
      <c r="C1216">
        <f>E1215*'OHL indexes'!D1216/'OHL indexes'!B1215</f>
        <v>468690.63535037014</v>
      </c>
      <c r="D1216">
        <f>E1215*'OHL indexes'!E1216/'OHL indexes'!B1215</f>
        <v>436865.75043210929</v>
      </c>
      <c r="E1216">
        <f>Master!K1218</f>
        <v>458507.01490059716</v>
      </c>
      <c r="F1216" t="str">
        <f t="shared" si="90"/>
        <v/>
      </c>
      <c r="G1216" t="str">
        <f t="shared" si="91"/>
        <v/>
      </c>
      <c r="H1216" t="str">
        <f t="shared" si="92"/>
        <v/>
      </c>
      <c r="I1216" t="str">
        <f t="shared" si="93"/>
        <v/>
      </c>
      <c r="J1216" t="str">
        <f t="shared" si="94"/>
        <v/>
      </c>
    </row>
    <row r="1217" spans="1:10" x14ac:dyDescent="0.25">
      <c r="A1217" s="1">
        <f>'OHL indexes'!A1217</f>
        <v>39833</v>
      </c>
      <c r="B1217">
        <f>E1216*'OHL indexes'!C1217/'OHL indexes'!B1216</f>
        <v>472187.83183137293</v>
      </c>
      <c r="C1217">
        <f>E1216*'OHL indexes'!D1217/'OHL indexes'!B1216</f>
        <v>525014.94745814893</v>
      </c>
      <c r="D1217">
        <f>E1216*'OHL indexes'!E1217/'OHL indexes'!B1216</f>
        <v>464109.77201394323</v>
      </c>
      <c r="E1217">
        <f>Master!K1219</f>
        <v>517227.15259537403</v>
      </c>
      <c r="F1217" t="str">
        <f t="shared" si="90"/>
        <v/>
      </c>
      <c r="G1217" t="str">
        <f t="shared" si="91"/>
        <v/>
      </c>
      <c r="H1217" t="str">
        <f t="shared" si="92"/>
        <v/>
      </c>
      <c r="I1217" t="str">
        <f t="shared" si="93"/>
        <v/>
      </c>
      <c r="J1217" t="str">
        <f t="shared" si="94"/>
        <v/>
      </c>
    </row>
    <row r="1218" spans="1:10" x14ac:dyDescent="0.25">
      <c r="A1218" s="1">
        <f>'OHL indexes'!A1218</f>
        <v>39834</v>
      </c>
      <c r="B1218">
        <f>E1217*'OHL indexes'!C1218/'OHL indexes'!B1217</f>
        <v>506061.25868872047</v>
      </c>
      <c r="C1218">
        <f>E1217*'OHL indexes'!D1218/'OHL indexes'!B1217</f>
        <v>520349.82982024975</v>
      </c>
      <c r="D1218">
        <f>E1217*'OHL indexes'!E1218/'OHL indexes'!B1217</f>
        <v>480985.28284608916</v>
      </c>
      <c r="E1218">
        <f>Master!K1220</f>
        <v>483814.30784401653</v>
      </c>
      <c r="F1218" t="str">
        <f t="shared" si="90"/>
        <v/>
      </c>
      <c r="G1218" t="str">
        <f t="shared" si="91"/>
        <v/>
      </c>
      <c r="H1218" t="str">
        <f t="shared" si="92"/>
        <v/>
      </c>
      <c r="I1218" t="str">
        <f t="shared" si="93"/>
        <v/>
      </c>
      <c r="J1218" t="str">
        <f t="shared" si="94"/>
        <v/>
      </c>
    </row>
    <row r="1219" spans="1:10" x14ac:dyDescent="0.25">
      <c r="A1219" s="1">
        <f>'OHL indexes'!A1219</f>
        <v>39835</v>
      </c>
      <c r="B1219">
        <f>E1218*'OHL indexes'!C1219/'OHL indexes'!B1218</f>
        <v>495578.44029733021</v>
      </c>
      <c r="C1219">
        <f>E1218*'OHL indexes'!D1219/'OHL indexes'!B1218</f>
        <v>508912.44480044884</v>
      </c>
      <c r="D1219">
        <f>E1218*'OHL indexes'!E1219/'OHL indexes'!B1218</f>
        <v>476324.87110943074</v>
      </c>
      <c r="E1219">
        <f>Master!K1221</f>
        <v>478499.90366634785</v>
      </c>
      <c r="F1219" t="str">
        <f t="shared" si="90"/>
        <v/>
      </c>
      <c r="G1219" t="str">
        <f t="shared" si="91"/>
        <v/>
      </c>
      <c r="H1219" t="str">
        <f t="shared" si="92"/>
        <v/>
      </c>
      <c r="I1219" t="str">
        <f t="shared" si="93"/>
        <v/>
      </c>
      <c r="J1219" t="str">
        <f t="shared" si="94"/>
        <v/>
      </c>
    </row>
    <row r="1220" spans="1:10" x14ac:dyDescent="0.25">
      <c r="A1220" s="1">
        <f>'OHL indexes'!A1220</f>
        <v>39836</v>
      </c>
      <c r="B1220">
        <f>E1219*'OHL indexes'!C1220/'OHL indexes'!B1219</f>
        <v>502953.59621840774</v>
      </c>
      <c r="C1220">
        <f>E1219*'OHL indexes'!D1220/'OHL indexes'!B1219</f>
        <v>505005.19243823166</v>
      </c>
      <c r="D1220">
        <f>E1219*'OHL indexes'!E1220/'OHL indexes'!B1219</f>
        <v>464610.21225937555</v>
      </c>
      <c r="E1220">
        <f>Master!K1222</f>
        <v>475079.20671381877</v>
      </c>
      <c r="F1220" t="str">
        <f t="shared" si="90"/>
        <v/>
      </c>
      <c r="G1220" t="str">
        <f t="shared" si="91"/>
        <v/>
      </c>
      <c r="H1220" t="str">
        <f t="shared" si="92"/>
        <v/>
      </c>
      <c r="I1220" t="str">
        <f t="shared" si="93"/>
        <v/>
      </c>
      <c r="J1220" t="str">
        <f t="shared" si="94"/>
        <v/>
      </c>
    </row>
    <row r="1221" spans="1:10" x14ac:dyDescent="0.25">
      <c r="A1221" s="1">
        <f>'OHL indexes'!A1221</f>
        <v>39839</v>
      </c>
      <c r="B1221">
        <f>E1220*'OHL indexes'!C1221/'OHL indexes'!B1220</f>
        <v>471018.57107410167</v>
      </c>
      <c r="C1221">
        <f>E1220*'OHL indexes'!D1221/'OHL indexes'!B1220</f>
        <v>471018.57107410167</v>
      </c>
      <c r="D1221">
        <f>E1220*'OHL indexes'!E1221/'OHL indexes'!B1220</f>
        <v>437315.80926896079</v>
      </c>
      <c r="E1221">
        <f>Master!K1223</f>
        <v>451669.10067084298</v>
      </c>
      <c r="F1221" t="str">
        <f t="shared" si="90"/>
        <v/>
      </c>
      <c r="G1221" t="str">
        <f t="shared" si="91"/>
        <v/>
      </c>
      <c r="H1221" t="str">
        <f t="shared" si="92"/>
        <v/>
      </c>
      <c r="I1221" t="str">
        <f t="shared" si="93"/>
        <v/>
      </c>
      <c r="J1221" t="str">
        <f t="shared" si="94"/>
        <v/>
      </c>
    </row>
    <row r="1222" spans="1:10" x14ac:dyDescent="0.25">
      <c r="A1222" s="1">
        <f>'OHL indexes'!A1222</f>
        <v>39840</v>
      </c>
      <c r="B1222">
        <f>E1221*'OHL indexes'!C1222/'OHL indexes'!B1221</f>
        <v>443293.93246141548</v>
      </c>
      <c r="C1222">
        <f>E1221*'OHL indexes'!D1222/'OHL indexes'!B1221</f>
        <v>454356.60804626974</v>
      </c>
      <c r="D1222">
        <f>E1221*'OHL indexes'!E1222/'OHL indexes'!B1221</f>
        <v>418884.4351624641</v>
      </c>
      <c r="E1222">
        <f>Master!K1224</f>
        <v>429308.247806795</v>
      </c>
      <c r="F1222" t="str">
        <f t="shared" ref="F1222:F1285" si="95">IF(AND(B1222&lt;D1222,ABS(D1222/B1222-1)&gt;E$1),D1222/B1222-1,"")</f>
        <v/>
      </c>
      <c r="G1222" t="str">
        <f t="shared" ref="G1222:G1285" si="96">IF(AND(B1222&gt;C1222,ABS(C1222/B1222-1)&gt;E$1),C1222/B1222-1,"")</f>
        <v/>
      </c>
      <c r="H1222" t="str">
        <f t="shared" ref="H1222:H1285" si="97">IF(AND(D1222&gt;C1222,ABS(D1222/C1222-1)&gt;E$1),D1222/C1222-1,"")</f>
        <v/>
      </c>
      <c r="I1222" t="str">
        <f t="shared" ref="I1222:I1285" si="98">IF(AND(E1222&lt;D1222,ABS(D1222/E1222-1)&gt;E$1),D1222/E1222-1,"")</f>
        <v/>
      </c>
      <c r="J1222" t="str">
        <f t="shared" ref="J1222:J1285" si="99">IF(AND(E1222&gt;C1222,ABS(C1222/E1222-1)&gt;E$1),C1222/E1222-1,"")</f>
        <v/>
      </c>
    </row>
    <row r="1223" spans="1:10" x14ac:dyDescent="0.25">
      <c r="A1223" s="1">
        <f>'OHL indexes'!A1223</f>
        <v>39841</v>
      </c>
      <c r="B1223">
        <f>E1222*'OHL indexes'!C1223/'OHL indexes'!B1222</f>
        <v>417870.68076956098</v>
      </c>
      <c r="C1223">
        <f>E1222*'OHL indexes'!D1223/'OHL indexes'!B1222</f>
        <v>418931.58545334922</v>
      </c>
      <c r="D1223">
        <f>E1222*'OHL indexes'!E1223/'OHL indexes'!B1222</f>
        <v>391878.46462130768</v>
      </c>
      <c r="E1223">
        <f>Master!K1225</f>
        <v>402171.35837695928</v>
      </c>
      <c r="F1223" t="str">
        <f t="shared" si="95"/>
        <v/>
      </c>
      <c r="G1223" t="str">
        <f t="shared" si="96"/>
        <v/>
      </c>
      <c r="H1223" t="str">
        <f t="shared" si="97"/>
        <v/>
      </c>
      <c r="I1223" t="str">
        <f t="shared" si="98"/>
        <v/>
      </c>
      <c r="J1223" t="str">
        <f t="shared" si="99"/>
        <v/>
      </c>
    </row>
    <row r="1224" spans="1:10" x14ac:dyDescent="0.25">
      <c r="A1224" s="1">
        <f>'OHL indexes'!A1224</f>
        <v>39842</v>
      </c>
      <c r="B1224">
        <f>E1223*'OHL indexes'!C1224/'OHL indexes'!B1223</f>
        <v>409293.23118198221</v>
      </c>
      <c r="C1224">
        <f>E1223*'OHL indexes'!D1224/'OHL indexes'!B1223</f>
        <v>421203.55207496416</v>
      </c>
      <c r="D1224">
        <f>E1223*'OHL indexes'!E1224/'OHL indexes'!B1223</f>
        <v>406863.59654100781</v>
      </c>
      <c r="E1224">
        <f>Master!K1226</f>
        <v>409598.7667572092</v>
      </c>
      <c r="F1224" t="str">
        <f t="shared" si="95"/>
        <v/>
      </c>
      <c r="G1224" t="str">
        <f t="shared" si="96"/>
        <v/>
      </c>
      <c r="H1224" t="str">
        <f t="shared" si="97"/>
        <v/>
      </c>
      <c r="I1224" t="str">
        <f t="shared" si="98"/>
        <v/>
      </c>
      <c r="J1224" t="str">
        <f t="shared" si="99"/>
        <v/>
      </c>
    </row>
    <row r="1225" spans="1:10" x14ac:dyDescent="0.25">
      <c r="A1225" s="1">
        <f>'OHL indexes'!A1225</f>
        <v>39843</v>
      </c>
      <c r="B1225">
        <f>E1224*'OHL indexes'!C1225/'OHL indexes'!B1224</f>
        <v>407979.09259597945</v>
      </c>
      <c r="C1225">
        <f>E1224*'OHL indexes'!D1225/'OHL indexes'!B1224</f>
        <v>431070.81365708489</v>
      </c>
      <c r="D1225">
        <f>E1224*'OHL indexes'!E1225/'OHL indexes'!B1224</f>
        <v>405745.06724491168</v>
      </c>
      <c r="E1225">
        <f>Master!K1227</f>
        <v>424019.93059835234</v>
      </c>
      <c r="F1225" t="str">
        <f t="shared" si="95"/>
        <v/>
      </c>
      <c r="G1225" t="str">
        <f t="shared" si="96"/>
        <v/>
      </c>
      <c r="H1225" t="str">
        <f t="shared" si="97"/>
        <v/>
      </c>
      <c r="I1225" t="str">
        <f t="shared" si="98"/>
        <v/>
      </c>
      <c r="J1225" t="str">
        <f t="shared" si="99"/>
        <v/>
      </c>
    </row>
    <row r="1226" spans="1:10" x14ac:dyDescent="0.25">
      <c r="A1226" s="1">
        <f>'OHL indexes'!A1226</f>
        <v>39846</v>
      </c>
      <c r="B1226">
        <f>E1225*'OHL indexes'!C1226/'OHL indexes'!B1225</f>
        <v>432104.69082673843</v>
      </c>
      <c r="C1226">
        <f>E1225*'OHL indexes'!D1226/'OHL indexes'!B1225</f>
        <v>441656.65800506482</v>
      </c>
      <c r="D1226">
        <f>E1225*'OHL indexes'!E1226/'OHL indexes'!B1225</f>
        <v>424565.01651980606</v>
      </c>
      <c r="E1226">
        <f>Master!K1228</f>
        <v>426500.45194234361</v>
      </c>
      <c r="F1226" t="str">
        <f t="shared" si="95"/>
        <v/>
      </c>
      <c r="G1226" t="str">
        <f t="shared" si="96"/>
        <v/>
      </c>
      <c r="H1226" t="str">
        <f t="shared" si="97"/>
        <v/>
      </c>
      <c r="I1226" t="str">
        <f t="shared" si="98"/>
        <v/>
      </c>
      <c r="J1226" t="str">
        <f t="shared" si="99"/>
        <v/>
      </c>
    </row>
    <row r="1227" spans="1:10" x14ac:dyDescent="0.25">
      <c r="A1227" s="1">
        <f>'OHL indexes'!A1227</f>
        <v>39847</v>
      </c>
      <c r="B1227">
        <f>E1226*'OHL indexes'!C1227/'OHL indexes'!B1226</f>
        <v>422819.30366084748</v>
      </c>
      <c r="C1227">
        <f>E1226*'OHL indexes'!D1227/'OHL indexes'!B1226</f>
        <v>425554.60580299422</v>
      </c>
      <c r="D1227">
        <f>E1226*'OHL indexes'!E1227/'OHL indexes'!B1226</f>
        <v>406356.46259888413</v>
      </c>
      <c r="E1227">
        <f>Master!K1229</f>
        <v>409033.83892995829</v>
      </c>
      <c r="F1227" t="str">
        <f t="shared" si="95"/>
        <v/>
      </c>
      <c r="G1227" t="str">
        <f t="shared" si="96"/>
        <v/>
      </c>
      <c r="H1227" t="str">
        <f t="shared" si="97"/>
        <v/>
      </c>
      <c r="I1227" t="str">
        <f t="shared" si="98"/>
        <v/>
      </c>
      <c r="J1227" t="str">
        <f t="shared" si="99"/>
        <v/>
      </c>
    </row>
    <row r="1228" spans="1:10" x14ac:dyDescent="0.25">
      <c r="A1228" s="1">
        <f>'OHL indexes'!A1228</f>
        <v>39848</v>
      </c>
      <c r="B1228">
        <f>E1227*'OHL indexes'!C1228/'OHL indexes'!B1227</f>
        <v>404778.68858570821</v>
      </c>
      <c r="C1228">
        <f>E1227*'OHL indexes'!D1228/'OHL indexes'!B1227</f>
        <v>413263.37301888282</v>
      </c>
      <c r="D1228">
        <f>E1227*'OHL indexes'!E1228/'OHL indexes'!B1227</f>
        <v>394986.67586419778</v>
      </c>
      <c r="E1228">
        <f>Master!K1230</f>
        <v>412564.26501294173</v>
      </c>
      <c r="F1228" t="str">
        <f t="shared" si="95"/>
        <v/>
      </c>
      <c r="G1228" t="str">
        <f t="shared" si="96"/>
        <v/>
      </c>
      <c r="H1228" t="str">
        <f t="shared" si="97"/>
        <v/>
      </c>
      <c r="I1228" t="str">
        <f t="shared" si="98"/>
        <v/>
      </c>
      <c r="J1228" t="str">
        <f t="shared" si="99"/>
        <v/>
      </c>
    </row>
    <row r="1229" spans="1:10" x14ac:dyDescent="0.25">
      <c r="A1229" s="1">
        <f>'OHL indexes'!A1229</f>
        <v>39849</v>
      </c>
      <c r="B1229">
        <f>E1228*'OHL indexes'!C1229/'OHL indexes'!B1228</f>
        <v>413027.19623614778</v>
      </c>
      <c r="C1229">
        <f>E1228*'OHL indexes'!D1229/'OHL indexes'!B1228</f>
        <v>431826.85941711033</v>
      </c>
      <c r="D1229">
        <f>E1228*'OHL indexes'!E1229/'OHL indexes'!B1228</f>
        <v>400996.40559429984</v>
      </c>
      <c r="E1229">
        <f>Master!K1231</f>
        <v>407105.26872850716</v>
      </c>
      <c r="F1229" t="str">
        <f t="shared" si="95"/>
        <v/>
      </c>
      <c r="G1229" t="str">
        <f t="shared" si="96"/>
        <v/>
      </c>
      <c r="H1229" t="str">
        <f t="shared" si="97"/>
        <v/>
      </c>
      <c r="I1229" t="str">
        <f t="shared" si="98"/>
        <v/>
      </c>
      <c r="J1229" t="str">
        <f t="shared" si="99"/>
        <v/>
      </c>
    </row>
    <row r="1230" spans="1:10" x14ac:dyDescent="0.25">
      <c r="A1230" s="1">
        <f>'OHL indexes'!A1230</f>
        <v>39850</v>
      </c>
      <c r="B1230">
        <f>E1229*'OHL indexes'!C1230/'OHL indexes'!B1229</f>
        <v>401479.3451274879</v>
      </c>
      <c r="C1230">
        <f>E1229*'OHL indexes'!D1230/'OHL indexes'!B1229</f>
        <v>405040.70442330925</v>
      </c>
      <c r="D1230">
        <f>E1229*'OHL indexes'!E1230/'OHL indexes'!B1229</f>
        <v>388059.70283578348</v>
      </c>
      <c r="E1230">
        <f>Master!K1232</f>
        <v>402272.60823722597</v>
      </c>
      <c r="F1230" t="str">
        <f t="shared" si="95"/>
        <v/>
      </c>
      <c r="G1230" t="str">
        <f t="shared" si="96"/>
        <v/>
      </c>
      <c r="H1230" t="str">
        <f t="shared" si="97"/>
        <v/>
      </c>
      <c r="I1230" t="str">
        <f t="shared" si="98"/>
        <v/>
      </c>
      <c r="J1230" t="str">
        <f t="shared" si="99"/>
        <v/>
      </c>
    </row>
    <row r="1231" spans="1:10" x14ac:dyDescent="0.25">
      <c r="A1231" s="1">
        <f>'OHL indexes'!A1231</f>
        <v>39853</v>
      </c>
      <c r="B1231">
        <f>E1230*'OHL indexes'!C1231/'OHL indexes'!B1230</f>
        <v>400745.12280467589</v>
      </c>
      <c r="C1231">
        <f>E1230*'OHL indexes'!D1231/'OHL indexes'!B1230</f>
        <v>413218.73507059133</v>
      </c>
      <c r="D1231">
        <f>E1230*'OHL indexes'!E1231/'OHL indexes'!B1230</f>
        <v>399631.86069445364</v>
      </c>
      <c r="E1231">
        <f>Master!K1233</f>
        <v>404633.91138098901</v>
      </c>
      <c r="F1231" t="str">
        <f t="shared" si="95"/>
        <v/>
      </c>
      <c r="G1231" t="str">
        <f t="shared" si="96"/>
        <v/>
      </c>
      <c r="H1231" t="str">
        <f t="shared" si="97"/>
        <v/>
      </c>
      <c r="I1231" t="str">
        <f t="shared" si="98"/>
        <v/>
      </c>
      <c r="J1231" t="str">
        <f t="shared" si="99"/>
        <v/>
      </c>
    </row>
    <row r="1232" spans="1:10" x14ac:dyDescent="0.25">
      <c r="A1232" s="1">
        <f>'OHL indexes'!A1232</f>
        <v>39854</v>
      </c>
      <c r="B1232">
        <f>E1231*'OHL indexes'!C1232/'OHL indexes'!B1231</f>
        <v>411511.90991704649</v>
      </c>
      <c r="C1232">
        <f>E1231*'OHL indexes'!D1232/'OHL indexes'!B1231</f>
        <v>434118.45390175784</v>
      </c>
      <c r="D1232">
        <f>E1231*'OHL indexes'!E1232/'OHL indexes'!B1231</f>
        <v>404062.90918306587</v>
      </c>
      <c r="E1232">
        <f>Master!K1234</f>
        <v>430114.77016435639</v>
      </c>
      <c r="F1232" t="str">
        <f t="shared" si="95"/>
        <v/>
      </c>
      <c r="G1232" t="str">
        <f t="shared" si="96"/>
        <v/>
      </c>
      <c r="H1232" t="str">
        <f t="shared" si="97"/>
        <v/>
      </c>
      <c r="I1232" t="str">
        <f t="shared" si="98"/>
        <v/>
      </c>
      <c r="J1232" t="str">
        <f t="shared" si="99"/>
        <v/>
      </c>
    </row>
    <row r="1233" spans="1:10" x14ac:dyDescent="0.25">
      <c r="A1233" s="1">
        <f>'OHL indexes'!A1233</f>
        <v>39855</v>
      </c>
      <c r="B1233">
        <f>E1232*'OHL indexes'!C1233/'OHL indexes'!B1232</f>
        <v>422615.49810867867</v>
      </c>
      <c r="C1233">
        <f>E1232*'OHL indexes'!D1233/'OHL indexes'!B1232</f>
        <v>429906.45847886254</v>
      </c>
      <c r="D1233">
        <f>E1232*'OHL indexes'!E1233/'OHL indexes'!B1232</f>
        <v>416626.47935059434</v>
      </c>
      <c r="E1233">
        <f>Master!K1235</f>
        <v>422557.16780419304</v>
      </c>
      <c r="F1233" t="str">
        <f t="shared" si="95"/>
        <v/>
      </c>
      <c r="G1233" t="str">
        <f t="shared" si="96"/>
        <v/>
      </c>
      <c r="H1233" t="str">
        <f t="shared" si="97"/>
        <v/>
      </c>
      <c r="I1233" t="str">
        <f t="shared" si="98"/>
        <v/>
      </c>
      <c r="J1233" t="str">
        <f t="shared" si="99"/>
        <v/>
      </c>
    </row>
    <row r="1234" spans="1:10" x14ac:dyDescent="0.25">
      <c r="A1234" s="1">
        <f>'OHL indexes'!A1234</f>
        <v>39856</v>
      </c>
      <c r="B1234">
        <f>E1233*'OHL indexes'!C1234/'OHL indexes'!B1233</f>
        <v>431880.58997111651</v>
      </c>
      <c r="C1234">
        <f>E1233*'OHL indexes'!D1234/'OHL indexes'!B1233</f>
        <v>442797.07339730242</v>
      </c>
      <c r="D1234">
        <f>E1233*'OHL indexes'!E1234/'OHL indexes'!B1233</f>
        <v>411927.95687760127</v>
      </c>
      <c r="E1234">
        <f>Master!K1236</f>
        <v>414324.5071198846</v>
      </c>
      <c r="F1234" t="str">
        <f t="shared" si="95"/>
        <v/>
      </c>
      <c r="G1234" t="str">
        <f t="shared" si="96"/>
        <v/>
      </c>
      <c r="H1234" t="str">
        <f t="shared" si="97"/>
        <v/>
      </c>
      <c r="I1234" t="str">
        <f t="shared" si="98"/>
        <v/>
      </c>
      <c r="J1234" t="str">
        <f t="shared" si="99"/>
        <v/>
      </c>
    </row>
    <row r="1235" spans="1:10" x14ac:dyDescent="0.25">
      <c r="A1235" s="1">
        <f>'OHL indexes'!A1235</f>
        <v>39857</v>
      </c>
      <c r="B1235">
        <f>E1234*'OHL indexes'!C1235/'OHL indexes'!B1234</f>
        <v>418795.63018206885</v>
      </c>
      <c r="C1235">
        <f>E1234*'OHL indexes'!D1235/'OHL indexes'!B1234</f>
        <v>422639.22855242179</v>
      </c>
      <c r="D1235">
        <f>E1234*'OHL indexes'!E1235/'OHL indexes'!B1234</f>
        <v>411892.83288422873</v>
      </c>
      <c r="E1235">
        <f>Master!K1237</f>
        <v>422083.77896734764</v>
      </c>
      <c r="F1235" t="str">
        <f t="shared" si="95"/>
        <v/>
      </c>
      <c r="G1235" t="str">
        <f t="shared" si="96"/>
        <v/>
      </c>
      <c r="H1235" t="str">
        <f t="shared" si="97"/>
        <v/>
      </c>
      <c r="I1235" t="str">
        <f t="shared" si="98"/>
        <v/>
      </c>
      <c r="J1235" t="str">
        <f t="shared" si="99"/>
        <v/>
      </c>
    </row>
    <row r="1236" spans="1:10" x14ac:dyDescent="0.25">
      <c r="A1236" s="1">
        <f>'OHL indexes'!A1236</f>
        <v>39861</v>
      </c>
      <c r="B1236">
        <f>E1235*'OHL indexes'!C1236/'OHL indexes'!B1235</f>
        <v>455184.29023208667</v>
      </c>
      <c r="C1236">
        <f>E1235*'OHL indexes'!D1236/'OHL indexes'!B1235</f>
        <v>456938.81979459582</v>
      </c>
      <c r="D1236">
        <f>E1235*'OHL indexes'!E1236/'OHL indexes'!B1235</f>
        <v>431851.56952089228</v>
      </c>
      <c r="E1236">
        <f>Master!K1238</f>
        <v>440387.762290004</v>
      </c>
      <c r="F1236" t="str">
        <f t="shared" si="95"/>
        <v/>
      </c>
      <c r="G1236" t="str">
        <f t="shared" si="96"/>
        <v/>
      </c>
      <c r="H1236" t="str">
        <f t="shared" si="97"/>
        <v/>
      </c>
      <c r="I1236" t="str">
        <f t="shared" si="98"/>
        <v/>
      </c>
      <c r="J1236" t="str">
        <f t="shared" si="99"/>
        <v/>
      </c>
    </row>
    <row r="1237" spans="1:10" x14ac:dyDescent="0.25">
      <c r="A1237" s="1">
        <f>'OHL indexes'!A1237</f>
        <v>39862</v>
      </c>
      <c r="B1237">
        <f>E1236*'OHL indexes'!C1237/'OHL indexes'!B1236</f>
        <v>438388.27036632941</v>
      </c>
      <c r="C1237">
        <f>E1236*'OHL indexes'!D1237/'OHL indexes'!B1236</f>
        <v>450385.22190837708</v>
      </c>
      <c r="D1237">
        <f>E1236*'OHL indexes'!E1237/'OHL indexes'!B1236</f>
        <v>435888.90546173614</v>
      </c>
      <c r="E1237">
        <f>Master!K1239</f>
        <v>448378.76238624373</v>
      </c>
      <c r="F1237" t="str">
        <f t="shared" si="95"/>
        <v/>
      </c>
      <c r="G1237" t="str">
        <f t="shared" si="96"/>
        <v/>
      </c>
      <c r="H1237" t="str">
        <f t="shared" si="97"/>
        <v/>
      </c>
      <c r="I1237" t="str">
        <f t="shared" si="98"/>
        <v/>
      </c>
      <c r="J1237" t="str">
        <f t="shared" si="99"/>
        <v/>
      </c>
    </row>
    <row r="1238" spans="1:10" x14ac:dyDescent="0.25">
      <c r="A1238" s="1">
        <f>'OHL indexes'!A1238</f>
        <v>39863</v>
      </c>
      <c r="B1238">
        <f>E1237*'OHL indexes'!C1238/'OHL indexes'!B1237</f>
        <v>442024.89034994919</v>
      </c>
      <c r="C1238">
        <f>E1237*'OHL indexes'!D1238/'OHL indexes'!B1237</f>
        <v>447276.35645730712</v>
      </c>
      <c r="D1238">
        <f>E1237*'OHL indexes'!E1238/'OHL indexes'!B1237</f>
        <v>430840.48624407087</v>
      </c>
      <c r="E1238">
        <f>Master!K1240</f>
        <v>445791.3010174887</v>
      </c>
      <c r="F1238" t="str">
        <f t="shared" si="95"/>
        <v/>
      </c>
      <c r="G1238" t="str">
        <f t="shared" si="96"/>
        <v/>
      </c>
      <c r="H1238" t="str">
        <f t="shared" si="97"/>
        <v/>
      </c>
      <c r="I1238" t="str">
        <f t="shared" si="98"/>
        <v/>
      </c>
      <c r="J1238" t="str">
        <f t="shared" si="99"/>
        <v/>
      </c>
    </row>
    <row r="1239" spans="1:10" x14ac:dyDescent="0.25">
      <c r="A1239" s="1">
        <f>'OHL indexes'!A1239</f>
        <v>39864</v>
      </c>
      <c r="B1239">
        <f>E1238*'OHL indexes'!C1239/'OHL indexes'!B1238</f>
        <v>460375.00364678155</v>
      </c>
      <c r="C1239">
        <f>E1238*'OHL indexes'!D1239/'OHL indexes'!B1238</f>
        <v>476755.30518687889</v>
      </c>
      <c r="D1239">
        <f>E1238*'OHL indexes'!E1239/'OHL indexes'!B1238</f>
        <v>456179.55788573611</v>
      </c>
      <c r="E1239">
        <f>Master!K1241</f>
        <v>466761.18624203524</v>
      </c>
      <c r="F1239" t="str">
        <f t="shared" si="95"/>
        <v/>
      </c>
      <c r="G1239" t="str">
        <f t="shared" si="96"/>
        <v/>
      </c>
      <c r="H1239" t="str">
        <f t="shared" si="97"/>
        <v/>
      </c>
      <c r="I1239" t="str">
        <f t="shared" si="98"/>
        <v/>
      </c>
      <c r="J1239" t="str">
        <f t="shared" si="99"/>
        <v/>
      </c>
    </row>
    <row r="1240" spans="1:10" x14ac:dyDescent="0.25">
      <c r="A1240" s="1">
        <f>'OHL indexes'!A1240</f>
        <v>39867</v>
      </c>
      <c r="B1240">
        <f>E1239*'OHL indexes'!C1240/'OHL indexes'!B1239</f>
        <v>458463.44485111971</v>
      </c>
      <c r="C1240">
        <f>E1239*'OHL indexes'!D1240/'OHL indexes'!B1239</f>
        <v>493691.17568545684</v>
      </c>
      <c r="D1240">
        <f>E1239*'OHL indexes'!E1240/'OHL indexes'!B1239</f>
        <v>457181.05706352316</v>
      </c>
      <c r="E1240">
        <f>Master!K1242</f>
        <v>490072.26797740714</v>
      </c>
      <c r="F1240" t="str">
        <f t="shared" si="95"/>
        <v/>
      </c>
      <c r="G1240" t="str">
        <f t="shared" si="96"/>
        <v/>
      </c>
      <c r="H1240" t="str">
        <f t="shared" si="97"/>
        <v/>
      </c>
      <c r="I1240" t="str">
        <f t="shared" si="98"/>
        <v/>
      </c>
      <c r="J1240" t="str">
        <f t="shared" si="99"/>
        <v/>
      </c>
    </row>
    <row r="1241" spans="1:10" x14ac:dyDescent="0.25">
      <c r="A1241" s="1">
        <f>'OHL indexes'!A1241</f>
        <v>39868</v>
      </c>
      <c r="B1241">
        <f>E1240*'OHL indexes'!C1241/'OHL indexes'!B1240</f>
        <v>488056.35048154526</v>
      </c>
      <c r="C1241">
        <f>E1240*'OHL indexes'!D1241/'OHL indexes'!B1240</f>
        <v>488963.49923024047</v>
      </c>
      <c r="D1241">
        <f>E1240*'OHL indexes'!E1241/'OHL indexes'!B1240</f>
        <v>442697.93717620312</v>
      </c>
      <c r="E1241">
        <f>Master!K1243</f>
        <v>447327.75062280195</v>
      </c>
      <c r="F1241" t="str">
        <f t="shared" si="95"/>
        <v/>
      </c>
      <c r="G1241" t="str">
        <f t="shared" si="96"/>
        <v/>
      </c>
      <c r="H1241" t="str">
        <f t="shared" si="97"/>
        <v/>
      </c>
      <c r="I1241" t="str">
        <f t="shared" si="98"/>
        <v/>
      </c>
      <c r="J1241" t="str">
        <f t="shared" si="99"/>
        <v/>
      </c>
    </row>
    <row r="1242" spans="1:10" x14ac:dyDescent="0.25">
      <c r="A1242" s="1">
        <f>'OHL indexes'!A1242</f>
        <v>39869</v>
      </c>
      <c r="B1242">
        <f>E1241*'OHL indexes'!C1242/'OHL indexes'!B1241</f>
        <v>440771.65246811794</v>
      </c>
      <c r="C1242">
        <f>E1241*'OHL indexes'!D1242/'OHL indexes'!B1241</f>
        <v>463339.75266361667</v>
      </c>
      <c r="D1242">
        <f>E1241*'OHL indexes'!E1242/'OHL indexes'!B1241</f>
        <v>430054.95454912231</v>
      </c>
      <c r="E1242">
        <f>Master!K1244</f>
        <v>437738.80893625389</v>
      </c>
      <c r="F1242" t="str">
        <f t="shared" si="95"/>
        <v/>
      </c>
      <c r="G1242" t="str">
        <f t="shared" si="96"/>
        <v/>
      </c>
      <c r="H1242" t="str">
        <f t="shared" si="97"/>
        <v/>
      </c>
      <c r="I1242" t="str">
        <f t="shared" si="98"/>
        <v/>
      </c>
      <c r="J1242" t="str">
        <f t="shared" si="99"/>
        <v/>
      </c>
    </row>
    <row r="1243" spans="1:10" x14ac:dyDescent="0.25">
      <c r="A1243" s="1">
        <f>'OHL indexes'!A1243</f>
        <v>39870</v>
      </c>
      <c r="B1243">
        <f>E1242*'OHL indexes'!C1243/'OHL indexes'!B1242</f>
        <v>426459.88736402994</v>
      </c>
      <c r="C1243">
        <f>E1242*'OHL indexes'!D1243/'OHL indexes'!B1242</f>
        <v>448129.93702871387</v>
      </c>
      <c r="D1243">
        <f>E1242*'OHL indexes'!E1243/'OHL indexes'!B1242</f>
        <v>420537.95150336635</v>
      </c>
      <c r="E1243">
        <f>Master!K1245</f>
        <v>443128.98507853347</v>
      </c>
      <c r="F1243" t="str">
        <f t="shared" si="95"/>
        <v/>
      </c>
      <c r="G1243" t="str">
        <f t="shared" si="96"/>
        <v/>
      </c>
      <c r="H1243" t="str">
        <f t="shared" si="97"/>
        <v/>
      </c>
      <c r="I1243" t="str">
        <f t="shared" si="98"/>
        <v/>
      </c>
      <c r="J1243" t="str">
        <f t="shared" si="99"/>
        <v/>
      </c>
    </row>
    <row r="1244" spans="1:10" x14ac:dyDescent="0.25">
      <c r="A1244" s="1">
        <f>'OHL indexes'!A1244</f>
        <v>39871</v>
      </c>
      <c r="B1244">
        <f>E1243*'OHL indexes'!C1244/'OHL indexes'!B1243</f>
        <v>461227.51812672254</v>
      </c>
      <c r="C1244">
        <f>E1243*'OHL indexes'!D1244/'OHL indexes'!B1243</f>
        <v>464724.11482712411</v>
      </c>
      <c r="D1244">
        <f>E1243*'OHL indexes'!E1244/'OHL indexes'!B1243</f>
        <v>431927.78599867091</v>
      </c>
      <c r="E1244">
        <f>Master!K1246</f>
        <v>446603.23573320295</v>
      </c>
      <c r="F1244" t="str">
        <f t="shared" si="95"/>
        <v/>
      </c>
      <c r="G1244" t="str">
        <f t="shared" si="96"/>
        <v/>
      </c>
      <c r="H1244" t="str">
        <f t="shared" si="97"/>
        <v/>
      </c>
      <c r="I1244" t="str">
        <f t="shared" si="98"/>
        <v/>
      </c>
      <c r="J1244" t="str">
        <f t="shared" si="99"/>
        <v/>
      </c>
    </row>
    <row r="1245" spans="1:10" x14ac:dyDescent="0.25">
      <c r="A1245" s="1">
        <f>'OHL indexes'!A1245</f>
        <v>39874</v>
      </c>
      <c r="B1245">
        <f>E1244*'OHL indexes'!C1245/'OHL indexes'!B1244</f>
        <v>459346.01513910794</v>
      </c>
      <c r="C1245">
        <f>E1244*'OHL indexes'!D1245/'OHL indexes'!B1244</f>
        <v>485376.82697593357</v>
      </c>
      <c r="D1245">
        <f>E1244*'OHL indexes'!E1245/'OHL indexes'!B1244</f>
        <v>456801.50102236785</v>
      </c>
      <c r="E1245">
        <f>Master!K1247</f>
        <v>475861.72989689041</v>
      </c>
      <c r="F1245" t="str">
        <f t="shared" si="95"/>
        <v/>
      </c>
      <c r="G1245" t="str">
        <f t="shared" si="96"/>
        <v/>
      </c>
      <c r="H1245" t="str">
        <f t="shared" si="97"/>
        <v/>
      </c>
      <c r="I1245" t="str">
        <f t="shared" si="98"/>
        <v/>
      </c>
      <c r="J1245" t="str">
        <f t="shared" si="99"/>
        <v/>
      </c>
    </row>
    <row r="1246" spans="1:10" x14ac:dyDescent="0.25">
      <c r="A1246" s="1">
        <f>'OHL indexes'!A1246</f>
        <v>39875</v>
      </c>
      <c r="B1246">
        <f>E1245*'OHL indexes'!C1246/'OHL indexes'!B1245</f>
        <v>471435.93653155147</v>
      </c>
      <c r="C1246">
        <f>E1245*'OHL indexes'!D1246/'OHL indexes'!B1245</f>
        <v>487874.59760281036</v>
      </c>
      <c r="D1246">
        <f>E1245*'OHL indexes'!E1246/'OHL indexes'!B1245</f>
        <v>463570.6581675238</v>
      </c>
      <c r="E1246">
        <f>Master!K1248</f>
        <v>480557.69350845402</v>
      </c>
      <c r="F1246" t="str">
        <f t="shared" si="95"/>
        <v/>
      </c>
      <c r="G1246" t="str">
        <f t="shared" si="96"/>
        <v/>
      </c>
      <c r="H1246" t="str">
        <f t="shared" si="97"/>
        <v/>
      </c>
      <c r="I1246" t="str">
        <f t="shared" si="98"/>
        <v/>
      </c>
      <c r="J1246" t="str">
        <f t="shared" si="99"/>
        <v/>
      </c>
    </row>
    <row r="1247" spans="1:10" x14ac:dyDescent="0.25">
      <c r="A1247" s="1">
        <f>'OHL indexes'!A1247</f>
        <v>39876</v>
      </c>
      <c r="B1247">
        <f>E1246*'OHL indexes'!C1247/'OHL indexes'!B1246</f>
        <v>466870.92887553934</v>
      </c>
      <c r="C1247">
        <f>E1246*'OHL indexes'!D1247/'OHL indexes'!B1246</f>
        <v>466870.92887553934</v>
      </c>
      <c r="D1247">
        <f>E1246*'OHL indexes'!E1247/'OHL indexes'!B1246</f>
        <v>429105.58399497013</v>
      </c>
      <c r="E1247">
        <f>Master!K1249</f>
        <v>444306.0049762206</v>
      </c>
      <c r="F1247" t="str">
        <f t="shared" si="95"/>
        <v/>
      </c>
      <c r="G1247" t="str">
        <f t="shared" si="96"/>
        <v/>
      </c>
      <c r="H1247" t="str">
        <f t="shared" si="97"/>
        <v/>
      </c>
      <c r="I1247" t="str">
        <f t="shared" si="98"/>
        <v/>
      </c>
      <c r="J1247" t="str">
        <f t="shared" si="99"/>
        <v/>
      </c>
    </row>
    <row r="1248" spans="1:10" x14ac:dyDescent="0.25">
      <c r="A1248" s="1">
        <f>'OHL indexes'!A1248</f>
        <v>39877</v>
      </c>
      <c r="B1248">
        <f>E1247*'OHL indexes'!C1248/'OHL indexes'!B1247</f>
        <v>454582.46519254136</v>
      </c>
      <c r="C1248">
        <f>E1247*'OHL indexes'!D1248/'OHL indexes'!B1247</f>
        <v>472651.36449581437</v>
      </c>
      <c r="D1248">
        <f>E1247*'OHL indexes'!E1248/'OHL indexes'!B1247</f>
        <v>444077.41895775241</v>
      </c>
      <c r="E1248">
        <f>Master!K1250</f>
        <v>464845.98408297676</v>
      </c>
      <c r="F1248" t="str">
        <f t="shared" si="95"/>
        <v/>
      </c>
      <c r="G1248" t="str">
        <f t="shared" si="96"/>
        <v/>
      </c>
      <c r="H1248" t="str">
        <f t="shared" si="97"/>
        <v/>
      </c>
      <c r="I1248" t="str">
        <f t="shared" si="98"/>
        <v/>
      </c>
      <c r="J1248" t="str">
        <f t="shared" si="99"/>
        <v/>
      </c>
    </row>
    <row r="1249" spans="1:10" x14ac:dyDescent="0.25">
      <c r="A1249" s="1">
        <f>'OHL indexes'!A1249</f>
        <v>39878</v>
      </c>
      <c r="B1249">
        <f>E1248*'OHL indexes'!C1249/'OHL indexes'!B1248</f>
        <v>461890.38212142896</v>
      </c>
      <c r="C1249">
        <f>E1248*'OHL indexes'!D1249/'OHL indexes'!B1248</f>
        <v>474935.8224650601</v>
      </c>
      <c r="D1249">
        <f>E1248*'OHL indexes'!E1249/'OHL indexes'!B1248</f>
        <v>450169.85085912066</v>
      </c>
      <c r="E1249">
        <f>Master!K1251</f>
        <v>460150.17392283969</v>
      </c>
      <c r="F1249" t="str">
        <f t="shared" si="95"/>
        <v/>
      </c>
      <c r="G1249" t="str">
        <f t="shared" si="96"/>
        <v/>
      </c>
      <c r="H1249" t="str">
        <f t="shared" si="97"/>
        <v/>
      </c>
      <c r="I1249" t="str">
        <f t="shared" si="98"/>
        <v/>
      </c>
      <c r="J1249" t="str">
        <f t="shared" si="99"/>
        <v/>
      </c>
    </row>
    <row r="1250" spans="1:10" x14ac:dyDescent="0.25">
      <c r="A1250" s="1">
        <f>'OHL indexes'!A1250</f>
        <v>39881</v>
      </c>
      <c r="B1250">
        <f>E1249*'OHL indexes'!C1250/'OHL indexes'!B1249</f>
        <v>466844.18564770836</v>
      </c>
      <c r="C1250">
        <f>E1249*'OHL indexes'!D1250/'OHL indexes'!B1249</f>
        <v>470165.64596273674</v>
      </c>
      <c r="D1250">
        <f>E1249*'OHL indexes'!E1250/'OHL indexes'!B1249</f>
        <v>451488.82128679316</v>
      </c>
      <c r="E1250">
        <f>Master!K1252</f>
        <v>466539.75958560326</v>
      </c>
      <c r="F1250" t="str">
        <f t="shared" si="95"/>
        <v/>
      </c>
      <c r="G1250" t="str">
        <f t="shared" si="96"/>
        <v/>
      </c>
      <c r="H1250" t="str">
        <f t="shared" si="97"/>
        <v/>
      </c>
      <c r="I1250" t="str">
        <f t="shared" si="98"/>
        <v/>
      </c>
      <c r="J1250" t="str">
        <f t="shared" si="99"/>
        <v/>
      </c>
    </row>
    <row r="1251" spans="1:10" x14ac:dyDescent="0.25">
      <c r="A1251" s="1">
        <f>'OHL indexes'!A1251</f>
        <v>39882</v>
      </c>
      <c r="B1251">
        <f>E1250*'OHL indexes'!C1251/'OHL indexes'!B1250</f>
        <v>454616.32978430641</v>
      </c>
      <c r="C1251">
        <f>E1250*'OHL indexes'!D1251/'OHL indexes'!B1250</f>
        <v>457627.91666516848</v>
      </c>
      <c r="D1251">
        <f>E1250*'OHL indexes'!E1251/'OHL indexes'!B1250</f>
        <v>428126.66213934362</v>
      </c>
      <c r="E1251">
        <f>Master!K1253</f>
        <v>430885.02493885771</v>
      </c>
      <c r="F1251" t="str">
        <f t="shared" si="95"/>
        <v/>
      </c>
      <c r="G1251" t="str">
        <f t="shared" si="96"/>
        <v/>
      </c>
      <c r="H1251" t="str">
        <f t="shared" si="97"/>
        <v/>
      </c>
      <c r="I1251" t="str">
        <f t="shared" si="98"/>
        <v/>
      </c>
      <c r="J1251" t="str">
        <f t="shared" si="99"/>
        <v/>
      </c>
    </row>
    <row r="1252" spans="1:10" x14ac:dyDescent="0.25">
      <c r="A1252" s="1">
        <f>'OHL indexes'!A1252</f>
        <v>39883</v>
      </c>
      <c r="B1252">
        <f>E1251*'OHL indexes'!C1252/'OHL indexes'!B1251</f>
        <v>426267.02001654159</v>
      </c>
      <c r="C1252">
        <f>E1251*'OHL indexes'!D1252/'OHL indexes'!B1251</f>
        <v>435246.46975358744</v>
      </c>
      <c r="D1252">
        <f>E1251*'OHL indexes'!E1252/'OHL indexes'!B1251</f>
        <v>417672.41044087545</v>
      </c>
      <c r="E1252">
        <f>Master!K1254</f>
        <v>429594.63489603391</v>
      </c>
      <c r="F1252" t="str">
        <f t="shared" si="95"/>
        <v/>
      </c>
      <c r="G1252" t="str">
        <f t="shared" si="96"/>
        <v/>
      </c>
      <c r="H1252" t="str">
        <f t="shared" si="97"/>
        <v/>
      </c>
      <c r="I1252" t="str">
        <f t="shared" si="98"/>
        <v/>
      </c>
      <c r="J1252" t="str">
        <f t="shared" si="99"/>
        <v/>
      </c>
    </row>
    <row r="1253" spans="1:10" x14ac:dyDescent="0.25">
      <c r="A1253" s="1">
        <f>'OHL indexes'!A1253</f>
        <v>39884</v>
      </c>
      <c r="B1253">
        <f>E1252*'OHL indexes'!C1253/'OHL indexes'!B1252</f>
        <v>427025.91329111182</v>
      </c>
      <c r="C1253">
        <f>E1252*'OHL indexes'!D1253/'OHL indexes'!B1252</f>
        <v>433601.8447070382</v>
      </c>
      <c r="D1253">
        <f>E1252*'OHL indexes'!E1253/'OHL indexes'!B1252</f>
        <v>416339.98623405141</v>
      </c>
      <c r="E1253">
        <f>Master!K1255</f>
        <v>422291.99472295394</v>
      </c>
      <c r="F1253" t="str">
        <f t="shared" si="95"/>
        <v/>
      </c>
      <c r="G1253" t="str">
        <f t="shared" si="96"/>
        <v/>
      </c>
      <c r="H1253" t="str">
        <f t="shared" si="97"/>
        <v/>
      </c>
      <c r="I1253" t="str">
        <f t="shared" si="98"/>
        <v/>
      </c>
      <c r="J1253" t="str">
        <f t="shared" si="99"/>
        <v/>
      </c>
    </row>
    <row r="1254" spans="1:10" x14ac:dyDescent="0.25">
      <c r="A1254" s="1">
        <f>'OHL indexes'!A1254</f>
        <v>39885</v>
      </c>
      <c r="B1254">
        <f>E1253*'OHL indexes'!C1254/'OHL indexes'!B1253</f>
        <v>421572.76818638993</v>
      </c>
      <c r="C1254">
        <f>E1253*'OHL indexes'!D1254/'OHL indexes'!B1253</f>
        <v>432042.72790284676</v>
      </c>
      <c r="D1254">
        <f>E1253*'OHL indexes'!E1254/'OHL indexes'!B1253</f>
        <v>416985.09991211706</v>
      </c>
      <c r="E1254">
        <f>Master!K1256</f>
        <v>428192.34176791931</v>
      </c>
      <c r="F1254" t="str">
        <f t="shared" si="95"/>
        <v/>
      </c>
      <c r="G1254" t="str">
        <f t="shared" si="96"/>
        <v/>
      </c>
      <c r="H1254" t="str">
        <f t="shared" si="97"/>
        <v/>
      </c>
      <c r="I1254" t="str">
        <f t="shared" si="98"/>
        <v/>
      </c>
      <c r="J1254" t="str">
        <f t="shared" si="99"/>
        <v/>
      </c>
    </row>
    <row r="1255" spans="1:10" x14ac:dyDescent="0.25">
      <c r="A1255" s="1">
        <f>'OHL indexes'!A1255</f>
        <v>39888</v>
      </c>
      <c r="B1255">
        <f>E1254*'OHL indexes'!C1255/'OHL indexes'!B1254</f>
        <v>424748.28605871915</v>
      </c>
      <c r="C1255">
        <f>E1254*'OHL indexes'!D1255/'OHL indexes'!B1254</f>
        <v>443921.86212602397</v>
      </c>
      <c r="D1255">
        <f>E1254*'OHL indexes'!E1255/'OHL indexes'!B1254</f>
        <v>423206.1888027942</v>
      </c>
      <c r="E1255">
        <f>Master!K1257</f>
        <v>442972.75307731371</v>
      </c>
      <c r="F1255" t="str">
        <f t="shared" si="95"/>
        <v/>
      </c>
      <c r="G1255" t="str">
        <f t="shared" si="96"/>
        <v/>
      </c>
      <c r="H1255" t="str">
        <f t="shared" si="97"/>
        <v/>
      </c>
      <c r="I1255" t="str">
        <f t="shared" si="98"/>
        <v/>
      </c>
      <c r="J1255" t="str">
        <f t="shared" si="99"/>
        <v/>
      </c>
    </row>
    <row r="1256" spans="1:10" x14ac:dyDescent="0.25">
      <c r="A1256" s="1">
        <f>'OHL indexes'!A1256</f>
        <v>39889</v>
      </c>
      <c r="B1256">
        <f>E1255*'OHL indexes'!C1256/'OHL indexes'!B1255</f>
        <v>444565.99586424493</v>
      </c>
      <c r="C1256">
        <f>E1255*'OHL indexes'!D1256/'OHL indexes'!B1255</f>
        <v>447187.12563154486</v>
      </c>
      <c r="D1256">
        <f>E1255*'OHL indexes'!E1256/'OHL indexes'!B1255</f>
        <v>423339.89614395489</v>
      </c>
      <c r="E1256">
        <f>Master!K1258</f>
        <v>423872.2803782929</v>
      </c>
      <c r="F1256" t="str">
        <f t="shared" si="95"/>
        <v/>
      </c>
      <c r="G1256" t="str">
        <f t="shared" si="96"/>
        <v/>
      </c>
      <c r="H1256" t="str">
        <f t="shared" si="97"/>
        <v/>
      </c>
      <c r="I1256" t="str">
        <f t="shared" si="98"/>
        <v/>
      </c>
      <c r="J1256" t="str">
        <f t="shared" si="99"/>
        <v/>
      </c>
    </row>
    <row r="1257" spans="1:10" x14ac:dyDescent="0.25">
      <c r="A1257" s="1">
        <f>'OHL indexes'!A1257</f>
        <v>39890</v>
      </c>
      <c r="B1257">
        <f>E1256*'OHL indexes'!C1257/'OHL indexes'!B1256</f>
        <v>430030.23745974537</v>
      </c>
      <c r="C1257">
        <f>E1256*'OHL indexes'!D1257/'OHL indexes'!B1256</f>
        <v>435161.8469717633</v>
      </c>
      <c r="D1257">
        <f>E1256*'OHL indexes'!E1257/'OHL indexes'!B1256</f>
        <v>417201.16234563862</v>
      </c>
      <c r="E1257">
        <f>Master!K1259</f>
        <v>420272.83565402648</v>
      </c>
      <c r="F1257" t="str">
        <f t="shared" si="95"/>
        <v/>
      </c>
      <c r="G1257" t="str">
        <f t="shared" si="96"/>
        <v/>
      </c>
      <c r="H1257" t="str">
        <f t="shared" si="97"/>
        <v/>
      </c>
      <c r="I1257" t="str">
        <f t="shared" si="98"/>
        <v/>
      </c>
      <c r="J1257" t="str">
        <f t="shared" si="99"/>
        <v/>
      </c>
    </row>
    <row r="1258" spans="1:10" x14ac:dyDescent="0.25">
      <c r="A1258" s="1">
        <f>'OHL indexes'!A1258</f>
        <v>39891</v>
      </c>
      <c r="B1258">
        <f>E1257*'OHL indexes'!C1258/'OHL indexes'!B1257</f>
        <v>416889.00243184465</v>
      </c>
      <c r="C1258">
        <f>E1257*'OHL indexes'!D1258/'OHL indexes'!B1257</f>
        <v>448967.79989753314</v>
      </c>
      <c r="D1258">
        <f>E1257*'OHL indexes'!E1258/'OHL indexes'!B1257</f>
        <v>416320.51721853064</v>
      </c>
      <c r="E1258">
        <f>Master!K1260</f>
        <v>448364.22891965898</v>
      </c>
      <c r="F1258" t="str">
        <f t="shared" si="95"/>
        <v/>
      </c>
      <c r="G1258" t="str">
        <f t="shared" si="96"/>
        <v/>
      </c>
      <c r="H1258" t="str">
        <f t="shared" si="97"/>
        <v/>
      </c>
      <c r="I1258" t="str">
        <f t="shared" si="98"/>
        <v/>
      </c>
      <c r="J1258" t="str">
        <f t="shared" si="99"/>
        <v/>
      </c>
    </row>
    <row r="1259" spans="1:10" x14ac:dyDescent="0.25">
      <c r="A1259" s="1">
        <f>'OHL indexes'!A1259</f>
        <v>39892</v>
      </c>
      <c r="B1259">
        <f>E1258*'OHL indexes'!C1259/'OHL indexes'!B1258</f>
        <v>444808.79981336294</v>
      </c>
      <c r="C1259">
        <f>E1258*'OHL indexes'!D1259/'OHL indexes'!B1258</f>
        <v>482534.36449273664</v>
      </c>
      <c r="D1259">
        <f>E1258*'OHL indexes'!E1259/'OHL indexes'!B1258</f>
        <v>444347.40609480866</v>
      </c>
      <c r="E1259">
        <f>Master!K1261</f>
        <v>482417.14199770667</v>
      </c>
      <c r="F1259" t="str">
        <f t="shared" si="95"/>
        <v/>
      </c>
      <c r="G1259" t="str">
        <f t="shared" si="96"/>
        <v/>
      </c>
      <c r="H1259" t="str">
        <f t="shared" si="97"/>
        <v/>
      </c>
      <c r="I1259" t="str">
        <f t="shared" si="98"/>
        <v/>
      </c>
      <c r="J1259" t="str">
        <f t="shared" si="99"/>
        <v/>
      </c>
    </row>
    <row r="1260" spans="1:10" x14ac:dyDescent="0.25">
      <c r="A1260" s="1">
        <f>'OHL indexes'!A1260</f>
        <v>39895</v>
      </c>
      <c r="B1260">
        <f>E1259*'OHL indexes'!C1260/'OHL indexes'!B1259</f>
        <v>469161.09006774047</v>
      </c>
      <c r="C1260">
        <f>E1259*'OHL indexes'!D1260/'OHL indexes'!B1259</f>
        <v>470135.54462665034</v>
      </c>
      <c r="D1260">
        <f>E1259*'OHL indexes'!E1260/'OHL indexes'!B1259</f>
        <v>443465.54874063254</v>
      </c>
      <c r="E1260">
        <f>Master!K1262</f>
        <v>445756.68249063351</v>
      </c>
      <c r="F1260" t="str">
        <f t="shared" si="95"/>
        <v/>
      </c>
      <c r="G1260" t="str">
        <f t="shared" si="96"/>
        <v/>
      </c>
      <c r="H1260" t="str">
        <f t="shared" si="97"/>
        <v/>
      </c>
      <c r="I1260" t="str">
        <f t="shared" si="98"/>
        <v/>
      </c>
      <c r="J1260" t="str">
        <f t="shared" si="99"/>
        <v/>
      </c>
    </row>
    <row r="1261" spans="1:10" x14ac:dyDescent="0.25">
      <c r="A1261" s="1">
        <f>'OHL indexes'!A1261</f>
        <v>39896</v>
      </c>
      <c r="B1261">
        <f>E1260*'OHL indexes'!C1261/'OHL indexes'!B1260</f>
        <v>450501.97621473746</v>
      </c>
      <c r="C1261">
        <f>E1260*'OHL indexes'!D1261/'OHL indexes'!B1260</f>
        <v>454838.17165508674</v>
      </c>
      <c r="D1261">
        <f>E1260*'OHL indexes'!E1261/'OHL indexes'!B1260</f>
        <v>435611.60451293585</v>
      </c>
      <c r="E1261">
        <f>Master!K1263</f>
        <v>452157.29145941423</v>
      </c>
      <c r="F1261" t="str">
        <f t="shared" si="95"/>
        <v/>
      </c>
      <c r="G1261" t="str">
        <f t="shared" si="96"/>
        <v/>
      </c>
      <c r="H1261" t="str">
        <f t="shared" si="97"/>
        <v/>
      </c>
      <c r="I1261" t="str">
        <f t="shared" si="98"/>
        <v/>
      </c>
      <c r="J1261" t="str">
        <f t="shared" si="99"/>
        <v/>
      </c>
    </row>
    <row r="1262" spans="1:10" x14ac:dyDescent="0.25">
      <c r="A1262" s="1">
        <f>'OHL indexes'!A1262</f>
        <v>39897</v>
      </c>
      <c r="B1262">
        <f>E1261*'OHL indexes'!C1262/'OHL indexes'!B1261</f>
        <v>447484.04586635582</v>
      </c>
      <c r="C1262">
        <f>E1261*'OHL indexes'!D1262/'OHL indexes'!B1261</f>
        <v>456912.52921992633</v>
      </c>
      <c r="D1262">
        <f>E1261*'OHL indexes'!E1262/'OHL indexes'!B1261</f>
        <v>429884.21540555434</v>
      </c>
      <c r="E1262">
        <f>Master!K1264</f>
        <v>440397.92886633659</v>
      </c>
      <c r="F1262" t="str">
        <f t="shared" si="95"/>
        <v/>
      </c>
      <c r="G1262" t="str">
        <f t="shared" si="96"/>
        <v/>
      </c>
      <c r="H1262" t="str">
        <f t="shared" si="97"/>
        <v/>
      </c>
      <c r="I1262" t="str">
        <f t="shared" si="98"/>
        <v/>
      </c>
      <c r="J1262" t="str">
        <f t="shared" si="99"/>
        <v/>
      </c>
    </row>
    <row r="1263" spans="1:10" x14ac:dyDescent="0.25">
      <c r="A1263" s="1">
        <f>'OHL indexes'!A1263</f>
        <v>39898</v>
      </c>
      <c r="B1263">
        <f>E1262*'OHL indexes'!C1263/'OHL indexes'!B1262</f>
        <v>436751.89414054831</v>
      </c>
      <c r="C1263">
        <f>E1262*'OHL indexes'!D1263/'OHL indexes'!B1262</f>
        <v>437797.51897558355</v>
      </c>
      <c r="D1263">
        <f>E1262*'OHL indexes'!E1263/'OHL indexes'!B1262</f>
        <v>422468.87342848891</v>
      </c>
      <c r="E1263">
        <f>Master!K1265</f>
        <v>427853.59920112474</v>
      </c>
      <c r="F1263" t="str">
        <f t="shared" si="95"/>
        <v/>
      </c>
      <c r="G1263" t="str">
        <f t="shared" si="96"/>
        <v/>
      </c>
      <c r="H1263" t="str">
        <f t="shared" si="97"/>
        <v/>
      </c>
      <c r="I1263" t="str">
        <f t="shared" si="98"/>
        <v/>
      </c>
      <c r="J1263" t="str">
        <f t="shared" si="99"/>
        <v/>
      </c>
    </row>
    <row r="1264" spans="1:10" x14ac:dyDescent="0.25">
      <c r="A1264" s="1">
        <f>'OHL indexes'!A1264</f>
        <v>39899</v>
      </c>
      <c r="B1264">
        <f>E1263*'OHL indexes'!C1264/'OHL indexes'!B1263</f>
        <v>437616.04198405781</v>
      </c>
      <c r="C1264">
        <f>E1263*'OHL indexes'!D1264/'OHL indexes'!B1263</f>
        <v>442135.42482718395</v>
      </c>
      <c r="D1264">
        <f>E1263*'OHL indexes'!E1264/'OHL indexes'!B1263</f>
        <v>428456.56507966464</v>
      </c>
      <c r="E1264">
        <f>Master!K1266</f>
        <v>442124.62928516063</v>
      </c>
      <c r="F1264" t="str">
        <f t="shared" si="95"/>
        <v/>
      </c>
      <c r="G1264" t="str">
        <f t="shared" si="96"/>
        <v/>
      </c>
      <c r="H1264" t="str">
        <f t="shared" si="97"/>
        <v/>
      </c>
      <c r="I1264" t="str">
        <f t="shared" si="98"/>
        <v/>
      </c>
      <c r="J1264" t="str">
        <f t="shared" si="99"/>
        <v/>
      </c>
    </row>
    <row r="1265" spans="1:10" x14ac:dyDescent="0.25">
      <c r="A1265" s="1">
        <f>'OHL indexes'!A1265</f>
        <v>39902</v>
      </c>
      <c r="B1265">
        <f>E1264*'OHL indexes'!C1265/'OHL indexes'!B1264</f>
        <v>457635.35980886099</v>
      </c>
      <c r="C1265">
        <f>E1264*'OHL indexes'!D1265/'OHL indexes'!B1264</f>
        <v>477593.43568324042</v>
      </c>
      <c r="D1265">
        <f>E1264*'OHL indexes'!E1265/'OHL indexes'!B1264</f>
        <v>454560.66046568571</v>
      </c>
      <c r="E1265">
        <f>Master!K1267</f>
        <v>473394.29298028169</v>
      </c>
      <c r="F1265" t="str">
        <f t="shared" si="95"/>
        <v/>
      </c>
      <c r="G1265" t="str">
        <f t="shared" si="96"/>
        <v/>
      </c>
      <c r="H1265" t="str">
        <f t="shared" si="97"/>
        <v/>
      </c>
      <c r="I1265" t="str">
        <f t="shared" si="98"/>
        <v/>
      </c>
      <c r="J1265" t="str">
        <f t="shared" si="99"/>
        <v/>
      </c>
    </row>
    <row r="1266" spans="1:10" x14ac:dyDescent="0.25">
      <c r="A1266" s="1">
        <f>'OHL indexes'!A1266</f>
        <v>39903</v>
      </c>
      <c r="B1266">
        <f>E1265*'OHL indexes'!C1266/'OHL indexes'!B1265</f>
        <v>468049.03201340273</v>
      </c>
      <c r="C1266">
        <f>E1265*'OHL indexes'!D1266/'OHL indexes'!B1265</f>
        <v>471384.99624547776</v>
      </c>
      <c r="D1266">
        <f>E1265*'OHL indexes'!E1266/'OHL indexes'!B1265</f>
        <v>455007.89872607449</v>
      </c>
      <c r="E1266">
        <f>Master!K1268</f>
        <v>465733.67197777069</v>
      </c>
      <c r="F1266" t="str">
        <f t="shared" si="95"/>
        <v/>
      </c>
      <c r="G1266" t="str">
        <f t="shared" si="96"/>
        <v/>
      </c>
      <c r="H1266" t="str">
        <f t="shared" si="97"/>
        <v/>
      </c>
      <c r="I1266" t="str">
        <f t="shared" si="98"/>
        <v/>
      </c>
      <c r="J1266" t="str">
        <f t="shared" si="99"/>
        <v/>
      </c>
    </row>
    <row r="1267" spans="1:10" x14ac:dyDescent="0.25">
      <c r="A1267" s="1">
        <f>'OHL indexes'!A1267</f>
        <v>39904</v>
      </c>
      <c r="B1267">
        <f>E1266*'OHL indexes'!C1267/'OHL indexes'!B1266</f>
        <v>470170.80764237564</v>
      </c>
      <c r="C1267">
        <f>E1266*'OHL indexes'!D1267/'OHL indexes'!B1266</f>
        <v>478962.38237265049</v>
      </c>
      <c r="D1267">
        <f>E1266*'OHL indexes'!E1267/'OHL indexes'!B1266</f>
        <v>452312.03706306708</v>
      </c>
      <c r="E1267">
        <f>Master!K1269</f>
        <v>454921.6394889814</v>
      </c>
      <c r="F1267" t="str">
        <f t="shared" si="95"/>
        <v/>
      </c>
      <c r="G1267" t="str">
        <f t="shared" si="96"/>
        <v/>
      </c>
      <c r="H1267" t="str">
        <f t="shared" si="97"/>
        <v/>
      </c>
      <c r="I1267" t="str">
        <f t="shared" si="98"/>
        <v/>
      </c>
      <c r="J1267" t="str">
        <f t="shared" si="99"/>
        <v/>
      </c>
    </row>
    <row r="1268" spans="1:10" x14ac:dyDescent="0.25">
      <c r="A1268" s="1">
        <f>'OHL indexes'!A1268</f>
        <v>39905</v>
      </c>
      <c r="B1268">
        <f>E1267*'OHL indexes'!C1268/'OHL indexes'!B1267</f>
        <v>444741.81611857639</v>
      </c>
      <c r="C1268">
        <f>E1267*'OHL indexes'!D1268/'OHL indexes'!B1267</f>
        <v>455831.5364437463</v>
      </c>
      <c r="D1268">
        <f>E1267*'OHL indexes'!E1268/'OHL indexes'!B1267</f>
        <v>435924.05432617234</v>
      </c>
      <c r="E1268">
        <f>Master!K1270</f>
        <v>447275.56832676352</v>
      </c>
      <c r="F1268" t="str">
        <f t="shared" si="95"/>
        <v/>
      </c>
      <c r="G1268" t="str">
        <f t="shared" si="96"/>
        <v/>
      </c>
      <c r="H1268" t="str">
        <f t="shared" si="97"/>
        <v/>
      </c>
      <c r="I1268" t="str">
        <f t="shared" si="98"/>
        <v/>
      </c>
      <c r="J1268" t="str">
        <f t="shared" si="99"/>
        <v/>
      </c>
    </row>
    <row r="1269" spans="1:10" x14ac:dyDescent="0.25">
      <c r="A1269" s="1">
        <f>'OHL indexes'!A1269</f>
        <v>39906</v>
      </c>
      <c r="B1269">
        <f>E1268*'OHL indexes'!C1269/'OHL indexes'!B1268</f>
        <v>446447.94993292337</v>
      </c>
      <c r="C1269">
        <f>E1268*'OHL indexes'!D1269/'OHL indexes'!B1268</f>
        <v>455689.73570200283</v>
      </c>
      <c r="D1269">
        <f>E1268*'OHL indexes'!E1269/'OHL indexes'!B1268</f>
        <v>437095.78767718049</v>
      </c>
      <c r="E1269">
        <f>Master!K1271</f>
        <v>437804.81724319817</v>
      </c>
      <c r="F1269" t="str">
        <f t="shared" si="95"/>
        <v/>
      </c>
      <c r="G1269" t="str">
        <f t="shared" si="96"/>
        <v/>
      </c>
      <c r="H1269" t="str">
        <f t="shared" si="97"/>
        <v/>
      </c>
      <c r="I1269" t="str">
        <f t="shared" si="98"/>
        <v/>
      </c>
      <c r="J1269" t="str">
        <f t="shared" si="99"/>
        <v/>
      </c>
    </row>
    <row r="1270" spans="1:10" x14ac:dyDescent="0.25">
      <c r="A1270" s="1">
        <f>'OHL indexes'!A1270</f>
        <v>39909</v>
      </c>
      <c r="B1270">
        <f>E1269*'OHL indexes'!C1270/'OHL indexes'!B1269</f>
        <v>444331.05915106158</v>
      </c>
      <c r="C1270">
        <f>E1269*'OHL indexes'!D1270/'OHL indexes'!B1269</f>
        <v>449831.19934582443</v>
      </c>
      <c r="D1270">
        <f>E1269*'OHL indexes'!E1270/'OHL indexes'!B1269</f>
        <v>440452.83904423879</v>
      </c>
      <c r="E1270">
        <f>Master!K1272</f>
        <v>441117.26715692523</v>
      </c>
      <c r="F1270" t="str">
        <f t="shared" si="95"/>
        <v/>
      </c>
      <c r="G1270" t="str">
        <f t="shared" si="96"/>
        <v/>
      </c>
      <c r="H1270" t="str">
        <f t="shared" si="97"/>
        <v/>
      </c>
      <c r="I1270" t="str">
        <f t="shared" si="98"/>
        <v/>
      </c>
      <c r="J1270" t="str">
        <f t="shared" si="99"/>
        <v/>
      </c>
    </row>
    <row r="1271" spans="1:10" x14ac:dyDescent="0.25">
      <c r="A1271" s="1">
        <f>'OHL indexes'!A1271</f>
        <v>39910</v>
      </c>
      <c r="B1271">
        <f>E1270*'OHL indexes'!C1271/'OHL indexes'!B1270</f>
        <v>447073.47577840195</v>
      </c>
      <c r="C1271">
        <f>E1270*'OHL indexes'!D1271/'OHL indexes'!B1270</f>
        <v>450713.36394407263</v>
      </c>
      <c r="D1271">
        <f>E1270*'OHL indexes'!E1271/'OHL indexes'!B1270</f>
        <v>438277.03020687873</v>
      </c>
      <c r="E1271">
        <f>Master!K1273</f>
        <v>442597.96479661198</v>
      </c>
      <c r="F1271" t="str">
        <f t="shared" si="95"/>
        <v/>
      </c>
      <c r="G1271" t="str">
        <f t="shared" si="96"/>
        <v/>
      </c>
      <c r="H1271" t="str">
        <f t="shared" si="97"/>
        <v/>
      </c>
      <c r="I1271" t="str">
        <f t="shared" si="98"/>
        <v/>
      </c>
      <c r="J1271" t="str">
        <f t="shared" si="99"/>
        <v/>
      </c>
    </row>
    <row r="1272" spans="1:10" x14ac:dyDescent="0.25">
      <c r="A1272" s="1">
        <f>'OHL indexes'!A1272</f>
        <v>39911</v>
      </c>
      <c r="B1272">
        <f>E1271*'OHL indexes'!C1272/'OHL indexes'!B1271</f>
        <v>438410.81412550941</v>
      </c>
      <c r="C1272">
        <f>E1271*'OHL indexes'!D1272/'OHL indexes'!B1271</f>
        <v>444250.79350586288</v>
      </c>
      <c r="D1272">
        <f>E1271*'OHL indexes'!E1272/'OHL indexes'!B1271</f>
        <v>432102.5486698678</v>
      </c>
      <c r="E1272">
        <f>Master!K1274</f>
        <v>432838.21672527172</v>
      </c>
      <c r="F1272" t="str">
        <f t="shared" si="95"/>
        <v/>
      </c>
      <c r="G1272" t="str">
        <f t="shared" si="96"/>
        <v/>
      </c>
      <c r="H1272" t="str">
        <f t="shared" si="97"/>
        <v/>
      </c>
      <c r="I1272" t="str">
        <f t="shared" si="98"/>
        <v/>
      </c>
      <c r="J1272" t="str">
        <f t="shared" si="99"/>
        <v/>
      </c>
    </row>
    <row r="1273" spans="1:10" x14ac:dyDescent="0.25">
      <c r="A1273" s="1">
        <f>'OHL indexes'!A1273</f>
        <v>39912</v>
      </c>
      <c r="B1273">
        <f>E1272*'OHL indexes'!C1273/'OHL indexes'!B1272</f>
        <v>423896.41283102421</v>
      </c>
      <c r="C1273">
        <f>E1272*'OHL indexes'!D1273/'OHL indexes'!B1272</f>
        <v>423978.96503071126</v>
      </c>
      <c r="D1273">
        <f>E1272*'OHL indexes'!E1273/'OHL indexes'!B1272</f>
        <v>411873.1390093689</v>
      </c>
      <c r="E1273">
        <f>Master!K1275</f>
        <v>414506.6978017427</v>
      </c>
      <c r="F1273" t="str">
        <f t="shared" si="95"/>
        <v/>
      </c>
      <c r="G1273" t="str">
        <f t="shared" si="96"/>
        <v/>
      </c>
      <c r="H1273" t="str">
        <f t="shared" si="97"/>
        <v/>
      </c>
      <c r="I1273" t="str">
        <f t="shared" si="98"/>
        <v/>
      </c>
      <c r="J1273" t="str">
        <f t="shared" si="99"/>
        <v/>
      </c>
    </row>
    <row r="1274" spans="1:10" x14ac:dyDescent="0.25">
      <c r="A1274" s="1">
        <f>'OHL indexes'!A1274</f>
        <v>39916</v>
      </c>
      <c r="B1274">
        <f>E1273*'OHL indexes'!C1274/'OHL indexes'!B1273</f>
        <v>415659.78383318166</v>
      </c>
      <c r="C1274">
        <f>E1273*'OHL indexes'!D1274/'OHL indexes'!B1273</f>
        <v>424225.55845168891</v>
      </c>
      <c r="D1274">
        <f>E1273*'OHL indexes'!E1274/'OHL indexes'!B1273</f>
        <v>409345.25898181676</v>
      </c>
      <c r="E1274">
        <f>Master!K1276</f>
        <v>411236.17536307627</v>
      </c>
      <c r="F1274" t="str">
        <f t="shared" si="95"/>
        <v/>
      </c>
      <c r="G1274" t="str">
        <f t="shared" si="96"/>
        <v/>
      </c>
      <c r="H1274" t="str">
        <f t="shared" si="97"/>
        <v/>
      </c>
      <c r="I1274" t="str">
        <f t="shared" si="98"/>
        <v/>
      </c>
      <c r="J1274" t="str">
        <f t="shared" si="99"/>
        <v/>
      </c>
    </row>
    <row r="1275" spans="1:10" x14ac:dyDescent="0.25">
      <c r="A1275" s="1">
        <f>'OHL indexes'!A1275</f>
        <v>39917</v>
      </c>
      <c r="B1275">
        <f>E1274*'OHL indexes'!C1275/'OHL indexes'!B1274</f>
        <v>416515.79396610474</v>
      </c>
      <c r="C1275">
        <f>E1274*'OHL indexes'!D1275/'OHL indexes'!B1274</f>
        <v>417965.64220115845</v>
      </c>
      <c r="D1275">
        <f>E1274*'OHL indexes'!E1275/'OHL indexes'!B1274</f>
        <v>408883.59627414664</v>
      </c>
      <c r="E1275">
        <f>Master!K1277</f>
        <v>410681.10030023841</v>
      </c>
      <c r="F1275" t="str">
        <f t="shared" si="95"/>
        <v/>
      </c>
      <c r="G1275" t="str">
        <f t="shared" si="96"/>
        <v/>
      </c>
      <c r="H1275" t="str">
        <f t="shared" si="97"/>
        <v/>
      </c>
      <c r="I1275" t="str">
        <f t="shared" si="98"/>
        <v/>
      </c>
      <c r="J1275" t="str">
        <f t="shared" si="99"/>
        <v/>
      </c>
    </row>
    <row r="1276" spans="1:10" x14ac:dyDescent="0.25">
      <c r="A1276" s="1">
        <f>'OHL indexes'!A1276</f>
        <v>39918</v>
      </c>
      <c r="B1276">
        <f>E1275*'OHL indexes'!C1276/'OHL indexes'!B1275</f>
        <v>414829.39553809492</v>
      </c>
      <c r="C1276">
        <f>E1275*'OHL indexes'!D1276/'OHL indexes'!B1275</f>
        <v>414829.39553809492</v>
      </c>
      <c r="D1276">
        <f>E1275*'OHL indexes'!E1276/'OHL indexes'!B1275</f>
        <v>399791.83171324269</v>
      </c>
      <c r="E1276">
        <f>Master!K1278</f>
        <v>402376.76621395291</v>
      </c>
      <c r="F1276" t="str">
        <f t="shared" si="95"/>
        <v/>
      </c>
      <c r="G1276" t="str">
        <f t="shared" si="96"/>
        <v/>
      </c>
      <c r="H1276" t="str">
        <f t="shared" si="97"/>
        <v/>
      </c>
      <c r="I1276" t="str">
        <f t="shared" si="98"/>
        <v/>
      </c>
      <c r="J1276" t="str">
        <f t="shared" si="99"/>
        <v/>
      </c>
    </row>
    <row r="1277" spans="1:10" x14ac:dyDescent="0.25">
      <c r="A1277" s="1">
        <f>'OHL indexes'!A1277</f>
        <v>39919</v>
      </c>
      <c r="B1277">
        <f>E1276*'OHL indexes'!C1277/'OHL indexes'!B1276</f>
        <v>398788.56407816254</v>
      </c>
      <c r="C1277">
        <f>E1276*'OHL indexes'!D1277/'OHL indexes'!B1276</f>
        <v>399825.62546587212</v>
      </c>
      <c r="D1277">
        <f>E1276*'OHL indexes'!E1277/'OHL indexes'!B1276</f>
        <v>383232.74585806043</v>
      </c>
      <c r="E1277">
        <f>Master!K1279</f>
        <v>387394.28961042565</v>
      </c>
      <c r="F1277" t="str">
        <f t="shared" si="95"/>
        <v/>
      </c>
      <c r="G1277" t="str">
        <f t="shared" si="96"/>
        <v/>
      </c>
      <c r="H1277" t="str">
        <f t="shared" si="97"/>
        <v/>
      </c>
      <c r="I1277" t="str">
        <f t="shared" si="98"/>
        <v/>
      </c>
      <c r="J1277" t="str">
        <f t="shared" si="99"/>
        <v/>
      </c>
    </row>
    <row r="1278" spans="1:10" x14ac:dyDescent="0.25">
      <c r="A1278" s="1">
        <f>'OHL indexes'!A1278</f>
        <v>39920</v>
      </c>
      <c r="B1278">
        <f>E1277*'OHL indexes'!C1278/'OHL indexes'!B1277</f>
        <v>388348.19974810607</v>
      </c>
      <c r="C1278">
        <f>E1277*'OHL indexes'!D1278/'OHL indexes'!B1277</f>
        <v>395958.80835086771</v>
      </c>
      <c r="D1278">
        <f>E1277*'OHL indexes'!E1278/'OHL indexes'!B1277</f>
        <v>378373.53959634784</v>
      </c>
      <c r="E1278">
        <f>Master!K1280</f>
        <v>379527.52394796896</v>
      </c>
      <c r="F1278" t="str">
        <f t="shared" si="95"/>
        <v/>
      </c>
      <c r="G1278" t="str">
        <f t="shared" si="96"/>
        <v/>
      </c>
      <c r="H1278" t="str">
        <f t="shared" si="97"/>
        <v/>
      </c>
      <c r="I1278" t="str">
        <f t="shared" si="98"/>
        <v/>
      </c>
      <c r="J1278" t="str">
        <f t="shared" si="99"/>
        <v/>
      </c>
    </row>
    <row r="1279" spans="1:10" x14ac:dyDescent="0.25">
      <c r="A1279" s="1">
        <f>'OHL indexes'!A1279</f>
        <v>39923</v>
      </c>
      <c r="B1279">
        <f>E1278*'OHL indexes'!C1279/'OHL indexes'!B1278</f>
        <v>390434.56624935905</v>
      </c>
      <c r="C1279">
        <f>E1278*'OHL indexes'!D1279/'OHL indexes'!B1278</f>
        <v>410278.7328056437</v>
      </c>
      <c r="D1279">
        <f>E1278*'OHL indexes'!E1279/'OHL indexes'!B1278</f>
        <v>388153.6193103168</v>
      </c>
      <c r="E1279">
        <f>Master!K1281</f>
        <v>408823.75501065113</v>
      </c>
      <c r="F1279" t="str">
        <f t="shared" si="95"/>
        <v/>
      </c>
      <c r="G1279" t="str">
        <f t="shared" si="96"/>
        <v/>
      </c>
      <c r="H1279" t="str">
        <f t="shared" si="97"/>
        <v/>
      </c>
      <c r="I1279" t="str">
        <f t="shared" si="98"/>
        <v/>
      </c>
      <c r="J1279" t="str">
        <f t="shared" si="99"/>
        <v/>
      </c>
    </row>
    <row r="1280" spans="1:10" x14ac:dyDescent="0.25">
      <c r="A1280" s="1">
        <f>'OHL indexes'!A1280</f>
        <v>39924</v>
      </c>
      <c r="B1280">
        <f>E1279*'OHL indexes'!C1280/'OHL indexes'!B1279</f>
        <v>412371.35887430306</v>
      </c>
      <c r="C1280">
        <f>E1279*'OHL indexes'!D1280/'OHL indexes'!B1279</f>
        <v>414114.01402852742</v>
      </c>
      <c r="D1280">
        <f>E1279*'OHL indexes'!E1280/'OHL indexes'!B1279</f>
        <v>391085.78698391496</v>
      </c>
      <c r="E1280">
        <f>Master!K1282</f>
        <v>392716.69842355978</v>
      </c>
      <c r="F1280" t="str">
        <f t="shared" si="95"/>
        <v/>
      </c>
      <c r="G1280" t="str">
        <f t="shared" si="96"/>
        <v/>
      </c>
      <c r="H1280" t="str">
        <f t="shared" si="97"/>
        <v/>
      </c>
      <c r="I1280" t="str">
        <f t="shared" si="98"/>
        <v/>
      </c>
      <c r="J1280" t="str">
        <f t="shared" si="99"/>
        <v/>
      </c>
    </row>
    <row r="1281" spans="1:10" x14ac:dyDescent="0.25">
      <c r="A1281" s="1">
        <f>'OHL indexes'!A1281</f>
        <v>39925</v>
      </c>
      <c r="B1281">
        <f>E1280*'OHL indexes'!C1281/'OHL indexes'!B1280</f>
        <v>398527.04011246812</v>
      </c>
      <c r="C1281">
        <f>E1280*'OHL indexes'!D1281/'OHL indexes'!B1280</f>
        <v>398527.04011246812</v>
      </c>
      <c r="D1281">
        <f>E1280*'OHL indexes'!E1281/'OHL indexes'!B1280</f>
        <v>377464.56110710173</v>
      </c>
      <c r="E1281">
        <f>Master!K1283</f>
        <v>398103.78574581526</v>
      </c>
      <c r="F1281" t="str">
        <f t="shared" si="95"/>
        <v/>
      </c>
      <c r="G1281" t="str">
        <f t="shared" si="96"/>
        <v/>
      </c>
      <c r="H1281" t="str">
        <f t="shared" si="97"/>
        <v/>
      </c>
      <c r="I1281" t="str">
        <f t="shared" si="98"/>
        <v/>
      </c>
      <c r="J1281" t="str">
        <f t="shared" si="99"/>
        <v/>
      </c>
    </row>
    <row r="1282" spans="1:10" x14ac:dyDescent="0.25">
      <c r="A1282" s="1">
        <f>'OHL indexes'!A1282</f>
        <v>39926</v>
      </c>
      <c r="B1282">
        <f>E1281*'OHL indexes'!C1282/'OHL indexes'!B1281</f>
        <v>394969.10320011666</v>
      </c>
      <c r="C1282">
        <f>E1281*'OHL indexes'!D1282/'OHL indexes'!B1281</f>
        <v>399909.8517791109</v>
      </c>
      <c r="D1282">
        <f>E1281*'OHL indexes'!E1282/'OHL indexes'!B1281</f>
        <v>390568.12030571495</v>
      </c>
      <c r="E1282">
        <f>Master!K1284</f>
        <v>391348.92056490062</v>
      </c>
      <c r="F1282" t="str">
        <f t="shared" si="95"/>
        <v/>
      </c>
      <c r="G1282" t="str">
        <f t="shared" si="96"/>
        <v/>
      </c>
      <c r="H1282" t="str">
        <f t="shared" si="97"/>
        <v/>
      </c>
      <c r="I1282" t="str">
        <f t="shared" si="98"/>
        <v/>
      </c>
      <c r="J1282" t="str">
        <f t="shared" si="99"/>
        <v/>
      </c>
    </row>
    <row r="1283" spans="1:10" x14ac:dyDescent="0.25">
      <c r="A1283" s="1">
        <f>'OHL indexes'!A1283</f>
        <v>39927</v>
      </c>
      <c r="B1283">
        <f>E1282*'OHL indexes'!C1283/'OHL indexes'!B1282</f>
        <v>387922.23054491787</v>
      </c>
      <c r="C1283">
        <f>E1282*'OHL indexes'!D1283/'OHL indexes'!B1282</f>
        <v>396540.88446568191</v>
      </c>
      <c r="D1283">
        <f>E1282*'OHL indexes'!E1283/'OHL indexes'!B1282</f>
        <v>385409.33478781855</v>
      </c>
      <c r="E1283">
        <f>Master!K1285</f>
        <v>392067.69193735055</v>
      </c>
      <c r="F1283" t="str">
        <f t="shared" si="95"/>
        <v/>
      </c>
      <c r="G1283" t="str">
        <f t="shared" si="96"/>
        <v/>
      </c>
      <c r="H1283" t="str">
        <f t="shared" si="97"/>
        <v/>
      </c>
      <c r="I1283" t="str">
        <f t="shared" si="98"/>
        <v/>
      </c>
      <c r="J1283" t="str">
        <f t="shared" si="99"/>
        <v/>
      </c>
    </row>
    <row r="1284" spans="1:10" x14ac:dyDescent="0.25">
      <c r="A1284" s="1">
        <f>'OHL indexes'!A1284</f>
        <v>39930</v>
      </c>
      <c r="B1284">
        <f>E1283*'OHL indexes'!C1284/'OHL indexes'!B1283</f>
        <v>403720.04108252213</v>
      </c>
      <c r="C1284">
        <f>E1283*'OHL indexes'!D1284/'OHL indexes'!B1283</f>
        <v>404737.82211687462</v>
      </c>
      <c r="D1284">
        <f>E1283*'OHL indexes'!E1284/'OHL indexes'!B1283</f>
        <v>391880.75256369397</v>
      </c>
      <c r="E1284">
        <f>Master!K1286</f>
        <v>401410.32265266345</v>
      </c>
      <c r="F1284" t="str">
        <f t="shared" si="95"/>
        <v/>
      </c>
      <c r="G1284" t="str">
        <f t="shared" si="96"/>
        <v/>
      </c>
      <c r="H1284" t="str">
        <f t="shared" si="97"/>
        <v/>
      </c>
      <c r="I1284" t="str">
        <f t="shared" si="98"/>
        <v/>
      </c>
      <c r="J1284" t="str">
        <f t="shared" si="99"/>
        <v/>
      </c>
    </row>
    <row r="1285" spans="1:10" x14ac:dyDescent="0.25">
      <c r="A1285" s="1">
        <f>'OHL indexes'!A1285</f>
        <v>39931</v>
      </c>
      <c r="B1285">
        <f>E1284*'OHL indexes'!C1285/'OHL indexes'!B1284</f>
        <v>407310.66182348458</v>
      </c>
      <c r="C1285">
        <f>E1284*'OHL indexes'!D1285/'OHL indexes'!B1284</f>
        <v>409346.69038165192</v>
      </c>
      <c r="D1285">
        <f>E1284*'OHL indexes'!E1285/'OHL indexes'!B1284</f>
        <v>393108.28312794655</v>
      </c>
      <c r="E1285">
        <f>Master!K1287</f>
        <v>396623.70090606099</v>
      </c>
      <c r="F1285" t="str">
        <f t="shared" si="95"/>
        <v/>
      </c>
      <c r="G1285" t="str">
        <f t="shared" si="96"/>
        <v/>
      </c>
      <c r="H1285" t="str">
        <f t="shared" si="97"/>
        <v/>
      </c>
      <c r="I1285" t="str">
        <f t="shared" si="98"/>
        <v/>
      </c>
      <c r="J1285" t="str">
        <f t="shared" si="99"/>
        <v/>
      </c>
    </row>
    <row r="1286" spans="1:10" x14ac:dyDescent="0.25">
      <c r="A1286" s="1">
        <f>'OHL indexes'!A1286</f>
        <v>39932</v>
      </c>
      <c r="B1286">
        <f>E1285*'OHL indexes'!C1286/'OHL indexes'!B1285</f>
        <v>392572.28144843061</v>
      </c>
      <c r="C1286">
        <f>E1285*'OHL indexes'!D1286/'OHL indexes'!B1285</f>
        <v>394753.82289200363</v>
      </c>
      <c r="D1286">
        <f>E1285*'OHL indexes'!E1286/'OHL indexes'!B1285</f>
        <v>373769.52802882111</v>
      </c>
      <c r="E1286">
        <f>Master!K1288</f>
        <v>379683.06631481473</v>
      </c>
      <c r="F1286" t="str">
        <f t="shared" ref="F1286:F1349" si="100">IF(AND(B1286&lt;D1286,ABS(D1286/B1286-1)&gt;E$1),D1286/B1286-1,"")</f>
        <v/>
      </c>
      <c r="G1286" t="str">
        <f t="shared" ref="G1286:G1349" si="101">IF(AND(B1286&gt;C1286,ABS(C1286/B1286-1)&gt;E$1),C1286/B1286-1,"")</f>
        <v/>
      </c>
      <c r="H1286" t="str">
        <f t="shared" ref="H1286:H1349" si="102">IF(AND(D1286&gt;C1286,ABS(D1286/C1286-1)&gt;E$1),D1286/C1286-1,"")</f>
        <v/>
      </c>
      <c r="I1286" t="str">
        <f t="shared" ref="I1286:I1349" si="103">IF(AND(E1286&lt;D1286,ABS(D1286/E1286-1)&gt;E$1),D1286/E1286-1,"")</f>
        <v/>
      </c>
      <c r="J1286" t="str">
        <f t="shared" ref="J1286:J1349" si="104">IF(AND(E1286&gt;C1286,ABS(C1286/E1286-1)&gt;E$1),C1286/E1286-1,"")</f>
        <v/>
      </c>
    </row>
    <row r="1287" spans="1:10" x14ac:dyDescent="0.25">
      <c r="A1287" s="1">
        <f>'OHL indexes'!A1287</f>
        <v>39933</v>
      </c>
      <c r="B1287">
        <f>E1286*'OHL indexes'!C1287/'OHL indexes'!B1286</f>
        <v>375466.67461442132</v>
      </c>
      <c r="C1287">
        <f>E1286*'OHL indexes'!D1287/'OHL indexes'!B1286</f>
        <v>387077.32176137541</v>
      </c>
      <c r="D1287">
        <f>E1286*'OHL indexes'!E1287/'OHL indexes'!B1286</f>
        <v>369464.03739607584</v>
      </c>
      <c r="E1287">
        <f>Master!K1289</f>
        <v>383953.82737364591</v>
      </c>
      <c r="F1287" t="str">
        <f t="shared" si="100"/>
        <v/>
      </c>
      <c r="G1287" t="str">
        <f t="shared" si="101"/>
        <v/>
      </c>
      <c r="H1287" t="str">
        <f t="shared" si="102"/>
        <v/>
      </c>
      <c r="I1287" t="str">
        <f t="shared" si="103"/>
        <v/>
      </c>
      <c r="J1287" t="str">
        <f t="shared" si="104"/>
        <v/>
      </c>
    </row>
    <row r="1288" spans="1:10" x14ac:dyDescent="0.25">
      <c r="A1288" s="1">
        <f>'OHL indexes'!A1288</f>
        <v>39934</v>
      </c>
      <c r="B1288">
        <f>E1287*'OHL indexes'!C1288/'OHL indexes'!B1287</f>
        <v>385469.94272151496</v>
      </c>
      <c r="C1288">
        <f>E1287*'OHL indexes'!D1288/'OHL indexes'!B1287</f>
        <v>388668.36870381335</v>
      </c>
      <c r="D1288">
        <f>E1287*'OHL indexes'!E1288/'OHL indexes'!B1287</f>
        <v>375604.75768088008</v>
      </c>
      <c r="E1288">
        <f>Master!K1290</f>
        <v>378463.07106263778</v>
      </c>
      <c r="F1288" t="str">
        <f t="shared" si="100"/>
        <v/>
      </c>
      <c r="G1288" t="str">
        <f t="shared" si="101"/>
        <v/>
      </c>
      <c r="H1288" t="str">
        <f t="shared" si="102"/>
        <v/>
      </c>
      <c r="I1288" t="str">
        <f t="shared" si="103"/>
        <v/>
      </c>
      <c r="J1288" t="str">
        <f t="shared" si="104"/>
        <v/>
      </c>
    </row>
    <row r="1289" spans="1:10" x14ac:dyDescent="0.25">
      <c r="A1289" s="1">
        <f>'OHL indexes'!A1289</f>
        <v>39937</v>
      </c>
      <c r="B1289">
        <f>E1288*'OHL indexes'!C1289/'OHL indexes'!B1288</f>
        <v>374787.86531193065</v>
      </c>
      <c r="C1289">
        <f>E1288*'OHL indexes'!D1289/'OHL indexes'!B1288</f>
        <v>375556.1344550465</v>
      </c>
      <c r="D1289">
        <f>E1288*'OHL indexes'!E1289/'OHL indexes'!B1288</f>
        <v>356349.55971045111</v>
      </c>
      <c r="E1289">
        <f>Master!K1291</f>
        <v>360999.26348595222</v>
      </c>
      <c r="F1289" t="str">
        <f t="shared" si="100"/>
        <v/>
      </c>
      <c r="G1289" t="str">
        <f t="shared" si="101"/>
        <v/>
      </c>
      <c r="H1289" t="str">
        <f t="shared" si="102"/>
        <v/>
      </c>
      <c r="I1289" t="str">
        <f t="shared" si="103"/>
        <v/>
      </c>
      <c r="J1289" t="str">
        <f t="shared" si="104"/>
        <v/>
      </c>
    </row>
    <row r="1290" spans="1:10" x14ac:dyDescent="0.25">
      <c r="A1290" s="1">
        <f>'OHL indexes'!A1290</f>
        <v>39938</v>
      </c>
      <c r="B1290">
        <f>E1289*'OHL indexes'!C1290/'OHL indexes'!B1289</f>
        <v>361522.51480539073</v>
      </c>
      <c r="C1290">
        <f>E1289*'OHL indexes'!D1290/'OHL indexes'!B1289</f>
        <v>366024.09128402302</v>
      </c>
      <c r="D1290">
        <f>E1289*'OHL indexes'!E1290/'OHL indexes'!B1289</f>
        <v>359566.56496877922</v>
      </c>
      <c r="E1290">
        <f>Master!K1292</f>
        <v>360369.5273401037</v>
      </c>
      <c r="F1290" t="str">
        <f t="shared" si="100"/>
        <v/>
      </c>
      <c r="G1290" t="str">
        <f t="shared" si="101"/>
        <v/>
      </c>
      <c r="H1290" t="str">
        <f t="shared" si="102"/>
        <v/>
      </c>
      <c r="I1290" t="str">
        <f t="shared" si="103"/>
        <v/>
      </c>
      <c r="J1290" t="str">
        <f t="shared" si="104"/>
        <v/>
      </c>
    </row>
    <row r="1291" spans="1:10" x14ac:dyDescent="0.25">
      <c r="A1291" s="1">
        <f>'OHL indexes'!A1291</f>
        <v>39939</v>
      </c>
      <c r="B1291">
        <f>E1290*'OHL indexes'!C1291/'OHL indexes'!B1290</f>
        <v>354349.54071361991</v>
      </c>
      <c r="C1291">
        <f>E1290*'OHL indexes'!D1291/'OHL indexes'!B1290</f>
        <v>357816.22054585995</v>
      </c>
      <c r="D1291">
        <f>E1290*'OHL indexes'!E1291/'OHL indexes'!B1290</f>
        <v>347084.01044025581</v>
      </c>
      <c r="E1291">
        <f>Master!K1293</f>
        <v>347700.24136682472</v>
      </c>
      <c r="F1291" t="str">
        <f t="shared" si="100"/>
        <v/>
      </c>
      <c r="G1291" t="str">
        <f t="shared" si="101"/>
        <v/>
      </c>
      <c r="H1291" t="str">
        <f t="shared" si="102"/>
        <v/>
      </c>
      <c r="I1291" t="str">
        <f t="shared" si="103"/>
        <v/>
      </c>
      <c r="J1291" t="str">
        <f t="shared" si="104"/>
        <v/>
      </c>
    </row>
    <row r="1292" spans="1:10" x14ac:dyDescent="0.25">
      <c r="A1292" s="1">
        <f>'OHL indexes'!A1292</f>
        <v>39940</v>
      </c>
      <c r="B1292">
        <f>E1291*'OHL indexes'!C1292/'OHL indexes'!B1291</f>
        <v>342204.24256639223</v>
      </c>
      <c r="C1292">
        <f>E1291*'OHL indexes'!D1292/'OHL indexes'!B1291</f>
        <v>359044.83317772555</v>
      </c>
      <c r="D1292">
        <f>E1291*'OHL indexes'!E1292/'OHL indexes'!B1291</f>
        <v>340545.0706987374</v>
      </c>
      <c r="E1292">
        <f>Master!K1294</f>
        <v>352442.91378711566</v>
      </c>
      <c r="F1292" t="str">
        <f t="shared" si="100"/>
        <v/>
      </c>
      <c r="G1292" t="str">
        <f t="shared" si="101"/>
        <v/>
      </c>
      <c r="H1292" t="str">
        <f t="shared" si="102"/>
        <v/>
      </c>
      <c r="I1292" t="str">
        <f t="shared" si="103"/>
        <v/>
      </c>
      <c r="J1292" t="str">
        <f t="shared" si="104"/>
        <v/>
      </c>
    </row>
    <row r="1293" spans="1:10" x14ac:dyDescent="0.25">
      <c r="A1293" s="1">
        <f>'OHL indexes'!A1293</f>
        <v>39941</v>
      </c>
      <c r="B1293">
        <f>E1292*'OHL indexes'!C1293/'OHL indexes'!B1292</f>
        <v>346949.91994595231</v>
      </c>
      <c r="C1293">
        <f>E1292*'OHL indexes'!D1293/'OHL indexes'!B1292</f>
        <v>347281.56166655157</v>
      </c>
      <c r="D1293">
        <f>E1292*'OHL indexes'!E1293/'OHL indexes'!B1292</f>
        <v>333642.36331403028</v>
      </c>
      <c r="E1293">
        <f>Master!K1295</f>
        <v>337947.50787746056</v>
      </c>
      <c r="F1293" t="str">
        <f t="shared" si="100"/>
        <v/>
      </c>
      <c r="G1293" t="str">
        <f t="shared" si="101"/>
        <v/>
      </c>
      <c r="H1293" t="str">
        <f t="shared" si="102"/>
        <v/>
      </c>
      <c r="I1293" t="str">
        <f t="shared" si="103"/>
        <v/>
      </c>
      <c r="J1293" t="str">
        <f t="shared" si="104"/>
        <v/>
      </c>
    </row>
    <row r="1294" spans="1:10" x14ac:dyDescent="0.25">
      <c r="A1294" s="1">
        <f>'OHL indexes'!A1294</f>
        <v>39944</v>
      </c>
      <c r="B1294">
        <f>E1293*'OHL indexes'!C1294/'OHL indexes'!B1293</f>
        <v>343602.07012358954</v>
      </c>
      <c r="C1294">
        <f>E1293*'OHL indexes'!D1294/'OHL indexes'!B1293</f>
        <v>350955.0466772716</v>
      </c>
      <c r="D1294">
        <f>E1293*'OHL indexes'!E1294/'OHL indexes'!B1293</f>
        <v>338237.48542854405</v>
      </c>
      <c r="E1294">
        <f>Master!K1296</f>
        <v>340144.3749172152</v>
      </c>
      <c r="F1294" t="str">
        <f t="shared" si="100"/>
        <v/>
      </c>
      <c r="G1294" t="str">
        <f t="shared" si="101"/>
        <v/>
      </c>
      <c r="H1294" t="str">
        <f t="shared" si="102"/>
        <v/>
      </c>
      <c r="I1294" t="str">
        <f t="shared" si="103"/>
        <v/>
      </c>
      <c r="J1294" t="str">
        <f t="shared" si="104"/>
        <v/>
      </c>
    </row>
    <row r="1295" spans="1:10" x14ac:dyDescent="0.25">
      <c r="A1295" s="1">
        <f>'OHL indexes'!A1295</f>
        <v>39945</v>
      </c>
      <c r="B1295">
        <f>E1294*'OHL indexes'!C1295/'OHL indexes'!B1294</f>
        <v>338592.06265609199</v>
      </c>
      <c r="C1295">
        <f>E1294*'OHL indexes'!D1295/'OHL indexes'!B1294</f>
        <v>348423.40782004996</v>
      </c>
      <c r="D1295">
        <f>E1294*'OHL indexes'!E1295/'OHL indexes'!B1294</f>
        <v>335777.18941851752</v>
      </c>
      <c r="E1295">
        <f>Master!K1297</f>
        <v>337716.31132010772</v>
      </c>
      <c r="F1295" t="str">
        <f t="shared" si="100"/>
        <v/>
      </c>
      <c r="G1295" t="str">
        <f t="shared" si="101"/>
        <v/>
      </c>
      <c r="H1295" t="str">
        <f t="shared" si="102"/>
        <v/>
      </c>
      <c r="I1295" t="str">
        <f t="shared" si="103"/>
        <v/>
      </c>
      <c r="J1295" t="str">
        <f t="shared" si="104"/>
        <v/>
      </c>
    </row>
    <row r="1296" spans="1:10" x14ac:dyDescent="0.25">
      <c r="A1296" s="1">
        <f>'OHL indexes'!A1296</f>
        <v>39946</v>
      </c>
      <c r="B1296">
        <f>E1295*'OHL indexes'!C1296/'OHL indexes'!B1295</f>
        <v>347019.78172068082</v>
      </c>
      <c r="C1296">
        <f>E1295*'OHL indexes'!D1296/'OHL indexes'!B1295</f>
        <v>353015.36463518755</v>
      </c>
      <c r="D1296">
        <f>E1295*'OHL indexes'!E1296/'OHL indexes'!B1295</f>
        <v>342471.43322333845</v>
      </c>
      <c r="E1296">
        <f>Master!K1298</f>
        <v>348977.1283344223</v>
      </c>
      <c r="F1296" t="str">
        <f t="shared" si="100"/>
        <v/>
      </c>
      <c r="G1296" t="str">
        <f t="shared" si="101"/>
        <v/>
      </c>
      <c r="H1296" t="str">
        <f t="shared" si="102"/>
        <v/>
      </c>
      <c r="I1296" t="str">
        <f t="shared" si="103"/>
        <v/>
      </c>
      <c r="J1296" t="str">
        <f t="shared" si="104"/>
        <v/>
      </c>
    </row>
    <row r="1297" spans="1:10" x14ac:dyDescent="0.25">
      <c r="A1297" s="1">
        <f>'OHL indexes'!A1297</f>
        <v>39947</v>
      </c>
      <c r="B1297">
        <f>E1296*'OHL indexes'!C1297/'OHL indexes'!B1296</f>
        <v>348274.59779964259</v>
      </c>
      <c r="C1297">
        <f>E1296*'OHL indexes'!D1297/'OHL indexes'!B1296</f>
        <v>349142.42511353845</v>
      </c>
      <c r="D1297">
        <f>E1296*'OHL indexes'!E1297/'OHL indexes'!B1296</f>
        <v>333686.52266595163</v>
      </c>
      <c r="E1297">
        <f>Master!K1299</f>
        <v>334279.44575103157</v>
      </c>
      <c r="F1297" t="str">
        <f t="shared" si="100"/>
        <v/>
      </c>
      <c r="G1297" t="str">
        <f t="shared" si="101"/>
        <v/>
      </c>
      <c r="H1297" t="str">
        <f t="shared" si="102"/>
        <v/>
      </c>
      <c r="I1297" t="str">
        <f t="shared" si="103"/>
        <v/>
      </c>
      <c r="J1297" t="str">
        <f t="shared" si="104"/>
        <v/>
      </c>
    </row>
    <row r="1298" spans="1:10" x14ac:dyDescent="0.25">
      <c r="A1298" s="1">
        <f>'OHL indexes'!A1298</f>
        <v>39948</v>
      </c>
      <c r="B1298">
        <f>E1297*'OHL indexes'!C1298/'OHL indexes'!B1297</f>
        <v>333846.00400431757</v>
      </c>
      <c r="C1298">
        <f>E1297*'OHL indexes'!D1298/'OHL indexes'!B1297</f>
        <v>345899.55993356078</v>
      </c>
      <c r="D1298">
        <f>E1297*'OHL indexes'!E1298/'OHL indexes'!B1297</f>
        <v>327963.71943731286</v>
      </c>
      <c r="E1298">
        <f>Master!K1300</f>
        <v>342549.34913013224</v>
      </c>
      <c r="F1298" t="str">
        <f t="shared" si="100"/>
        <v/>
      </c>
      <c r="G1298" t="str">
        <f t="shared" si="101"/>
        <v/>
      </c>
      <c r="H1298" t="str">
        <f t="shared" si="102"/>
        <v/>
      </c>
      <c r="I1298" t="str">
        <f t="shared" si="103"/>
        <v/>
      </c>
      <c r="J1298" t="str">
        <f t="shared" si="104"/>
        <v/>
      </c>
    </row>
    <row r="1299" spans="1:10" x14ac:dyDescent="0.25">
      <c r="A1299" s="1">
        <f>'OHL indexes'!A1299</f>
        <v>39951</v>
      </c>
      <c r="B1299">
        <f>E1298*'OHL indexes'!C1299/'OHL indexes'!B1298</f>
        <v>335449.87902799615</v>
      </c>
      <c r="C1299">
        <f>E1298*'OHL indexes'!D1299/'OHL indexes'!B1298</f>
        <v>337389.84946630697</v>
      </c>
      <c r="D1299">
        <f>E1298*'OHL indexes'!E1299/'OHL indexes'!B1298</f>
        <v>315967.61998473288</v>
      </c>
      <c r="E1299">
        <f>Master!K1301</f>
        <v>317497.65948977426</v>
      </c>
      <c r="F1299" t="str">
        <f t="shared" si="100"/>
        <v/>
      </c>
      <c r="G1299" t="str">
        <f t="shared" si="101"/>
        <v/>
      </c>
      <c r="H1299" t="str">
        <f t="shared" si="102"/>
        <v/>
      </c>
      <c r="I1299" t="str">
        <f t="shared" si="103"/>
        <v/>
      </c>
      <c r="J1299" t="str">
        <f t="shared" si="104"/>
        <v/>
      </c>
    </row>
    <row r="1300" spans="1:10" x14ac:dyDescent="0.25">
      <c r="A1300" s="1">
        <f>'OHL indexes'!A1300</f>
        <v>39952</v>
      </c>
      <c r="B1300">
        <f>E1299*'OHL indexes'!C1300/'OHL indexes'!B1299</f>
        <v>319105.24328949675</v>
      </c>
      <c r="C1300">
        <f>E1299*'OHL indexes'!D1300/'OHL indexes'!B1299</f>
        <v>321578.44716381922</v>
      </c>
      <c r="D1300">
        <f>E1299*'OHL indexes'!E1300/'OHL indexes'!B1299</f>
        <v>308449.85894688137</v>
      </c>
      <c r="E1300">
        <f>Master!K1302</f>
        <v>312483.42168532469</v>
      </c>
      <c r="F1300" t="str">
        <f t="shared" si="100"/>
        <v/>
      </c>
      <c r="G1300" t="str">
        <f t="shared" si="101"/>
        <v/>
      </c>
      <c r="H1300" t="str">
        <f t="shared" si="102"/>
        <v/>
      </c>
      <c r="I1300" t="str">
        <f t="shared" si="103"/>
        <v/>
      </c>
      <c r="J1300" t="str">
        <f t="shared" si="104"/>
        <v/>
      </c>
    </row>
    <row r="1301" spans="1:10" x14ac:dyDescent="0.25">
      <c r="A1301" s="1">
        <f>'OHL indexes'!A1301</f>
        <v>39953</v>
      </c>
      <c r="B1301">
        <f>E1300*'OHL indexes'!C1301/'OHL indexes'!B1300</f>
        <v>304774.11704776628</v>
      </c>
      <c r="C1301">
        <f>E1300*'OHL indexes'!D1301/'OHL indexes'!B1300</f>
        <v>317109.00446785975</v>
      </c>
      <c r="D1301">
        <f>E1300*'OHL indexes'!E1301/'OHL indexes'!B1300</f>
        <v>294495.07836786605</v>
      </c>
      <c r="E1301">
        <f>Master!K1303</f>
        <v>313505.28187922854</v>
      </c>
      <c r="F1301" t="str">
        <f t="shared" si="100"/>
        <v/>
      </c>
      <c r="G1301" t="str">
        <f t="shared" si="101"/>
        <v/>
      </c>
      <c r="H1301" t="str">
        <f t="shared" si="102"/>
        <v/>
      </c>
      <c r="I1301" t="str">
        <f t="shared" si="103"/>
        <v/>
      </c>
      <c r="J1301" t="str">
        <f t="shared" si="104"/>
        <v/>
      </c>
    </row>
    <row r="1302" spans="1:10" x14ac:dyDescent="0.25">
      <c r="A1302" s="1">
        <f>'OHL indexes'!A1302</f>
        <v>39954</v>
      </c>
      <c r="B1302">
        <f>E1301*'OHL indexes'!C1302/'OHL indexes'!B1301</f>
        <v>320635.30483445129</v>
      </c>
      <c r="C1302">
        <f>E1301*'OHL indexes'!D1302/'OHL indexes'!B1301</f>
        <v>343375.78886933811</v>
      </c>
      <c r="D1302">
        <f>E1301*'OHL indexes'!E1302/'OHL indexes'!B1301</f>
        <v>318123.60181262571</v>
      </c>
      <c r="E1302">
        <f>Master!K1304</f>
        <v>330810.75565942784</v>
      </c>
      <c r="F1302" t="str">
        <f t="shared" si="100"/>
        <v/>
      </c>
      <c r="G1302" t="str">
        <f t="shared" si="101"/>
        <v/>
      </c>
      <c r="H1302" t="str">
        <f t="shared" si="102"/>
        <v/>
      </c>
      <c r="I1302" t="str">
        <f t="shared" si="103"/>
        <v/>
      </c>
      <c r="J1302" t="str">
        <f t="shared" si="104"/>
        <v/>
      </c>
    </row>
    <row r="1303" spans="1:10" x14ac:dyDescent="0.25">
      <c r="A1303" s="1">
        <f>'OHL indexes'!A1303</f>
        <v>39955</v>
      </c>
      <c r="B1303">
        <f>E1302*'OHL indexes'!C1303/'OHL indexes'!B1302</f>
        <v>329030.18327195552</v>
      </c>
      <c r="C1303">
        <f>E1302*'OHL indexes'!D1303/'OHL indexes'!B1302</f>
        <v>344677.72999639844</v>
      </c>
      <c r="D1303">
        <f>E1302*'OHL indexes'!E1303/'OHL indexes'!B1302</f>
        <v>327681.23606398579</v>
      </c>
      <c r="E1303">
        <f>Master!K1305</f>
        <v>336065.07463962375</v>
      </c>
      <c r="F1303" t="str">
        <f t="shared" si="100"/>
        <v/>
      </c>
      <c r="G1303" t="str">
        <f t="shared" si="101"/>
        <v/>
      </c>
      <c r="H1303" t="str">
        <f t="shared" si="102"/>
        <v/>
      </c>
      <c r="I1303" t="str">
        <f t="shared" si="103"/>
        <v/>
      </c>
      <c r="J1303" t="str">
        <f t="shared" si="104"/>
        <v/>
      </c>
    </row>
    <row r="1304" spans="1:10" x14ac:dyDescent="0.25">
      <c r="A1304" s="1">
        <f>'OHL indexes'!A1304</f>
        <v>39959</v>
      </c>
      <c r="B1304">
        <f>E1303*'OHL indexes'!C1304/'OHL indexes'!B1303</f>
        <v>339187.62466804212</v>
      </c>
      <c r="C1304">
        <f>E1303*'OHL indexes'!D1304/'OHL indexes'!B1303</f>
        <v>342401.86366341769</v>
      </c>
      <c r="D1304">
        <f>E1303*'OHL indexes'!E1304/'OHL indexes'!B1303</f>
        <v>312983.00503922807</v>
      </c>
      <c r="E1304">
        <f>Master!K1306</f>
        <v>320535.83782908571</v>
      </c>
      <c r="F1304" t="str">
        <f t="shared" si="100"/>
        <v/>
      </c>
      <c r="G1304" t="str">
        <f t="shared" si="101"/>
        <v/>
      </c>
      <c r="H1304" t="str">
        <f t="shared" si="102"/>
        <v/>
      </c>
      <c r="I1304" t="str">
        <f t="shared" si="103"/>
        <v/>
      </c>
      <c r="J1304" t="str">
        <f t="shared" si="104"/>
        <v/>
      </c>
    </row>
    <row r="1305" spans="1:10" x14ac:dyDescent="0.25">
      <c r="A1305" s="1">
        <f>'OHL indexes'!A1305</f>
        <v>39960</v>
      </c>
      <c r="B1305">
        <f>E1304*'OHL indexes'!C1305/'OHL indexes'!B1304</f>
        <v>321558.97460518591</v>
      </c>
      <c r="C1305">
        <f>E1304*'OHL indexes'!D1305/'OHL indexes'!B1304</f>
        <v>332592.60664015933</v>
      </c>
      <c r="D1305">
        <f>E1304*'OHL indexes'!E1305/'OHL indexes'!B1304</f>
        <v>312162.3357887126</v>
      </c>
      <c r="E1305">
        <f>Master!K1307</f>
        <v>330141.37551590346</v>
      </c>
      <c r="F1305" t="str">
        <f t="shared" si="100"/>
        <v/>
      </c>
      <c r="G1305" t="str">
        <f t="shared" si="101"/>
        <v/>
      </c>
      <c r="H1305" t="str">
        <f t="shared" si="102"/>
        <v/>
      </c>
      <c r="I1305" t="str">
        <f t="shared" si="103"/>
        <v/>
      </c>
      <c r="J1305" t="str">
        <f t="shared" si="104"/>
        <v/>
      </c>
    </row>
    <row r="1306" spans="1:10" x14ac:dyDescent="0.25">
      <c r="A1306" s="1">
        <f>'OHL indexes'!A1306</f>
        <v>39961</v>
      </c>
      <c r="B1306">
        <f>E1305*'OHL indexes'!C1306/'OHL indexes'!B1305</f>
        <v>324333.39033079968</v>
      </c>
      <c r="C1306">
        <f>E1305*'OHL indexes'!D1306/'OHL indexes'!B1305</f>
        <v>334685.60109337827</v>
      </c>
      <c r="D1306">
        <f>E1305*'OHL indexes'!E1306/'OHL indexes'!B1305</f>
        <v>319439.62076550454</v>
      </c>
      <c r="E1306">
        <f>Master!K1308</f>
        <v>324649.74838383676</v>
      </c>
      <c r="F1306" t="str">
        <f t="shared" si="100"/>
        <v/>
      </c>
      <c r="G1306" t="str">
        <f t="shared" si="101"/>
        <v/>
      </c>
      <c r="H1306" t="str">
        <f t="shared" si="102"/>
        <v/>
      </c>
      <c r="I1306" t="str">
        <f t="shared" si="103"/>
        <v/>
      </c>
      <c r="J1306" t="str">
        <f t="shared" si="104"/>
        <v/>
      </c>
    </row>
    <row r="1307" spans="1:10" x14ac:dyDescent="0.25">
      <c r="A1307" s="1">
        <f>'OHL indexes'!A1307</f>
        <v>39962</v>
      </c>
      <c r="B1307">
        <f>E1306*'OHL indexes'!C1307/'OHL indexes'!B1306</f>
        <v>322635.9607377224</v>
      </c>
      <c r="C1307">
        <f>E1306*'OHL indexes'!D1307/'OHL indexes'!B1306</f>
        <v>327925.52260333538</v>
      </c>
      <c r="D1307">
        <f>E1306*'OHL indexes'!E1307/'OHL indexes'!B1306</f>
        <v>312824.779946714</v>
      </c>
      <c r="E1307">
        <f>Master!K1309</f>
        <v>313366.46654561214</v>
      </c>
      <c r="F1307" t="str">
        <f t="shared" si="100"/>
        <v/>
      </c>
      <c r="G1307" t="str">
        <f t="shared" si="101"/>
        <v/>
      </c>
      <c r="H1307" t="str">
        <f t="shared" si="102"/>
        <v/>
      </c>
      <c r="I1307" t="str">
        <f t="shared" si="103"/>
        <v/>
      </c>
      <c r="J1307" t="str">
        <f t="shared" si="104"/>
        <v/>
      </c>
    </row>
    <row r="1308" spans="1:10" x14ac:dyDescent="0.25">
      <c r="A1308" s="1">
        <f>'OHL indexes'!A1308</f>
        <v>39965</v>
      </c>
      <c r="B1308">
        <f>E1307*'OHL indexes'!C1308/'OHL indexes'!B1307</f>
        <v>309480.88080310042</v>
      </c>
      <c r="C1308">
        <f>E1307*'OHL indexes'!D1308/'OHL indexes'!B1307</f>
        <v>309480.88080310042</v>
      </c>
      <c r="D1308">
        <f>E1307*'OHL indexes'!E1308/'OHL indexes'!B1307</f>
        <v>299860.66509988572</v>
      </c>
      <c r="E1308">
        <f>Master!K1310</f>
        <v>305711.47821354395</v>
      </c>
      <c r="F1308" t="str">
        <f t="shared" si="100"/>
        <v/>
      </c>
      <c r="G1308" t="str">
        <f t="shared" si="101"/>
        <v/>
      </c>
      <c r="H1308" t="str">
        <f t="shared" si="102"/>
        <v/>
      </c>
      <c r="I1308" t="str">
        <f t="shared" si="103"/>
        <v/>
      </c>
      <c r="J1308" t="str">
        <f t="shared" si="104"/>
        <v/>
      </c>
    </row>
    <row r="1309" spans="1:10" x14ac:dyDescent="0.25">
      <c r="A1309" s="1">
        <f>'OHL indexes'!A1309</f>
        <v>39966</v>
      </c>
      <c r="B1309">
        <f>E1308*'OHL indexes'!C1309/'OHL indexes'!B1308</f>
        <v>305818.43968167895</v>
      </c>
      <c r="C1309">
        <f>E1308*'OHL indexes'!D1309/'OHL indexes'!B1308</f>
        <v>312209.71405154222</v>
      </c>
      <c r="D1309">
        <f>E1308*'OHL indexes'!E1309/'OHL indexes'!B1308</f>
        <v>298437.73970717506</v>
      </c>
      <c r="E1309">
        <f>Master!K1311</f>
        <v>306774.93568686012</v>
      </c>
      <c r="F1309" t="str">
        <f t="shared" si="100"/>
        <v/>
      </c>
      <c r="G1309" t="str">
        <f t="shared" si="101"/>
        <v/>
      </c>
      <c r="H1309" t="str">
        <f t="shared" si="102"/>
        <v/>
      </c>
      <c r="I1309" t="str">
        <f t="shared" si="103"/>
        <v/>
      </c>
      <c r="J1309" t="str">
        <f t="shared" si="104"/>
        <v/>
      </c>
    </row>
    <row r="1310" spans="1:10" x14ac:dyDescent="0.25">
      <c r="A1310" s="1">
        <f>'OHL indexes'!A1310</f>
        <v>39967</v>
      </c>
      <c r="B1310">
        <f>E1309*'OHL indexes'!C1310/'OHL indexes'!B1309</f>
        <v>311816.70720301324</v>
      </c>
      <c r="C1310">
        <f>E1309*'OHL indexes'!D1310/'OHL indexes'!B1309</f>
        <v>328862.72101370996</v>
      </c>
      <c r="D1310">
        <f>E1309*'OHL indexes'!E1310/'OHL indexes'!B1309</f>
        <v>311816.70720301324</v>
      </c>
      <c r="E1310">
        <f>Master!K1312</f>
        <v>322960.72683346679</v>
      </c>
      <c r="F1310" t="str">
        <f t="shared" si="100"/>
        <v/>
      </c>
      <c r="G1310" t="str">
        <f t="shared" si="101"/>
        <v/>
      </c>
      <c r="H1310" t="str">
        <f t="shared" si="102"/>
        <v/>
      </c>
      <c r="I1310" t="str">
        <f t="shared" si="103"/>
        <v/>
      </c>
      <c r="J1310" t="str">
        <f t="shared" si="104"/>
        <v/>
      </c>
    </row>
    <row r="1311" spans="1:10" x14ac:dyDescent="0.25">
      <c r="A1311" s="1">
        <f>'OHL indexes'!A1311</f>
        <v>39968</v>
      </c>
      <c r="B1311">
        <f>E1310*'OHL indexes'!C1311/'OHL indexes'!B1310</f>
        <v>322242.26260086999</v>
      </c>
      <c r="C1311">
        <f>E1310*'OHL indexes'!D1311/'OHL indexes'!B1310</f>
        <v>324237.9766549886</v>
      </c>
      <c r="D1311">
        <f>E1310*'OHL indexes'!E1311/'OHL indexes'!B1310</f>
        <v>314818.19197332056</v>
      </c>
      <c r="E1311">
        <f>Master!K1313</f>
        <v>319149.1254604733</v>
      </c>
      <c r="F1311" t="str">
        <f t="shared" si="100"/>
        <v/>
      </c>
      <c r="G1311" t="str">
        <f t="shared" si="101"/>
        <v/>
      </c>
      <c r="H1311" t="str">
        <f t="shared" si="102"/>
        <v/>
      </c>
      <c r="I1311" t="str">
        <f t="shared" si="103"/>
        <v/>
      </c>
      <c r="J1311" t="str">
        <f t="shared" si="104"/>
        <v/>
      </c>
    </row>
    <row r="1312" spans="1:10" x14ac:dyDescent="0.25">
      <c r="A1312" s="1">
        <f>'OHL indexes'!A1312</f>
        <v>39969</v>
      </c>
      <c r="B1312">
        <f>E1311*'OHL indexes'!C1312/'OHL indexes'!B1311</f>
        <v>311902.38169429946</v>
      </c>
      <c r="C1312">
        <f>E1311*'OHL indexes'!D1312/'OHL indexes'!B1311</f>
        <v>323943.13385329739</v>
      </c>
      <c r="D1312">
        <f>E1311*'OHL indexes'!E1312/'OHL indexes'!B1311</f>
        <v>309486.79189969471</v>
      </c>
      <c r="E1312">
        <f>Master!K1314</f>
        <v>317788.93013095984</v>
      </c>
      <c r="F1312" t="str">
        <f t="shared" si="100"/>
        <v/>
      </c>
      <c r="G1312" t="str">
        <f t="shared" si="101"/>
        <v/>
      </c>
      <c r="H1312" t="str">
        <f t="shared" si="102"/>
        <v/>
      </c>
      <c r="I1312" t="str">
        <f t="shared" si="103"/>
        <v/>
      </c>
      <c r="J1312" t="str">
        <f t="shared" si="104"/>
        <v/>
      </c>
    </row>
    <row r="1313" spans="1:10" x14ac:dyDescent="0.25">
      <c r="A1313" s="1">
        <f>'OHL indexes'!A1313</f>
        <v>39972</v>
      </c>
      <c r="B1313">
        <f>E1312*'OHL indexes'!C1313/'OHL indexes'!B1312</f>
        <v>319483.08591890486</v>
      </c>
      <c r="C1313">
        <f>E1312*'OHL indexes'!D1313/'OHL indexes'!B1312</f>
        <v>327398.05244548345</v>
      </c>
      <c r="D1313">
        <f>E1312*'OHL indexes'!E1313/'OHL indexes'!B1312</f>
        <v>313574.67469994345</v>
      </c>
      <c r="E1313">
        <f>Master!K1315</f>
        <v>315387.41517440276</v>
      </c>
      <c r="F1313" t="str">
        <f t="shared" si="100"/>
        <v/>
      </c>
      <c r="G1313" t="str">
        <f t="shared" si="101"/>
        <v/>
      </c>
      <c r="H1313" t="str">
        <f t="shared" si="102"/>
        <v/>
      </c>
      <c r="I1313" t="str">
        <f t="shared" si="103"/>
        <v/>
      </c>
      <c r="J1313" t="str">
        <f t="shared" si="104"/>
        <v/>
      </c>
    </row>
    <row r="1314" spans="1:10" x14ac:dyDescent="0.25">
      <c r="A1314" s="1">
        <f>'OHL indexes'!A1314</f>
        <v>39973</v>
      </c>
      <c r="B1314">
        <f>E1313*'OHL indexes'!C1314/'OHL indexes'!B1313</f>
        <v>311824.45102646976</v>
      </c>
      <c r="C1314">
        <f>E1313*'OHL indexes'!D1314/'OHL indexes'!B1313</f>
        <v>315730.50442066015</v>
      </c>
      <c r="D1314">
        <f>E1313*'OHL indexes'!E1314/'OHL indexes'!B1313</f>
        <v>302217.67036467325</v>
      </c>
      <c r="E1314">
        <f>Master!K1316</f>
        <v>304534.45033501944</v>
      </c>
      <c r="F1314" t="str">
        <f t="shared" si="100"/>
        <v/>
      </c>
      <c r="G1314" t="str">
        <f t="shared" si="101"/>
        <v/>
      </c>
      <c r="H1314" t="str">
        <f t="shared" si="102"/>
        <v/>
      </c>
      <c r="I1314" t="str">
        <f t="shared" si="103"/>
        <v/>
      </c>
      <c r="J1314" t="str">
        <f t="shared" si="104"/>
        <v/>
      </c>
    </row>
    <row r="1315" spans="1:10" x14ac:dyDescent="0.25">
      <c r="A1315" s="1">
        <f>'OHL indexes'!A1315</f>
        <v>39974</v>
      </c>
      <c r="B1315">
        <f>E1314*'OHL indexes'!C1315/'OHL indexes'!B1314</f>
        <v>299878.03773895354</v>
      </c>
      <c r="C1315">
        <f>E1314*'OHL indexes'!D1315/'OHL indexes'!B1314</f>
        <v>316898.9383644677</v>
      </c>
      <c r="D1315">
        <f>E1314*'OHL indexes'!E1315/'OHL indexes'!B1314</f>
        <v>297720.83398504532</v>
      </c>
      <c r="E1315">
        <f>Master!K1317</f>
        <v>306370.10805414716</v>
      </c>
      <c r="F1315" t="str">
        <f t="shared" si="100"/>
        <v/>
      </c>
      <c r="G1315" t="str">
        <f t="shared" si="101"/>
        <v/>
      </c>
      <c r="H1315" t="str">
        <f t="shared" si="102"/>
        <v/>
      </c>
      <c r="I1315" t="str">
        <f t="shared" si="103"/>
        <v/>
      </c>
      <c r="J1315" t="str">
        <f t="shared" si="104"/>
        <v/>
      </c>
    </row>
    <row r="1316" spans="1:10" x14ac:dyDescent="0.25">
      <c r="A1316" s="1">
        <f>'OHL indexes'!A1316</f>
        <v>39975</v>
      </c>
      <c r="B1316">
        <f>E1315*'OHL indexes'!C1316/'OHL indexes'!B1315</f>
        <v>303958.55960121797</v>
      </c>
      <c r="C1316">
        <f>E1315*'OHL indexes'!D1316/'OHL indexes'!B1315</f>
        <v>303958.55960121797</v>
      </c>
      <c r="D1316">
        <f>E1315*'OHL indexes'!E1316/'OHL indexes'!B1315</f>
        <v>292582.40314998105</v>
      </c>
      <c r="E1316">
        <f>Master!K1318</f>
        <v>299549.20713421074</v>
      </c>
      <c r="F1316" t="str">
        <f t="shared" si="100"/>
        <v/>
      </c>
      <c r="G1316" t="str">
        <f t="shared" si="101"/>
        <v/>
      </c>
      <c r="H1316" t="str">
        <f t="shared" si="102"/>
        <v/>
      </c>
      <c r="I1316" t="str">
        <f t="shared" si="103"/>
        <v/>
      </c>
      <c r="J1316" t="str">
        <f t="shared" si="104"/>
        <v/>
      </c>
    </row>
    <row r="1317" spans="1:10" x14ac:dyDescent="0.25">
      <c r="A1317" s="1">
        <f>'OHL indexes'!A1317</f>
        <v>39976</v>
      </c>
      <c r="B1317">
        <f>E1316*'OHL indexes'!C1317/'OHL indexes'!B1316</f>
        <v>299288.23348936083</v>
      </c>
      <c r="C1317">
        <f>E1316*'OHL indexes'!D1317/'OHL indexes'!B1316</f>
        <v>303568.26273675612</v>
      </c>
      <c r="D1317">
        <f>E1316*'OHL indexes'!E1317/'OHL indexes'!B1316</f>
        <v>293285.76281799178</v>
      </c>
      <c r="E1317">
        <f>Master!K1319</f>
        <v>294506.75586091081</v>
      </c>
      <c r="F1317" t="str">
        <f t="shared" si="100"/>
        <v/>
      </c>
      <c r="G1317" t="str">
        <f t="shared" si="101"/>
        <v/>
      </c>
      <c r="H1317" t="str">
        <f t="shared" si="102"/>
        <v/>
      </c>
      <c r="I1317" t="str">
        <f t="shared" si="103"/>
        <v/>
      </c>
      <c r="J1317" t="str">
        <f t="shared" si="104"/>
        <v/>
      </c>
    </row>
    <row r="1318" spans="1:10" x14ac:dyDescent="0.25">
      <c r="A1318" s="1">
        <f>'OHL indexes'!A1318</f>
        <v>39979</v>
      </c>
      <c r="B1318">
        <f>E1317*'OHL indexes'!C1318/'OHL indexes'!B1317</f>
        <v>293205.58209701488</v>
      </c>
      <c r="C1318">
        <f>E1317*'OHL indexes'!D1318/'OHL indexes'!B1317</f>
        <v>309027.82125729357</v>
      </c>
      <c r="D1318">
        <f>E1317*'OHL indexes'!E1318/'OHL indexes'!B1317</f>
        <v>293205.58209701488</v>
      </c>
      <c r="E1318">
        <f>Master!K1320</f>
        <v>308801.69217535638</v>
      </c>
      <c r="F1318" t="str">
        <f t="shared" si="100"/>
        <v/>
      </c>
      <c r="G1318" t="str">
        <f t="shared" si="101"/>
        <v/>
      </c>
      <c r="H1318" t="str">
        <f t="shared" si="102"/>
        <v/>
      </c>
      <c r="I1318" t="str">
        <f t="shared" si="103"/>
        <v/>
      </c>
      <c r="J1318" t="str">
        <f t="shared" si="104"/>
        <v/>
      </c>
    </row>
    <row r="1319" spans="1:10" x14ac:dyDescent="0.25">
      <c r="A1319" s="1">
        <f>'OHL indexes'!A1319</f>
        <v>39980</v>
      </c>
      <c r="B1319">
        <f>E1318*'OHL indexes'!C1319/'OHL indexes'!B1318</f>
        <v>305295.52582099702</v>
      </c>
      <c r="C1319">
        <f>E1318*'OHL indexes'!D1319/'OHL indexes'!B1318</f>
        <v>322774.39332979545</v>
      </c>
      <c r="D1319">
        <f>E1318*'OHL indexes'!E1319/'OHL indexes'!B1318</f>
        <v>303295.73404575785</v>
      </c>
      <c r="E1319">
        <f>Master!K1321</f>
        <v>319469.58493159857</v>
      </c>
      <c r="F1319" t="str">
        <f t="shared" si="100"/>
        <v/>
      </c>
      <c r="G1319" t="str">
        <f t="shared" si="101"/>
        <v/>
      </c>
      <c r="H1319" t="str">
        <f t="shared" si="102"/>
        <v/>
      </c>
      <c r="I1319" t="str">
        <f t="shared" si="103"/>
        <v/>
      </c>
      <c r="J1319" t="str">
        <f t="shared" si="104"/>
        <v/>
      </c>
    </row>
    <row r="1320" spans="1:10" x14ac:dyDescent="0.25">
      <c r="A1320" s="1">
        <f>'OHL indexes'!A1320</f>
        <v>39981</v>
      </c>
      <c r="B1320">
        <f>E1319*'OHL indexes'!C1320/'OHL indexes'!B1319</f>
        <v>316018.51456200029</v>
      </c>
      <c r="C1320">
        <f>E1319*'OHL indexes'!D1320/'OHL indexes'!B1319</f>
        <v>327850.73753622902</v>
      </c>
      <c r="D1320">
        <f>E1319*'OHL indexes'!E1320/'OHL indexes'!B1319</f>
        <v>314046.48166798742</v>
      </c>
      <c r="E1320">
        <f>Master!K1322</f>
        <v>321928.20172100054</v>
      </c>
      <c r="F1320" t="str">
        <f t="shared" si="100"/>
        <v/>
      </c>
      <c r="G1320" t="str">
        <f t="shared" si="101"/>
        <v/>
      </c>
      <c r="H1320" t="str">
        <f t="shared" si="102"/>
        <v/>
      </c>
      <c r="I1320" t="str">
        <f t="shared" si="103"/>
        <v/>
      </c>
      <c r="J1320" t="str">
        <f t="shared" si="104"/>
        <v/>
      </c>
    </row>
    <row r="1321" spans="1:10" x14ac:dyDescent="0.25">
      <c r="A1321" s="1">
        <f>'OHL indexes'!A1321</f>
        <v>39982</v>
      </c>
      <c r="B1321">
        <f>E1320*'OHL indexes'!C1321/'OHL indexes'!B1320</f>
        <v>318988.68893796689</v>
      </c>
      <c r="C1321">
        <f>E1320*'OHL indexes'!D1321/'OHL indexes'!B1320</f>
        <v>324806.04676186608</v>
      </c>
      <c r="D1321">
        <f>E1320*'OHL indexes'!E1321/'OHL indexes'!B1320</f>
        <v>314158.01498875819</v>
      </c>
      <c r="E1321">
        <f>Master!K1323</f>
        <v>319455.10668218869</v>
      </c>
      <c r="F1321" t="str">
        <f t="shared" si="100"/>
        <v/>
      </c>
      <c r="G1321" t="str">
        <f t="shared" si="101"/>
        <v/>
      </c>
      <c r="H1321" t="str">
        <f t="shared" si="102"/>
        <v/>
      </c>
      <c r="I1321" t="str">
        <f t="shared" si="103"/>
        <v/>
      </c>
      <c r="J1321" t="str">
        <f t="shared" si="104"/>
        <v/>
      </c>
    </row>
    <row r="1322" spans="1:10" x14ac:dyDescent="0.25">
      <c r="A1322" s="1">
        <f>'OHL indexes'!A1322</f>
        <v>39983</v>
      </c>
      <c r="B1322">
        <f>E1321*'OHL indexes'!C1322/'OHL indexes'!B1321</f>
        <v>310050.4164324642</v>
      </c>
      <c r="C1322">
        <f>E1321*'OHL indexes'!D1322/'OHL indexes'!B1321</f>
        <v>317644.94139571139</v>
      </c>
      <c r="D1322">
        <f>E1321*'OHL indexes'!E1322/'OHL indexes'!B1321</f>
        <v>308824.44143409788</v>
      </c>
      <c r="E1322">
        <f>Master!K1324</f>
        <v>309698.71422370546</v>
      </c>
      <c r="F1322" t="str">
        <f t="shared" si="100"/>
        <v/>
      </c>
      <c r="G1322" t="str">
        <f t="shared" si="101"/>
        <v/>
      </c>
      <c r="H1322" t="str">
        <f t="shared" si="102"/>
        <v/>
      </c>
      <c r="I1322" t="str">
        <f t="shared" si="103"/>
        <v/>
      </c>
      <c r="J1322" t="str">
        <f t="shared" si="104"/>
        <v/>
      </c>
    </row>
    <row r="1323" spans="1:10" x14ac:dyDescent="0.25">
      <c r="A1323" s="1">
        <f>'OHL indexes'!A1323</f>
        <v>39986</v>
      </c>
      <c r="B1323">
        <f>E1322*'OHL indexes'!C1323/'OHL indexes'!B1322</f>
        <v>312474.90773685364</v>
      </c>
      <c r="C1323">
        <f>E1322*'OHL indexes'!D1323/'OHL indexes'!B1322</f>
        <v>329131.99199090572</v>
      </c>
      <c r="D1323">
        <f>E1322*'OHL indexes'!E1323/'OHL indexes'!B1322</f>
        <v>312474.90773685364</v>
      </c>
      <c r="E1323">
        <f>Master!K1325</f>
        <v>323004.89793047967</v>
      </c>
      <c r="F1323" t="str">
        <f t="shared" si="100"/>
        <v/>
      </c>
      <c r="G1323" t="str">
        <f t="shared" si="101"/>
        <v/>
      </c>
      <c r="H1323" t="str">
        <f t="shared" si="102"/>
        <v/>
      </c>
      <c r="I1323" t="str">
        <f t="shared" si="103"/>
        <v/>
      </c>
      <c r="J1323" t="str">
        <f t="shared" si="104"/>
        <v/>
      </c>
    </row>
    <row r="1324" spans="1:10" x14ac:dyDescent="0.25">
      <c r="A1324" s="1">
        <f>'OHL indexes'!A1324</f>
        <v>39987</v>
      </c>
      <c r="B1324">
        <f>E1323*'OHL indexes'!C1324/'OHL indexes'!B1323</f>
        <v>320783.51654838835</v>
      </c>
      <c r="C1324">
        <f>E1323*'OHL indexes'!D1324/'OHL indexes'!B1323</f>
        <v>324156.7253137863</v>
      </c>
      <c r="D1324">
        <f>E1323*'OHL indexes'!E1324/'OHL indexes'!B1323</f>
        <v>316011.66024611797</v>
      </c>
      <c r="E1324">
        <f>Master!K1326</f>
        <v>316581.60033127829</v>
      </c>
      <c r="F1324" t="str">
        <f t="shared" si="100"/>
        <v/>
      </c>
      <c r="G1324" t="str">
        <f t="shared" si="101"/>
        <v/>
      </c>
      <c r="H1324" t="str">
        <f t="shared" si="102"/>
        <v/>
      </c>
      <c r="I1324" t="str">
        <f t="shared" si="103"/>
        <v/>
      </c>
      <c r="J1324" t="str">
        <f t="shared" si="104"/>
        <v/>
      </c>
    </row>
    <row r="1325" spans="1:10" x14ac:dyDescent="0.25">
      <c r="A1325" s="1">
        <f>'OHL indexes'!A1325</f>
        <v>39988</v>
      </c>
      <c r="B1325">
        <f>E1324*'OHL indexes'!C1325/'OHL indexes'!B1324</f>
        <v>310597.11971899559</v>
      </c>
      <c r="C1325">
        <f>E1324*'OHL indexes'!D1325/'OHL indexes'!B1324</f>
        <v>314710.15064657584</v>
      </c>
      <c r="D1325">
        <f>E1324*'OHL indexes'!E1325/'OHL indexes'!B1324</f>
        <v>301507.27246200229</v>
      </c>
      <c r="E1325">
        <f>Master!K1327</f>
        <v>303599.24605521711</v>
      </c>
      <c r="F1325" t="str">
        <f t="shared" si="100"/>
        <v/>
      </c>
      <c r="G1325" t="str">
        <f t="shared" si="101"/>
        <v/>
      </c>
      <c r="H1325" t="str">
        <f t="shared" si="102"/>
        <v/>
      </c>
      <c r="I1325" t="str">
        <f t="shared" si="103"/>
        <v/>
      </c>
      <c r="J1325" t="str">
        <f t="shared" si="104"/>
        <v/>
      </c>
    </row>
    <row r="1326" spans="1:10" x14ac:dyDescent="0.25">
      <c r="A1326" s="1">
        <f>'OHL indexes'!A1326</f>
        <v>39989</v>
      </c>
      <c r="B1326">
        <f>E1325*'OHL indexes'!C1326/'OHL indexes'!B1325</f>
        <v>306927.37876270781</v>
      </c>
      <c r="C1326">
        <f>E1325*'OHL indexes'!D1326/'OHL indexes'!B1325</f>
        <v>307420.43166675727</v>
      </c>
      <c r="D1326">
        <f>E1325*'OHL indexes'!E1326/'OHL indexes'!B1325</f>
        <v>288314.50360905647</v>
      </c>
      <c r="E1326">
        <f>Master!K1328</f>
        <v>289788.25230171898</v>
      </c>
      <c r="F1326" t="str">
        <f t="shared" si="100"/>
        <v/>
      </c>
      <c r="G1326" t="str">
        <f t="shared" si="101"/>
        <v/>
      </c>
      <c r="H1326" t="str">
        <f t="shared" si="102"/>
        <v/>
      </c>
      <c r="I1326" t="str">
        <f t="shared" si="103"/>
        <v/>
      </c>
      <c r="J1326" t="str">
        <f t="shared" si="104"/>
        <v/>
      </c>
    </row>
    <row r="1327" spans="1:10" x14ac:dyDescent="0.25">
      <c r="A1327" s="1">
        <f>'OHL indexes'!A1327</f>
        <v>39990</v>
      </c>
      <c r="B1327">
        <f>E1326*'OHL indexes'!C1327/'OHL indexes'!B1326</f>
        <v>296495.07780476596</v>
      </c>
      <c r="C1327">
        <f>E1326*'OHL indexes'!D1327/'OHL indexes'!B1326</f>
        <v>296495.07780476596</v>
      </c>
      <c r="D1327">
        <f>E1326*'OHL indexes'!E1327/'OHL indexes'!B1326</f>
        <v>283040.40833843552</v>
      </c>
      <c r="E1327">
        <f>Master!K1329</f>
        <v>284798.91377490811</v>
      </c>
      <c r="F1327" t="str">
        <f t="shared" si="100"/>
        <v/>
      </c>
      <c r="G1327" t="str">
        <f t="shared" si="101"/>
        <v/>
      </c>
      <c r="H1327" t="str">
        <f t="shared" si="102"/>
        <v/>
      </c>
      <c r="I1327" t="str">
        <f t="shared" si="103"/>
        <v/>
      </c>
      <c r="J1327" t="str">
        <f t="shared" si="104"/>
        <v/>
      </c>
    </row>
    <row r="1328" spans="1:10" x14ac:dyDescent="0.25">
      <c r="A1328" s="1">
        <f>'OHL indexes'!A1328</f>
        <v>39993</v>
      </c>
      <c r="B1328">
        <f>E1327*'OHL indexes'!C1328/'OHL indexes'!B1327</f>
        <v>284471.36296413204</v>
      </c>
      <c r="C1328">
        <f>E1327*'OHL indexes'!D1328/'OHL indexes'!B1327</f>
        <v>287583.03165673179</v>
      </c>
      <c r="D1328">
        <f>E1327*'OHL indexes'!E1328/'OHL indexes'!B1327</f>
        <v>273498.67964418005</v>
      </c>
      <c r="E1328">
        <f>Master!K1330</f>
        <v>274629.59915091028</v>
      </c>
      <c r="F1328" t="str">
        <f t="shared" si="100"/>
        <v/>
      </c>
      <c r="G1328" t="str">
        <f t="shared" si="101"/>
        <v/>
      </c>
      <c r="H1328" t="str">
        <f t="shared" si="102"/>
        <v/>
      </c>
      <c r="I1328" t="str">
        <f t="shared" si="103"/>
        <v/>
      </c>
      <c r="J1328" t="str">
        <f t="shared" si="104"/>
        <v/>
      </c>
    </row>
    <row r="1329" spans="1:10" x14ac:dyDescent="0.25">
      <c r="A1329" s="1">
        <f>'OHL indexes'!A1329</f>
        <v>39994</v>
      </c>
      <c r="B1329">
        <f>E1328*'OHL indexes'!C1329/'OHL indexes'!B1328</f>
        <v>275058.51004385657</v>
      </c>
      <c r="C1329">
        <f>E1328*'OHL indexes'!D1329/'OHL indexes'!B1328</f>
        <v>283698.14718483202</v>
      </c>
      <c r="D1329">
        <f>E1328*'OHL indexes'!E1329/'OHL indexes'!B1328</f>
        <v>269605.14857116365</v>
      </c>
      <c r="E1329">
        <f>Master!K1331</f>
        <v>279403.64310011483</v>
      </c>
      <c r="F1329" t="str">
        <f t="shared" si="100"/>
        <v/>
      </c>
      <c r="G1329" t="str">
        <f t="shared" si="101"/>
        <v/>
      </c>
      <c r="H1329" t="str">
        <f t="shared" si="102"/>
        <v/>
      </c>
      <c r="I1329" t="str">
        <f t="shared" si="103"/>
        <v/>
      </c>
      <c r="J1329" t="str">
        <f t="shared" si="104"/>
        <v/>
      </c>
    </row>
    <row r="1330" spans="1:10" x14ac:dyDescent="0.25">
      <c r="A1330" s="1">
        <f>'OHL indexes'!A1330</f>
        <v>39995</v>
      </c>
      <c r="B1330">
        <f>E1329*'OHL indexes'!C1330/'OHL indexes'!B1329</f>
        <v>275733.70634002209</v>
      </c>
      <c r="C1330">
        <f>E1329*'OHL indexes'!D1330/'OHL indexes'!B1329</f>
        <v>278261.89694430027</v>
      </c>
      <c r="D1330">
        <f>E1329*'OHL indexes'!E1330/'OHL indexes'!B1329</f>
        <v>270514.26974060119</v>
      </c>
      <c r="E1330">
        <f>Master!K1332</f>
        <v>276911.01542532316</v>
      </c>
      <c r="F1330" t="str">
        <f t="shared" si="100"/>
        <v/>
      </c>
      <c r="G1330" t="str">
        <f t="shared" si="101"/>
        <v/>
      </c>
      <c r="H1330" t="str">
        <f t="shared" si="102"/>
        <v/>
      </c>
      <c r="I1330" t="str">
        <f t="shared" si="103"/>
        <v/>
      </c>
      <c r="J1330" t="str">
        <f t="shared" si="104"/>
        <v/>
      </c>
    </row>
    <row r="1331" spans="1:10" x14ac:dyDescent="0.25">
      <c r="A1331" s="1">
        <f>'OHL indexes'!A1331</f>
        <v>39996</v>
      </c>
      <c r="B1331">
        <f>E1330*'OHL indexes'!C1331/'OHL indexes'!B1330</f>
        <v>282240.53606981359</v>
      </c>
      <c r="C1331">
        <f>E1330*'OHL indexes'!D1331/'OHL indexes'!B1330</f>
        <v>293326.72649056296</v>
      </c>
      <c r="D1331">
        <f>E1330*'OHL indexes'!E1331/'OHL indexes'!B1330</f>
        <v>281304.80170270096</v>
      </c>
      <c r="E1331">
        <f>Master!K1333</f>
        <v>292120.94467910298</v>
      </c>
      <c r="F1331" t="str">
        <f t="shared" si="100"/>
        <v/>
      </c>
      <c r="G1331" t="str">
        <f t="shared" si="101"/>
        <v/>
      </c>
      <c r="H1331" t="str">
        <f t="shared" si="102"/>
        <v/>
      </c>
      <c r="I1331" t="str">
        <f t="shared" si="103"/>
        <v/>
      </c>
      <c r="J1331" t="str">
        <f t="shared" si="104"/>
        <v/>
      </c>
    </row>
    <row r="1332" spans="1:10" x14ac:dyDescent="0.25">
      <c r="A1332" s="1">
        <f>'OHL indexes'!A1332</f>
        <v>40000</v>
      </c>
      <c r="B1332">
        <f>E1331*'OHL indexes'!C1332/'OHL indexes'!B1331</f>
        <v>294800.94888347009</v>
      </c>
      <c r="C1332">
        <f>E1331*'OHL indexes'!D1332/'OHL indexes'!B1331</f>
        <v>296993.67959613411</v>
      </c>
      <c r="D1332">
        <f>E1331*'OHL indexes'!E1332/'OHL indexes'!B1331</f>
        <v>288710.03023718117</v>
      </c>
      <c r="E1332">
        <f>Master!K1334</f>
        <v>289419.03132332693</v>
      </c>
      <c r="F1332" t="str">
        <f t="shared" si="100"/>
        <v/>
      </c>
      <c r="G1332" t="str">
        <f t="shared" si="101"/>
        <v/>
      </c>
      <c r="H1332" t="str">
        <f t="shared" si="102"/>
        <v/>
      </c>
      <c r="I1332" t="str">
        <f t="shared" si="103"/>
        <v/>
      </c>
      <c r="J1332" t="str">
        <f t="shared" si="104"/>
        <v/>
      </c>
    </row>
    <row r="1333" spans="1:10" x14ac:dyDescent="0.25">
      <c r="A1333" s="1">
        <f>'OHL indexes'!A1333</f>
        <v>40001</v>
      </c>
      <c r="B1333">
        <f>E1332*'OHL indexes'!C1333/'OHL indexes'!B1332</f>
        <v>291100.74674587732</v>
      </c>
      <c r="C1333">
        <f>E1332*'OHL indexes'!D1333/'OHL indexes'!B1332</f>
        <v>301272.15828288539</v>
      </c>
      <c r="D1333">
        <f>E1332*'OHL indexes'!E1333/'OHL indexes'!B1332</f>
        <v>290432.1101275261</v>
      </c>
      <c r="E1333">
        <f>Master!K1335</f>
        <v>300516.668009869</v>
      </c>
      <c r="F1333" t="str">
        <f t="shared" si="100"/>
        <v/>
      </c>
      <c r="G1333" t="str">
        <f t="shared" si="101"/>
        <v/>
      </c>
      <c r="H1333" t="str">
        <f t="shared" si="102"/>
        <v/>
      </c>
      <c r="I1333" t="str">
        <f t="shared" si="103"/>
        <v/>
      </c>
      <c r="J1333" t="str">
        <f t="shared" si="104"/>
        <v/>
      </c>
    </row>
    <row r="1334" spans="1:10" x14ac:dyDescent="0.25">
      <c r="A1334" s="1">
        <f>'OHL indexes'!A1334</f>
        <v>40002</v>
      </c>
      <c r="B1334">
        <f>E1333*'OHL indexes'!C1334/'OHL indexes'!B1333</f>
        <v>298979.28421463561</v>
      </c>
      <c r="C1334">
        <f>E1333*'OHL indexes'!D1334/'OHL indexes'!B1333</f>
        <v>316497.28378584911</v>
      </c>
      <c r="D1334">
        <f>E1333*'OHL indexes'!E1334/'OHL indexes'!B1333</f>
        <v>296713.69023990812</v>
      </c>
      <c r="E1334">
        <f>Master!K1336</f>
        <v>304718.37869002111</v>
      </c>
      <c r="F1334" t="str">
        <f t="shared" si="100"/>
        <v/>
      </c>
      <c r="G1334" t="str">
        <f t="shared" si="101"/>
        <v/>
      </c>
      <c r="H1334" t="str">
        <f t="shared" si="102"/>
        <v/>
      </c>
      <c r="I1334" t="str">
        <f t="shared" si="103"/>
        <v/>
      </c>
      <c r="J1334" t="str">
        <f t="shared" si="104"/>
        <v/>
      </c>
    </row>
    <row r="1335" spans="1:10" x14ac:dyDescent="0.25">
      <c r="A1335" s="1">
        <f>'OHL indexes'!A1335</f>
        <v>40003</v>
      </c>
      <c r="B1335">
        <f>E1334*'OHL indexes'!C1335/'OHL indexes'!B1334</f>
        <v>300960.90182208415</v>
      </c>
      <c r="C1335">
        <f>E1334*'OHL indexes'!D1335/'OHL indexes'!B1334</f>
        <v>303869.90874023759</v>
      </c>
      <c r="D1335">
        <f>E1334*'OHL indexes'!E1335/'OHL indexes'!B1334</f>
        <v>294233.83132273378</v>
      </c>
      <c r="E1335">
        <f>Master!K1337</f>
        <v>300591.57175850496</v>
      </c>
      <c r="F1335" t="str">
        <f t="shared" si="100"/>
        <v/>
      </c>
      <c r="G1335" t="str">
        <f t="shared" si="101"/>
        <v/>
      </c>
      <c r="H1335" t="str">
        <f t="shared" si="102"/>
        <v/>
      </c>
      <c r="I1335" t="str">
        <f t="shared" si="103"/>
        <v/>
      </c>
      <c r="J1335" t="str">
        <f t="shared" si="104"/>
        <v/>
      </c>
    </row>
    <row r="1336" spans="1:10" x14ac:dyDescent="0.25">
      <c r="A1336" s="1">
        <f>'OHL indexes'!A1336</f>
        <v>40004</v>
      </c>
      <c r="B1336">
        <f>E1335*'OHL indexes'!C1336/'OHL indexes'!B1335</f>
        <v>303686.12851673481</v>
      </c>
      <c r="C1336">
        <f>E1335*'OHL indexes'!D1336/'OHL indexes'!B1335</f>
        <v>306716.23507259053</v>
      </c>
      <c r="D1336">
        <f>E1335*'OHL indexes'!E1336/'OHL indexes'!B1335</f>
        <v>298496.30028656765</v>
      </c>
      <c r="E1336">
        <f>Master!K1338</f>
        <v>302036.37158411421</v>
      </c>
      <c r="F1336" t="str">
        <f t="shared" si="100"/>
        <v/>
      </c>
      <c r="G1336" t="str">
        <f t="shared" si="101"/>
        <v/>
      </c>
      <c r="H1336" t="str">
        <f t="shared" si="102"/>
        <v/>
      </c>
      <c r="I1336" t="str">
        <f t="shared" si="103"/>
        <v/>
      </c>
      <c r="J1336" t="str">
        <f t="shared" si="104"/>
        <v/>
      </c>
    </row>
    <row r="1337" spans="1:10" x14ac:dyDescent="0.25">
      <c r="A1337" s="1">
        <f>'OHL indexes'!A1337</f>
        <v>40007</v>
      </c>
      <c r="B1337">
        <f>E1336*'OHL indexes'!C1337/'OHL indexes'!B1336</f>
        <v>301072.09921558789</v>
      </c>
      <c r="C1337">
        <f>E1336*'OHL indexes'!D1337/'OHL indexes'!B1336</f>
        <v>302317.61129280902</v>
      </c>
      <c r="D1337">
        <f>E1336*'OHL indexes'!E1337/'OHL indexes'!B1336</f>
        <v>285463.03943134419</v>
      </c>
      <c r="E1337">
        <f>Master!K1339</f>
        <v>287837.35248970403</v>
      </c>
      <c r="F1337" t="str">
        <f t="shared" si="100"/>
        <v/>
      </c>
      <c r="G1337" t="str">
        <f t="shared" si="101"/>
        <v/>
      </c>
      <c r="H1337" t="str">
        <f t="shared" si="102"/>
        <v/>
      </c>
      <c r="I1337" t="str">
        <f t="shared" si="103"/>
        <v/>
      </c>
      <c r="J1337" t="str">
        <f t="shared" si="104"/>
        <v/>
      </c>
    </row>
    <row r="1338" spans="1:10" x14ac:dyDescent="0.25">
      <c r="A1338" s="1">
        <f>'OHL indexes'!A1338</f>
        <v>40008</v>
      </c>
      <c r="B1338">
        <f>E1337*'OHL indexes'!C1338/'OHL indexes'!B1337</f>
        <v>287357.42701237835</v>
      </c>
      <c r="C1338">
        <f>E1337*'OHL indexes'!D1338/'OHL indexes'!B1337</f>
        <v>289517.09166034387</v>
      </c>
      <c r="D1338">
        <f>E1337*'OHL indexes'!E1338/'OHL indexes'!B1337</f>
        <v>280398.45640456531</v>
      </c>
      <c r="E1338">
        <f>Master!K1340</f>
        <v>282552.68439495465</v>
      </c>
      <c r="F1338" t="str">
        <f t="shared" si="100"/>
        <v/>
      </c>
      <c r="G1338" t="str">
        <f t="shared" si="101"/>
        <v/>
      </c>
      <c r="H1338" t="str">
        <f t="shared" si="102"/>
        <v/>
      </c>
      <c r="I1338" t="str">
        <f t="shared" si="103"/>
        <v/>
      </c>
      <c r="J1338" t="str">
        <f t="shared" si="104"/>
        <v/>
      </c>
    </row>
    <row r="1339" spans="1:10" x14ac:dyDescent="0.25">
      <c r="A1339" s="1">
        <f>'OHL indexes'!A1339</f>
        <v>40009</v>
      </c>
      <c r="B1339">
        <f>E1338*'OHL indexes'!C1339/'OHL indexes'!B1338</f>
        <v>277257.9190755036</v>
      </c>
      <c r="C1339">
        <f>E1338*'OHL indexes'!D1339/'OHL indexes'!B1338</f>
        <v>278531.84545672958</v>
      </c>
      <c r="D1339">
        <f>E1338*'OHL indexes'!E1339/'OHL indexes'!B1338</f>
        <v>268300.6378036149</v>
      </c>
      <c r="E1339">
        <f>Master!K1341</f>
        <v>273888.71958249662</v>
      </c>
      <c r="F1339" t="str">
        <f t="shared" si="100"/>
        <v/>
      </c>
      <c r="G1339" t="str">
        <f t="shared" si="101"/>
        <v/>
      </c>
      <c r="H1339" t="str">
        <f t="shared" si="102"/>
        <v/>
      </c>
      <c r="I1339" t="str">
        <f t="shared" si="103"/>
        <v/>
      </c>
      <c r="J1339" t="str">
        <f t="shared" si="104"/>
        <v/>
      </c>
    </row>
    <row r="1340" spans="1:10" x14ac:dyDescent="0.25">
      <c r="A1340" s="1">
        <f>'OHL indexes'!A1340</f>
        <v>40010</v>
      </c>
      <c r="B1340">
        <f>E1339*'OHL indexes'!C1340/'OHL indexes'!B1339</f>
        <v>272619.99374963663</v>
      </c>
      <c r="C1340">
        <f>E1339*'OHL indexes'!D1340/'OHL indexes'!B1339</f>
        <v>275633.2271996974</v>
      </c>
      <c r="D1340">
        <f>E1339*'OHL indexes'!E1340/'OHL indexes'!B1339</f>
        <v>269130.95292318589</v>
      </c>
      <c r="E1340">
        <f>Master!K1342</f>
        <v>270632.34232966736</v>
      </c>
      <c r="F1340" t="str">
        <f t="shared" si="100"/>
        <v/>
      </c>
      <c r="G1340" t="str">
        <f t="shared" si="101"/>
        <v/>
      </c>
      <c r="H1340" t="str">
        <f t="shared" si="102"/>
        <v/>
      </c>
      <c r="I1340" t="str">
        <f t="shared" si="103"/>
        <v/>
      </c>
      <c r="J1340" t="str">
        <f t="shared" si="104"/>
        <v/>
      </c>
    </row>
    <row r="1341" spans="1:10" x14ac:dyDescent="0.25">
      <c r="A1341" s="1">
        <f>'OHL indexes'!A1341</f>
        <v>40011</v>
      </c>
      <c r="B1341">
        <f>E1340*'OHL indexes'!C1341/'OHL indexes'!B1340</f>
        <v>271461.22300369065</v>
      </c>
      <c r="C1341">
        <f>E1340*'OHL indexes'!D1341/'OHL indexes'!B1340</f>
        <v>272349.32223585679</v>
      </c>
      <c r="D1341">
        <f>E1340*'OHL indexes'!E1341/'OHL indexes'!B1340</f>
        <v>268323.30479917565</v>
      </c>
      <c r="E1341">
        <f>Master!K1343</f>
        <v>270686.29065837449</v>
      </c>
      <c r="F1341" t="str">
        <f t="shared" si="100"/>
        <v/>
      </c>
      <c r="G1341" t="str">
        <f t="shared" si="101"/>
        <v/>
      </c>
      <c r="H1341" t="str">
        <f t="shared" si="102"/>
        <v/>
      </c>
      <c r="I1341" t="str">
        <f t="shared" si="103"/>
        <v/>
      </c>
      <c r="J1341" t="str">
        <f t="shared" si="104"/>
        <v/>
      </c>
    </row>
    <row r="1342" spans="1:10" x14ac:dyDescent="0.25">
      <c r="A1342" s="1">
        <f>'OHL indexes'!A1342</f>
        <v>40014</v>
      </c>
      <c r="B1342">
        <f>E1341*'OHL indexes'!C1342/'OHL indexes'!B1341</f>
        <v>269233.09141918615</v>
      </c>
      <c r="C1342">
        <f>E1341*'OHL indexes'!D1342/'OHL indexes'!B1341</f>
        <v>272351.56086743483</v>
      </c>
      <c r="D1342">
        <f>E1341*'OHL indexes'!E1342/'OHL indexes'!B1341</f>
        <v>264166.57340818032</v>
      </c>
      <c r="E1342">
        <f>Master!K1344</f>
        <v>264661.84433069045</v>
      </c>
      <c r="F1342" t="str">
        <f t="shared" si="100"/>
        <v/>
      </c>
      <c r="G1342" t="str">
        <f t="shared" si="101"/>
        <v/>
      </c>
      <c r="H1342" t="str">
        <f t="shared" si="102"/>
        <v/>
      </c>
      <c r="I1342" t="str">
        <f t="shared" si="103"/>
        <v/>
      </c>
      <c r="J1342" t="str">
        <f t="shared" si="104"/>
        <v/>
      </c>
    </row>
    <row r="1343" spans="1:10" x14ac:dyDescent="0.25">
      <c r="A1343" s="1">
        <f>'OHL indexes'!A1343</f>
        <v>40015</v>
      </c>
      <c r="B1343">
        <f>E1342*'OHL indexes'!C1343/'OHL indexes'!B1342</f>
        <v>264505.64950562094</v>
      </c>
      <c r="C1343">
        <f>E1342*'OHL indexes'!D1343/'OHL indexes'!B1342</f>
        <v>267551.55095019424</v>
      </c>
      <c r="D1343">
        <f>E1342*'OHL indexes'!E1343/'OHL indexes'!B1342</f>
        <v>259507.23598089031</v>
      </c>
      <c r="E1343">
        <f>Master!K1345</f>
        <v>259521.83299805134</v>
      </c>
      <c r="F1343" t="str">
        <f t="shared" si="100"/>
        <v/>
      </c>
      <c r="G1343" t="str">
        <f t="shared" si="101"/>
        <v/>
      </c>
      <c r="H1343" t="str">
        <f t="shared" si="102"/>
        <v/>
      </c>
      <c r="I1343" t="str">
        <f t="shared" si="103"/>
        <v/>
      </c>
      <c r="J1343" t="str">
        <f t="shared" si="104"/>
        <v/>
      </c>
    </row>
    <row r="1344" spans="1:10" x14ac:dyDescent="0.25">
      <c r="A1344" s="1">
        <f>'OHL indexes'!A1344</f>
        <v>40016</v>
      </c>
      <c r="B1344">
        <f>E1343*'OHL indexes'!C1344/'OHL indexes'!B1343</f>
        <v>263249.25577159942</v>
      </c>
      <c r="C1344">
        <f>E1343*'OHL indexes'!D1344/'OHL indexes'!B1343</f>
        <v>265112.97995252581</v>
      </c>
      <c r="D1344">
        <f>E1343*'OHL indexes'!E1344/'OHL indexes'!B1343</f>
        <v>248805.50211971492</v>
      </c>
      <c r="E1344">
        <f>Master!K1346</f>
        <v>253459.95132905507</v>
      </c>
      <c r="F1344" t="str">
        <f t="shared" si="100"/>
        <v/>
      </c>
      <c r="G1344" t="str">
        <f t="shared" si="101"/>
        <v/>
      </c>
      <c r="H1344" t="str">
        <f t="shared" si="102"/>
        <v/>
      </c>
      <c r="I1344" t="str">
        <f t="shared" si="103"/>
        <v/>
      </c>
      <c r="J1344" t="str">
        <f t="shared" si="104"/>
        <v/>
      </c>
    </row>
    <row r="1345" spans="1:10" x14ac:dyDescent="0.25">
      <c r="A1345" s="1">
        <f>'OHL indexes'!A1345</f>
        <v>40017</v>
      </c>
      <c r="B1345">
        <f>E1344*'OHL indexes'!C1345/'OHL indexes'!B1344</f>
        <v>253367.119222332</v>
      </c>
      <c r="C1345">
        <f>E1344*'OHL indexes'!D1345/'OHL indexes'!B1344</f>
        <v>253367.119222332</v>
      </c>
      <c r="D1345">
        <f>E1344*'OHL indexes'!E1345/'OHL indexes'!B1344</f>
        <v>243293.7097849194</v>
      </c>
      <c r="E1345">
        <f>Master!K1347</f>
        <v>244728.12303076684</v>
      </c>
      <c r="F1345" t="str">
        <f t="shared" si="100"/>
        <v/>
      </c>
      <c r="G1345" t="str">
        <f t="shared" si="101"/>
        <v/>
      </c>
      <c r="H1345" t="str">
        <f t="shared" si="102"/>
        <v/>
      </c>
      <c r="I1345" t="str">
        <f t="shared" si="103"/>
        <v/>
      </c>
      <c r="J1345" t="str">
        <f t="shared" si="104"/>
        <v/>
      </c>
    </row>
    <row r="1346" spans="1:10" x14ac:dyDescent="0.25">
      <c r="A1346" s="1">
        <f>'OHL indexes'!A1346</f>
        <v>40018</v>
      </c>
      <c r="B1346">
        <f>E1345*'OHL indexes'!C1346/'OHL indexes'!B1345</f>
        <v>247270.6321228201</v>
      </c>
      <c r="C1346">
        <f>E1345*'OHL indexes'!D1346/'OHL indexes'!B1345</f>
        <v>247917.80555530079</v>
      </c>
      <c r="D1346">
        <f>E1345*'OHL indexes'!E1346/'OHL indexes'!B1345</f>
        <v>242074.66845959934</v>
      </c>
      <c r="E1346">
        <f>Master!K1348</f>
        <v>242735.71901995782</v>
      </c>
      <c r="F1346" t="str">
        <f t="shared" si="100"/>
        <v/>
      </c>
      <c r="G1346" t="str">
        <f t="shared" si="101"/>
        <v/>
      </c>
      <c r="H1346" t="str">
        <f t="shared" si="102"/>
        <v/>
      </c>
      <c r="I1346" t="str">
        <f t="shared" si="103"/>
        <v/>
      </c>
      <c r="J1346" t="str">
        <f t="shared" si="104"/>
        <v/>
      </c>
    </row>
    <row r="1347" spans="1:10" x14ac:dyDescent="0.25">
      <c r="A1347" s="1">
        <f>'OHL indexes'!A1347</f>
        <v>40021</v>
      </c>
      <c r="B1347">
        <f>E1346*'OHL indexes'!C1347/'OHL indexes'!B1346</f>
        <v>242666.71241229359</v>
      </c>
      <c r="C1347">
        <f>E1346*'OHL indexes'!D1347/'OHL indexes'!B1346</f>
        <v>248210.08970939266</v>
      </c>
      <c r="D1347">
        <f>E1346*'OHL indexes'!E1347/'OHL indexes'!B1346</f>
        <v>242666.71241229359</v>
      </c>
      <c r="E1347">
        <f>Master!K1349</f>
        <v>246010.79557771739</v>
      </c>
      <c r="F1347" t="str">
        <f t="shared" si="100"/>
        <v/>
      </c>
      <c r="G1347" t="str">
        <f t="shared" si="101"/>
        <v/>
      </c>
      <c r="H1347" t="str">
        <f t="shared" si="102"/>
        <v/>
      </c>
      <c r="I1347" t="str">
        <f t="shared" si="103"/>
        <v/>
      </c>
      <c r="J1347" t="str">
        <f t="shared" si="104"/>
        <v/>
      </c>
    </row>
    <row r="1348" spans="1:10" x14ac:dyDescent="0.25">
      <c r="A1348" s="1">
        <f>'OHL indexes'!A1348</f>
        <v>40022</v>
      </c>
      <c r="B1348">
        <f>E1347*'OHL indexes'!C1348/'OHL indexes'!B1347</f>
        <v>247475.69074619087</v>
      </c>
      <c r="C1348">
        <f>E1347*'OHL indexes'!D1348/'OHL indexes'!B1347</f>
        <v>258096.17432148391</v>
      </c>
      <c r="D1348">
        <f>E1347*'OHL indexes'!E1348/'OHL indexes'!B1347</f>
        <v>246377.0129736957</v>
      </c>
      <c r="E1348">
        <f>Master!K1350</f>
        <v>254612.13107159972</v>
      </c>
      <c r="F1348" t="str">
        <f t="shared" si="100"/>
        <v/>
      </c>
      <c r="G1348" t="str">
        <f t="shared" si="101"/>
        <v/>
      </c>
      <c r="H1348" t="str">
        <f t="shared" si="102"/>
        <v/>
      </c>
      <c r="I1348" t="str">
        <f t="shared" si="103"/>
        <v/>
      </c>
      <c r="J1348" t="str">
        <f t="shared" si="104"/>
        <v/>
      </c>
    </row>
    <row r="1349" spans="1:10" x14ac:dyDescent="0.25">
      <c r="A1349" s="1">
        <f>'OHL indexes'!A1349</f>
        <v>40023</v>
      </c>
      <c r="B1349">
        <f>E1348*'OHL indexes'!C1349/'OHL indexes'!B1348</f>
        <v>254498.20581295283</v>
      </c>
      <c r="C1349">
        <f>E1348*'OHL indexes'!D1349/'OHL indexes'!B1348</f>
        <v>261447.36516713598</v>
      </c>
      <c r="D1349">
        <f>E1348*'OHL indexes'!E1349/'OHL indexes'!B1348</f>
        <v>253359.00439435249</v>
      </c>
      <c r="E1349">
        <f>Master!K1351</f>
        <v>257455.21398608398</v>
      </c>
      <c r="F1349" t="str">
        <f t="shared" si="100"/>
        <v/>
      </c>
      <c r="G1349" t="str">
        <f t="shared" si="101"/>
        <v/>
      </c>
      <c r="H1349" t="str">
        <f t="shared" si="102"/>
        <v/>
      </c>
      <c r="I1349" t="str">
        <f t="shared" si="103"/>
        <v/>
      </c>
      <c r="J1349" t="str">
        <f t="shared" si="104"/>
        <v/>
      </c>
    </row>
    <row r="1350" spans="1:10" x14ac:dyDescent="0.25">
      <c r="A1350" s="1">
        <f>'OHL indexes'!A1350</f>
        <v>40024</v>
      </c>
      <c r="B1350">
        <f>E1349*'OHL indexes'!C1350/'OHL indexes'!B1349</f>
        <v>253235.37484903898</v>
      </c>
      <c r="C1350">
        <f>E1349*'OHL indexes'!D1350/'OHL indexes'!B1349</f>
        <v>253552.99164788955</v>
      </c>
      <c r="D1350">
        <f>E1349*'OHL indexes'!E1350/'OHL indexes'!B1349</f>
        <v>248561.79011840434</v>
      </c>
      <c r="E1350">
        <f>Master!K1352</f>
        <v>251597.12583702477</v>
      </c>
      <c r="F1350" t="str">
        <f t="shared" ref="F1350:F1413" si="105">IF(AND(B1350&lt;D1350,ABS(D1350/B1350-1)&gt;E$1),D1350/B1350-1,"")</f>
        <v/>
      </c>
      <c r="G1350" t="str">
        <f t="shared" ref="G1350:G1413" si="106">IF(AND(B1350&gt;C1350,ABS(C1350/B1350-1)&gt;E$1),C1350/B1350-1,"")</f>
        <v/>
      </c>
      <c r="H1350" t="str">
        <f t="shared" ref="H1350:H1413" si="107">IF(AND(D1350&gt;C1350,ABS(D1350/C1350-1)&gt;E$1),D1350/C1350-1,"")</f>
        <v/>
      </c>
      <c r="I1350" t="str">
        <f t="shared" ref="I1350:I1413" si="108">IF(AND(E1350&lt;D1350,ABS(D1350/E1350-1)&gt;E$1),D1350/E1350-1,"")</f>
        <v/>
      </c>
      <c r="J1350" t="str">
        <f t="shared" ref="J1350:J1413" si="109">IF(AND(E1350&gt;C1350,ABS(C1350/E1350-1)&gt;E$1),C1350/E1350-1,"")</f>
        <v/>
      </c>
    </row>
    <row r="1351" spans="1:10" x14ac:dyDescent="0.25">
      <c r="A1351" s="1">
        <f>'OHL indexes'!A1351</f>
        <v>40025</v>
      </c>
      <c r="B1351">
        <f>E1350*'OHL indexes'!C1351/'OHL indexes'!B1350</f>
        <v>253562.89946684238</v>
      </c>
      <c r="C1351">
        <f>E1350*'OHL indexes'!D1351/'OHL indexes'!B1350</f>
        <v>255212.34317822312</v>
      </c>
      <c r="D1351">
        <f>E1350*'OHL indexes'!E1351/'OHL indexes'!B1350</f>
        <v>248727.5414762359</v>
      </c>
      <c r="E1351">
        <f>Master!K1353</f>
        <v>254032.54779452051</v>
      </c>
      <c r="F1351" t="str">
        <f t="shared" si="105"/>
        <v/>
      </c>
      <c r="G1351" t="str">
        <f t="shared" si="106"/>
        <v/>
      </c>
      <c r="H1351" t="str">
        <f t="shared" si="107"/>
        <v/>
      </c>
      <c r="I1351" t="str">
        <f t="shared" si="108"/>
        <v/>
      </c>
      <c r="J1351" t="str">
        <f t="shared" si="109"/>
        <v/>
      </c>
    </row>
    <row r="1352" spans="1:10" x14ac:dyDescent="0.25">
      <c r="A1352" s="1">
        <f>'OHL indexes'!A1352</f>
        <v>40028</v>
      </c>
      <c r="B1352">
        <f>E1351*'OHL indexes'!C1352/'OHL indexes'!B1351</f>
        <v>249623.19780479115</v>
      </c>
      <c r="C1352">
        <f>E1351*'OHL indexes'!D1352/'OHL indexes'!B1351</f>
        <v>252862.73120996632</v>
      </c>
      <c r="D1352">
        <f>E1351*'OHL indexes'!E1352/'OHL indexes'!B1351</f>
        <v>246023.72477083979</v>
      </c>
      <c r="E1352">
        <f>Master!K1354</f>
        <v>247539.41864998144</v>
      </c>
      <c r="F1352" t="str">
        <f t="shared" si="105"/>
        <v/>
      </c>
      <c r="G1352" t="str">
        <f t="shared" si="106"/>
        <v/>
      </c>
      <c r="H1352" t="str">
        <f t="shared" si="107"/>
        <v/>
      </c>
      <c r="I1352" t="str">
        <f t="shared" si="108"/>
        <v/>
      </c>
      <c r="J1352" t="str">
        <f t="shared" si="109"/>
        <v/>
      </c>
    </row>
    <row r="1353" spans="1:10" x14ac:dyDescent="0.25">
      <c r="A1353" s="1">
        <f>'OHL indexes'!A1353</f>
        <v>40029</v>
      </c>
      <c r="B1353">
        <f>E1352*'OHL indexes'!C1353/'OHL indexes'!B1352</f>
        <v>251076.64764242072</v>
      </c>
      <c r="C1353">
        <f>E1352*'OHL indexes'!D1353/'OHL indexes'!B1352</f>
        <v>252218.4195261171</v>
      </c>
      <c r="D1353">
        <f>E1352*'OHL indexes'!E1353/'OHL indexes'!B1352</f>
        <v>244942.46636642324</v>
      </c>
      <c r="E1353">
        <f>Master!K1355</f>
        <v>245788.4362944797</v>
      </c>
      <c r="F1353" t="str">
        <f t="shared" si="105"/>
        <v/>
      </c>
      <c r="G1353" t="str">
        <f t="shared" si="106"/>
        <v/>
      </c>
      <c r="H1353" t="str">
        <f t="shared" si="107"/>
        <v/>
      </c>
      <c r="I1353" t="str">
        <f t="shared" si="108"/>
        <v/>
      </c>
      <c r="J1353" t="str">
        <f t="shared" si="109"/>
        <v/>
      </c>
    </row>
    <row r="1354" spans="1:10" x14ac:dyDescent="0.25">
      <c r="A1354" s="1">
        <f>'OHL indexes'!A1354</f>
        <v>40030</v>
      </c>
      <c r="B1354">
        <f>E1353*'OHL indexes'!C1354/'OHL indexes'!B1353</f>
        <v>246456.93278025798</v>
      </c>
      <c r="C1354">
        <f>E1353*'OHL indexes'!D1354/'OHL indexes'!B1353</f>
        <v>250022.31558326236</v>
      </c>
      <c r="D1354">
        <f>E1353*'OHL indexes'!E1354/'OHL indexes'!B1353</f>
        <v>243337.24840719925</v>
      </c>
      <c r="E1354">
        <f>Master!K1356</f>
        <v>244669.51275215507</v>
      </c>
      <c r="F1354" t="str">
        <f t="shared" si="105"/>
        <v/>
      </c>
      <c r="G1354" t="str">
        <f t="shared" si="106"/>
        <v/>
      </c>
      <c r="H1354" t="str">
        <f t="shared" si="107"/>
        <v/>
      </c>
      <c r="I1354" t="str">
        <f t="shared" si="108"/>
        <v/>
      </c>
      <c r="J1354" t="str">
        <f t="shared" si="109"/>
        <v/>
      </c>
    </row>
    <row r="1355" spans="1:10" x14ac:dyDescent="0.25">
      <c r="A1355" s="1">
        <f>'OHL indexes'!A1355</f>
        <v>40031</v>
      </c>
      <c r="B1355">
        <f>E1354*'OHL indexes'!C1355/'OHL indexes'!B1354</f>
        <v>243738.36242678878</v>
      </c>
      <c r="C1355">
        <f>E1354*'OHL indexes'!D1355/'OHL indexes'!B1354</f>
        <v>250167.70692399505</v>
      </c>
      <c r="D1355">
        <f>E1354*'OHL indexes'!E1355/'OHL indexes'!B1354</f>
        <v>240324.16161974205</v>
      </c>
      <c r="E1355">
        <f>Master!K1357</f>
        <v>247347.27800910233</v>
      </c>
      <c r="F1355" t="str">
        <f t="shared" si="105"/>
        <v/>
      </c>
      <c r="G1355" t="str">
        <f t="shared" si="106"/>
        <v/>
      </c>
      <c r="H1355" t="str">
        <f t="shared" si="107"/>
        <v/>
      </c>
      <c r="I1355" t="str">
        <f t="shared" si="108"/>
        <v/>
      </c>
      <c r="J1355" t="str">
        <f t="shared" si="109"/>
        <v/>
      </c>
    </row>
    <row r="1356" spans="1:10" x14ac:dyDescent="0.25">
      <c r="A1356" s="1">
        <f>'OHL indexes'!A1356</f>
        <v>40032</v>
      </c>
      <c r="B1356">
        <f>E1355*'OHL indexes'!C1356/'OHL indexes'!B1355</f>
        <v>243196.86328919025</v>
      </c>
      <c r="C1356">
        <f>E1355*'OHL indexes'!D1356/'OHL indexes'!B1355</f>
        <v>244256.54745274718</v>
      </c>
      <c r="D1356">
        <f>E1355*'OHL indexes'!E1356/'OHL indexes'!B1355</f>
        <v>235514.15949798215</v>
      </c>
      <c r="E1356">
        <f>Master!K1358</f>
        <v>239218.45362403418</v>
      </c>
      <c r="F1356" t="str">
        <f t="shared" si="105"/>
        <v/>
      </c>
      <c r="G1356" t="str">
        <f t="shared" si="106"/>
        <v/>
      </c>
      <c r="H1356" t="str">
        <f t="shared" si="107"/>
        <v/>
      </c>
      <c r="I1356" t="str">
        <f t="shared" si="108"/>
        <v/>
      </c>
      <c r="J1356" t="str">
        <f t="shared" si="109"/>
        <v/>
      </c>
    </row>
    <row r="1357" spans="1:10" x14ac:dyDescent="0.25">
      <c r="A1357" s="1">
        <f>'OHL indexes'!A1357</f>
        <v>40035</v>
      </c>
      <c r="B1357">
        <f>E1356*'OHL indexes'!C1357/'OHL indexes'!B1356</f>
        <v>240822.91679877904</v>
      </c>
      <c r="C1357">
        <f>E1356*'OHL indexes'!D1357/'OHL indexes'!B1356</f>
        <v>245592.33826681325</v>
      </c>
      <c r="D1357">
        <f>E1356*'OHL indexes'!E1357/'OHL indexes'!B1356</f>
        <v>237306.29078896987</v>
      </c>
      <c r="E1357">
        <f>Master!K1359</f>
        <v>239336.40347225065</v>
      </c>
      <c r="F1357" t="str">
        <f t="shared" si="105"/>
        <v/>
      </c>
      <c r="G1357" t="str">
        <f t="shared" si="106"/>
        <v/>
      </c>
      <c r="H1357" t="str">
        <f t="shared" si="107"/>
        <v/>
      </c>
      <c r="I1357" t="str">
        <f t="shared" si="108"/>
        <v/>
      </c>
      <c r="J1357" t="str">
        <f t="shared" si="109"/>
        <v/>
      </c>
    </row>
    <row r="1358" spans="1:10" x14ac:dyDescent="0.25">
      <c r="A1358" s="1">
        <f>'OHL indexes'!A1358</f>
        <v>40036</v>
      </c>
      <c r="B1358">
        <f>E1357*'OHL indexes'!C1358/'OHL indexes'!B1357</f>
        <v>241217.83774122986</v>
      </c>
      <c r="C1358">
        <f>E1357*'OHL indexes'!D1358/'OHL indexes'!B1357</f>
        <v>252637.72405467811</v>
      </c>
      <c r="D1358">
        <f>E1357*'OHL indexes'!E1358/'OHL indexes'!B1357</f>
        <v>240605.2712040261</v>
      </c>
      <c r="E1358">
        <f>Master!K1360</f>
        <v>243969.63942802977</v>
      </c>
      <c r="F1358" t="str">
        <f t="shared" si="105"/>
        <v/>
      </c>
      <c r="G1358" t="str">
        <f t="shared" si="106"/>
        <v/>
      </c>
      <c r="H1358" t="str">
        <f t="shared" si="107"/>
        <v/>
      </c>
      <c r="I1358" t="str">
        <f t="shared" si="108"/>
        <v/>
      </c>
      <c r="J1358" t="str">
        <f t="shared" si="109"/>
        <v/>
      </c>
    </row>
    <row r="1359" spans="1:10" x14ac:dyDescent="0.25">
      <c r="A1359" s="1">
        <f>'OHL indexes'!A1359</f>
        <v>40037</v>
      </c>
      <c r="B1359">
        <f>E1358*'OHL indexes'!C1359/'OHL indexes'!B1358</f>
        <v>243642.89069878968</v>
      </c>
      <c r="C1359">
        <f>E1358*'OHL indexes'!D1359/'OHL indexes'!B1358</f>
        <v>246256.85495751255</v>
      </c>
      <c r="D1359">
        <f>E1358*'OHL indexes'!E1359/'OHL indexes'!B1358</f>
        <v>237325.81680067556</v>
      </c>
      <c r="E1359">
        <f>Master!K1361</f>
        <v>240915.40590234741</v>
      </c>
      <c r="F1359" t="str">
        <f t="shared" si="105"/>
        <v/>
      </c>
      <c r="G1359" t="str">
        <f t="shared" si="106"/>
        <v/>
      </c>
      <c r="H1359" t="str">
        <f t="shared" si="107"/>
        <v/>
      </c>
      <c r="I1359" t="str">
        <f t="shared" si="108"/>
        <v/>
      </c>
      <c r="J1359" t="str">
        <f t="shared" si="109"/>
        <v/>
      </c>
    </row>
    <row r="1360" spans="1:10" x14ac:dyDescent="0.25">
      <c r="A1360" s="1">
        <f>'OHL indexes'!A1360</f>
        <v>40038</v>
      </c>
      <c r="B1360">
        <f>E1359*'OHL indexes'!C1360/'OHL indexes'!B1359</f>
        <v>239615.04109481841</v>
      </c>
      <c r="C1360">
        <f>E1359*'OHL indexes'!D1360/'OHL indexes'!B1359</f>
        <v>243342.76547786951</v>
      </c>
      <c r="D1360">
        <f>E1359*'OHL indexes'!E1360/'OHL indexes'!B1359</f>
        <v>233459.95713624542</v>
      </c>
      <c r="E1360">
        <f>Master!K1362</f>
        <v>236229.53778671855</v>
      </c>
      <c r="F1360" t="str">
        <f t="shared" si="105"/>
        <v/>
      </c>
      <c r="G1360" t="str">
        <f t="shared" si="106"/>
        <v/>
      </c>
      <c r="H1360" t="str">
        <f t="shared" si="107"/>
        <v/>
      </c>
      <c r="I1360" t="str">
        <f t="shared" si="108"/>
        <v/>
      </c>
      <c r="J1360" t="str">
        <f t="shared" si="109"/>
        <v/>
      </c>
    </row>
    <row r="1361" spans="1:10" x14ac:dyDescent="0.25">
      <c r="A1361" s="1">
        <f>'OHL indexes'!A1361</f>
        <v>40039</v>
      </c>
      <c r="B1361">
        <f>E1360*'OHL indexes'!C1361/'OHL indexes'!B1360</f>
        <v>235798.2587029401</v>
      </c>
      <c r="C1361">
        <f>E1360*'OHL indexes'!D1361/'OHL indexes'!B1360</f>
        <v>243884.61365403864</v>
      </c>
      <c r="D1361">
        <f>E1360*'OHL indexes'!E1361/'OHL indexes'!B1360</f>
        <v>235798.2587029401</v>
      </c>
      <c r="E1361">
        <f>Master!K1363</f>
        <v>240084.78065234903</v>
      </c>
      <c r="F1361" t="str">
        <f t="shared" si="105"/>
        <v/>
      </c>
      <c r="G1361" t="str">
        <f t="shared" si="106"/>
        <v/>
      </c>
      <c r="H1361" t="str">
        <f t="shared" si="107"/>
        <v/>
      </c>
      <c r="I1361" t="str">
        <f t="shared" si="108"/>
        <v/>
      </c>
      <c r="J1361" t="str">
        <f t="shared" si="109"/>
        <v/>
      </c>
    </row>
    <row r="1362" spans="1:10" x14ac:dyDescent="0.25">
      <c r="A1362" s="1">
        <f>'OHL indexes'!A1362</f>
        <v>40042</v>
      </c>
      <c r="B1362">
        <f>E1361*'OHL indexes'!C1362/'OHL indexes'!B1361</f>
        <v>245660.17471409388</v>
      </c>
      <c r="C1362">
        <f>E1361*'OHL indexes'!D1362/'OHL indexes'!B1361</f>
        <v>255610.09063393148</v>
      </c>
      <c r="D1362">
        <f>E1361*'OHL indexes'!E1362/'OHL indexes'!B1361</f>
        <v>245617.28824777238</v>
      </c>
      <c r="E1362">
        <f>Master!K1364</f>
        <v>254480.09130425358</v>
      </c>
      <c r="F1362" t="str">
        <f t="shared" si="105"/>
        <v/>
      </c>
      <c r="G1362" t="str">
        <f t="shared" si="106"/>
        <v/>
      </c>
      <c r="H1362" t="str">
        <f t="shared" si="107"/>
        <v/>
      </c>
      <c r="I1362" t="str">
        <f t="shared" si="108"/>
        <v/>
      </c>
      <c r="J1362" t="str">
        <f t="shared" si="109"/>
        <v/>
      </c>
    </row>
    <row r="1363" spans="1:10" x14ac:dyDescent="0.25">
      <c r="A1363" s="1">
        <f>'OHL indexes'!A1363</f>
        <v>40043</v>
      </c>
      <c r="B1363">
        <f>E1362*'OHL indexes'!C1363/'OHL indexes'!B1362</f>
        <v>253518.91153785487</v>
      </c>
      <c r="C1363">
        <f>E1362*'OHL indexes'!D1363/'OHL indexes'!B1362</f>
        <v>254394.65708057748</v>
      </c>
      <c r="D1363">
        <f>E1362*'OHL indexes'!E1363/'OHL indexes'!B1362</f>
        <v>247410.01933039961</v>
      </c>
      <c r="E1363">
        <f>Master!K1365</f>
        <v>248665.44345954273</v>
      </c>
      <c r="F1363" t="str">
        <f t="shared" si="105"/>
        <v/>
      </c>
      <c r="G1363" t="str">
        <f t="shared" si="106"/>
        <v/>
      </c>
      <c r="H1363" t="str">
        <f t="shared" si="107"/>
        <v/>
      </c>
      <c r="I1363" t="str">
        <f t="shared" si="108"/>
        <v/>
      </c>
      <c r="J1363" t="str">
        <f t="shared" si="109"/>
        <v/>
      </c>
    </row>
    <row r="1364" spans="1:10" x14ac:dyDescent="0.25">
      <c r="A1364" s="1">
        <f>'OHL indexes'!A1364</f>
        <v>40044</v>
      </c>
      <c r="B1364">
        <f>E1363*'OHL indexes'!C1364/'OHL indexes'!B1363</f>
        <v>252491.06960058628</v>
      </c>
      <c r="C1364">
        <f>E1363*'OHL indexes'!D1364/'OHL indexes'!B1363</f>
        <v>252491.06960058628</v>
      </c>
      <c r="D1364">
        <f>E1363*'OHL indexes'!E1364/'OHL indexes'!B1363</f>
        <v>238463.78227370285</v>
      </c>
      <c r="E1364">
        <f>Master!K1366</f>
        <v>241009.55355443078</v>
      </c>
      <c r="F1364" t="str">
        <f t="shared" si="105"/>
        <v/>
      </c>
      <c r="G1364" t="str">
        <f t="shared" si="106"/>
        <v/>
      </c>
      <c r="H1364" t="str">
        <f t="shared" si="107"/>
        <v/>
      </c>
      <c r="I1364" t="str">
        <f t="shared" si="108"/>
        <v/>
      </c>
      <c r="J1364" t="str">
        <f t="shared" si="109"/>
        <v/>
      </c>
    </row>
    <row r="1365" spans="1:10" x14ac:dyDescent="0.25">
      <c r="A1365" s="1">
        <f>'OHL indexes'!A1365</f>
        <v>40045</v>
      </c>
      <c r="B1365">
        <f>E1364*'OHL indexes'!C1365/'OHL indexes'!B1364</f>
        <v>240563.94161052161</v>
      </c>
      <c r="C1365">
        <f>E1364*'OHL indexes'!D1365/'OHL indexes'!B1364</f>
        <v>240964.9846889787</v>
      </c>
      <c r="D1365">
        <f>E1364*'OHL indexes'!E1365/'OHL indexes'!B1364</f>
        <v>235461.68868829231</v>
      </c>
      <c r="E1365">
        <f>Master!K1367</f>
        <v>236392.90552739997</v>
      </c>
      <c r="F1365" t="str">
        <f t="shared" si="105"/>
        <v/>
      </c>
      <c r="G1365" t="str">
        <f t="shared" si="106"/>
        <v/>
      </c>
      <c r="H1365" t="str">
        <f t="shared" si="107"/>
        <v/>
      </c>
      <c r="I1365" t="str">
        <f t="shared" si="108"/>
        <v/>
      </c>
      <c r="J1365" t="str">
        <f t="shared" si="109"/>
        <v/>
      </c>
    </row>
    <row r="1366" spans="1:10" x14ac:dyDescent="0.25">
      <c r="A1366" s="1">
        <f>'OHL indexes'!A1366</f>
        <v>40046</v>
      </c>
      <c r="B1366">
        <f>E1365*'OHL indexes'!C1366/'OHL indexes'!B1365</f>
        <v>234196.68301197642</v>
      </c>
      <c r="C1366">
        <f>E1365*'OHL indexes'!D1366/'OHL indexes'!B1365</f>
        <v>235172.7762255909</v>
      </c>
      <c r="D1366">
        <f>E1365*'OHL indexes'!E1366/'OHL indexes'!B1365</f>
        <v>230869.0832129881</v>
      </c>
      <c r="E1366">
        <f>Master!K1368</f>
        <v>232905.52170666735</v>
      </c>
      <c r="F1366" t="str">
        <f t="shared" si="105"/>
        <v/>
      </c>
      <c r="G1366" t="str">
        <f t="shared" si="106"/>
        <v/>
      </c>
      <c r="H1366" t="str">
        <f t="shared" si="107"/>
        <v/>
      </c>
      <c r="I1366" t="str">
        <f t="shared" si="108"/>
        <v/>
      </c>
      <c r="J1366" t="str">
        <f t="shared" si="109"/>
        <v/>
      </c>
    </row>
    <row r="1367" spans="1:10" x14ac:dyDescent="0.25">
      <c r="A1367" s="1">
        <f>'OHL indexes'!A1367</f>
        <v>40049</v>
      </c>
      <c r="B1367">
        <f>E1366*'OHL indexes'!C1367/'OHL indexes'!B1366</f>
        <v>232442.00762508131</v>
      </c>
      <c r="C1367">
        <f>E1366*'OHL indexes'!D1367/'OHL indexes'!B1366</f>
        <v>233832.54986983942</v>
      </c>
      <c r="D1367">
        <f>E1366*'OHL indexes'!E1367/'OHL indexes'!B1366</f>
        <v>229285.69866804109</v>
      </c>
      <c r="E1367">
        <f>Master!K1369</f>
        <v>233112.68087467685</v>
      </c>
      <c r="F1367" t="str">
        <f t="shared" si="105"/>
        <v/>
      </c>
      <c r="G1367" t="str">
        <f t="shared" si="106"/>
        <v/>
      </c>
      <c r="H1367" t="str">
        <f t="shared" si="107"/>
        <v/>
      </c>
      <c r="I1367" t="str">
        <f t="shared" si="108"/>
        <v/>
      </c>
      <c r="J1367" t="str">
        <f t="shared" si="109"/>
        <v/>
      </c>
    </row>
    <row r="1368" spans="1:10" x14ac:dyDescent="0.25">
      <c r="A1368" s="1">
        <f>'OHL indexes'!A1368</f>
        <v>40050</v>
      </c>
      <c r="B1368">
        <f>E1367*'OHL indexes'!C1368/'OHL indexes'!B1367</f>
        <v>232190.06693490708</v>
      </c>
      <c r="C1368">
        <f>E1367*'OHL indexes'!D1368/'OHL indexes'!B1367</f>
        <v>240493.56682574685</v>
      </c>
      <c r="D1368">
        <f>E1367*'OHL indexes'!E1368/'OHL indexes'!B1367</f>
        <v>230937.96993129505</v>
      </c>
      <c r="E1368">
        <f>Master!K1370</f>
        <v>235678.09269142896</v>
      </c>
      <c r="F1368" t="str">
        <f t="shared" si="105"/>
        <v/>
      </c>
      <c r="G1368" t="str">
        <f t="shared" si="106"/>
        <v/>
      </c>
      <c r="H1368" t="str">
        <f t="shared" si="107"/>
        <v/>
      </c>
      <c r="I1368" t="str">
        <f t="shared" si="108"/>
        <v/>
      </c>
      <c r="J1368" t="str">
        <f t="shared" si="109"/>
        <v/>
      </c>
    </row>
    <row r="1369" spans="1:10" x14ac:dyDescent="0.25">
      <c r="A1369" s="1">
        <f>'OHL indexes'!A1369</f>
        <v>40051</v>
      </c>
      <c r="B1369">
        <f>E1368*'OHL indexes'!C1369/'OHL indexes'!B1368</f>
        <v>236596.74691624762</v>
      </c>
      <c r="C1369">
        <f>E1368*'OHL indexes'!D1369/'OHL indexes'!B1368</f>
        <v>241977.41403321511</v>
      </c>
      <c r="D1369">
        <f>E1368*'OHL indexes'!E1369/'OHL indexes'!B1368</f>
        <v>236378.0258071158</v>
      </c>
      <c r="E1369">
        <f>Master!K1371</f>
        <v>239807.22890678511</v>
      </c>
      <c r="F1369" t="str">
        <f t="shared" si="105"/>
        <v/>
      </c>
      <c r="G1369" t="str">
        <f t="shared" si="106"/>
        <v/>
      </c>
      <c r="H1369" t="str">
        <f t="shared" si="107"/>
        <v/>
      </c>
      <c r="I1369" t="str">
        <f t="shared" si="108"/>
        <v/>
      </c>
      <c r="J1369" t="str">
        <f t="shared" si="109"/>
        <v/>
      </c>
    </row>
    <row r="1370" spans="1:10" x14ac:dyDescent="0.25">
      <c r="A1370" s="1">
        <f>'OHL indexes'!A1370</f>
        <v>40052</v>
      </c>
      <c r="B1370">
        <f>E1369*'OHL indexes'!C1370/'OHL indexes'!B1369</f>
        <v>240068.69076078251</v>
      </c>
      <c r="C1370">
        <f>E1369*'OHL indexes'!D1370/'OHL indexes'!B1369</f>
        <v>244818.64502300406</v>
      </c>
      <c r="D1370">
        <f>E1369*'OHL indexes'!E1370/'OHL indexes'!B1369</f>
        <v>234948.3385968582</v>
      </c>
      <c r="E1370">
        <f>Master!K1372</f>
        <v>236577.78748857215</v>
      </c>
      <c r="F1370" t="str">
        <f t="shared" si="105"/>
        <v/>
      </c>
      <c r="G1370" t="str">
        <f t="shared" si="106"/>
        <v/>
      </c>
      <c r="H1370" t="str">
        <f t="shared" si="107"/>
        <v/>
      </c>
      <c r="I1370" t="str">
        <f t="shared" si="108"/>
        <v/>
      </c>
      <c r="J1370" t="str">
        <f t="shared" si="109"/>
        <v/>
      </c>
    </row>
    <row r="1371" spans="1:10" x14ac:dyDescent="0.25">
      <c r="A1371" s="1">
        <f>'OHL indexes'!A1371</f>
        <v>40053</v>
      </c>
      <c r="B1371">
        <f>E1370*'OHL indexes'!C1371/'OHL indexes'!B1370</f>
        <v>233129.01407937065</v>
      </c>
      <c r="C1371">
        <f>E1370*'OHL indexes'!D1371/'OHL indexes'!B1370</f>
        <v>239679.51306988575</v>
      </c>
      <c r="D1371">
        <f>E1370*'OHL indexes'!E1371/'OHL indexes'!B1370</f>
        <v>232087.87059570686</v>
      </c>
      <c r="E1371">
        <f>Master!K1373</f>
        <v>238893.90407436065</v>
      </c>
      <c r="F1371" t="str">
        <f t="shared" si="105"/>
        <v/>
      </c>
      <c r="G1371" t="str">
        <f t="shared" si="106"/>
        <v/>
      </c>
      <c r="H1371" t="str">
        <f t="shared" si="107"/>
        <v/>
      </c>
      <c r="I1371" t="str">
        <f t="shared" si="108"/>
        <v/>
      </c>
      <c r="J1371" t="str">
        <f t="shared" si="109"/>
        <v/>
      </c>
    </row>
    <row r="1372" spans="1:10" x14ac:dyDescent="0.25">
      <c r="A1372" s="1">
        <f>'OHL indexes'!A1372</f>
        <v>40056</v>
      </c>
      <c r="B1372">
        <f>E1371*'OHL indexes'!C1372/'OHL indexes'!B1371</f>
        <v>241658.17815068172</v>
      </c>
      <c r="C1372">
        <f>E1371*'OHL indexes'!D1372/'OHL indexes'!B1371</f>
        <v>245718.21928146924</v>
      </c>
      <c r="D1372">
        <f>E1371*'OHL indexes'!E1372/'OHL indexes'!B1371</f>
        <v>241075.10087138819</v>
      </c>
      <c r="E1372">
        <f>Master!K1374</f>
        <v>242334.70510527104</v>
      </c>
      <c r="F1372" t="str">
        <f t="shared" si="105"/>
        <v/>
      </c>
      <c r="G1372" t="str">
        <f t="shared" si="106"/>
        <v/>
      </c>
      <c r="H1372" t="str">
        <f t="shared" si="107"/>
        <v/>
      </c>
      <c r="I1372" t="str">
        <f t="shared" si="108"/>
        <v/>
      </c>
      <c r="J1372" t="str">
        <f t="shared" si="109"/>
        <v/>
      </c>
    </row>
    <row r="1373" spans="1:10" x14ac:dyDescent="0.25">
      <c r="A1373" s="1">
        <f>'OHL indexes'!A1373</f>
        <v>40057</v>
      </c>
      <c r="B1373">
        <f>E1372*'OHL indexes'!C1373/'OHL indexes'!B1372</f>
        <v>242764.72125708879</v>
      </c>
      <c r="C1373">
        <f>E1372*'OHL indexes'!D1373/'OHL indexes'!B1372</f>
        <v>255398.53546946487</v>
      </c>
      <c r="D1373">
        <f>E1372*'OHL indexes'!E1373/'OHL indexes'!B1372</f>
        <v>239518.10186713716</v>
      </c>
      <c r="E1373">
        <f>Master!K1375</f>
        <v>254025.91739194808</v>
      </c>
      <c r="F1373" t="str">
        <f t="shared" si="105"/>
        <v/>
      </c>
      <c r="G1373" t="str">
        <f t="shared" si="106"/>
        <v/>
      </c>
      <c r="H1373" t="str">
        <f t="shared" si="107"/>
        <v/>
      </c>
      <c r="I1373" t="str">
        <f t="shared" si="108"/>
        <v/>
      </c>
      <c r="J1373" t="str">
        <f t="shared" si="109"/>
        <v/>
      </c>
    </row>
    <row r="1374" spans="1:10" x14ac:dyDescent="0.25">
      <c r="A1374" s="1">
        <f>'OHL indexes'!A1374</f>
        <v>40058</v>
      </c>
      <c r="B1374">
        <f>E1373*'OHL indexes'!C1374/'OHL indexes'!B1373</f>
        <v>254454.33821829545</v>
      </c>
      <c r="C1374">
        <f>E1373*'OHL indexes'!D1374/'OHL indexes'!B1373</f>
        <v>257860.18153934999</v>
      </c>
      <c r="D1374">
        <f>E1373*'OHL indexes'!E1374/'OHL indexes'!B1373</f>
        <v>252783.52255764243</v>
      </c>
      <c r="E1374">
        <f>Master!K1376</f>
        <v>257469.39532643021</v>
      </c>
      <c r="F1374" t="str">
        <f t="shared" si="105"/>
        <v/>
      </c>
      <c r="G1374" t="str">
        <f t="shared" si="106"/>
        <v/>
      </c>
      <c r="H1374" t="str">
        <f t="shared" si="107"/>
        <v/>
      </c>
      <c r="I1374" t="str">
        <f t="shared" si="108"/>
        <v/>
      </c>
      <c r="J1374" t="str">
        <f t="shared" si="109"/>
        <v/>
      </c>
    </row>
    <row r="1375" spans="1:10" x14ac:dyDescent="0.25">
      <c r="A1375" s="1">
        <f>'OHL indexes'!A1375</f>
        <v>40059</v>
      </c>
      <c r="B1375">
        <f>E1374*'OHL indexes'!C1375/'OHL indexes'!B1374</f>
        <v>257063.86247435305</v>
      </c>
      <c r="C1375">
        <f>E1374*'OHL indexes'!D1375/'OHL indexes'!B1374</f>
        <v>257063.86247435305</v>
      </c>
      <c r="D1375">
        <f>E1374*'OHL indexes'!E1375/'OHL indexes'!B1374</f>
        <v>243169.10301656587</v>
      </c>
      <c r="E1375">
        <f>Master!K1377</f>
        <v>245597.35499824706</v>
      </c>
      <c r="F1375" t="str">
        <f t="shared" si="105"/>
        <v/>
      </c>
      <c r="G1375" t="str">
        <f t="shared" si="106"/>
        <v/>
      </c>
      <c r="H1375" t="str">
        <f t="shared" si="107"/>
        <v/>
      </c>
      <c r="I1375" t="str">
        <f t="shared" si="108"/>
        <v/>
      </c>
      <c r="J1375" t="str">
        <f t="shared" si="109"/>
        <v/>
      </c>
    </row>
    <row r="1376" spans="1:10" x14ac:dyDescent="0.25">
      <c r="A1376" s="1">
        <f>'OHL indexes'!A1376</f>
        <v>40060</v>
      </c>
      <c r="B1376">
        <f>E1375*'OHL indexes'!C1376/'OHL indexes'!B1375</f>
        <v>245597.35499824706</v>
      </c>
      <c r="C1376">
        <f>E1375*'OHL indexes'!D1376/'OHL indexes'!B1375</f>
        <v>246001.26762078071</v>
      </c>
      <c r="D1376">
        <f>E1375*'OHL indexes'!E1376/'OHL indexes'!B1375</f>
        <v>236435.01558725917</v>
      </c>
      <c r="E1376">
        <f>Master!K1378</f>
        <v>237493.15942666002</v>
      </c>
      <c r="F1376" t="str">
        <f t="shared" si="105"/>
        <v/>
      </c>
      <c r="G1376" t="str">
        <f t="shared" si="106"/>
        <v/>
      </c>
      <c r="H1376" t="str">
        <f t="shared" si="107"/>
        <v/>
      </c>
      <c r="I1376" t="str">
        <f t="shared" si="108"/>
        <v/>
      </c>
      <c r="J1376" t="str">
        <f t="shared" si="109"/>
        <v/>
      </c>
    </row>
    <row r="1377" spans="1:10" x14ac:dyDescent="0.25">
      <c r="A1377" s="1">
        <f>'OHL indexes'!A1377</f>
        <v>40064</v>
      </c>
      <c r="B1377">
        <f>E1376*'OHL indexes'!C1377/'OHL indexes'!B1376</f>
        <v>233728.46981132464</v>
      </c>
      <c r="C1377">
        <f>E1376*'OHL indexes'!D1377/'OHL indexes'!B1376</f>
        <v>234405.25358473879</v>
      </c>
      <c r="D1377">
        <f>E1376*'OHL indexes'!E1377/'OHL indexes'!B1376</f>
        <v>228631.32539924933</v>
      </c>
      <c r="E1377">
        <f>Master!K1379</f>
        <v>229691.5117419021</v>
      </c>
      <c r="F1377" t="str">
        <f t="shared" si="105"/>
        <v/>
      </c>
      <c r="G1377" t="str">
        <f t="shared" si="106"/>
        <v/>
      </c>
      <c r="H1377" t="str">
        <f t="shared" si="107"/>
        <v/>
      </c>
      <c r="I1377" t="str">
        <f t="shared" si="108"/>
        <v/>
      </c>
      <c r="J1377" t="str">
        <f t="shared" si="109"/>
        <v/>
      </c>
    </row>
    <row r="1378" spans="1:10" x14ac:dyDescent="0.25">
      <c r="A1378" s="1">
        <f>'OHL indexes'!A1378</f>
        <v>40065</v>
      </c>
      <c r="B1378">
        <f>E1377*'OHL indexes'!C1378/'OHL indexes'!B1377</f>
        <v>228218.59387158914</v>
      </c>
      <c r="C1378">
        <f>E1377*'OHL indexes'!D1378/'OHL indexes'!B1377</f>
        <v>229796.73294007807</v>
      </c>
      <c r="D1378">
        <f>E1377*'OHL indexes'!E1378/'OHL indexes'!B1377</f>
        <v>221590.45067631296</v>
      </c>
      <c r="E1378">
        <f>Master!K1380</f>
        <v>223100.89334736505</v>
      </c>
      <c r="F1378" t="str">
        <f t="shared" si="105"/>
        <v/>
      </c>
      <c r="G1378" t="str">
        <f t="shared" si="106"/>
        <v/>
      </c>
      <c r="H1378" t="str">
        <f t="shared" si="107"/>
        <v/>
      </c>
      <c r="I1378" t="str">
        <f t="shared" si="108"/>
        <v/>
      </c>
      <c r="J1378" t="str">
        <f t="shared" si="109"/>
        <v/>
      </c>
    </row>
    <row r="1379" spans="1:10" x14ac:dyDescent="0.25">
      <c r="A1379" s="1">
        <f>'OHL indexes'!A1379</f>
        <v>40066</v>
      </c>
      <c r="B1379">
        <f>E1378*'OHL indexes'!C1379/'OHL indexes'!B1378</f>
        <v>222263.43796923518</v>
      </c>
      <c r="C1379">
        <f>E1378*'OHL indexes'!D1379/'OHL indexes'!B1378</f>
        <v>222933.39204889513</v>
      </c>
      <c r="D1379">
        <f>E1378*'OHL indexes'!E1379/'OHL indexes'!B1378</f>
        <v>212339.45884142426</v>
      </c>
      <c r="E1379">
        <f>Master!K1381</f>
        <v>212732.94331129122</v>
      </c>
      <c r="F1379" t="str">
        <f t="shared" si="105"/>
        <v/>
      </c>
      <c r="G1379" t="str">
        <f t="shared" si="106"/>
        <v/>
      </c>
      <c r="H1379" t="str">
        <f t="shared" si="107"/>
        <v/>
      </c>
      <c r="I1379" t="str">
        <f t="shared" si="108"/>
        <v/>
      </c>
      <c r="J1379" t="str">
        <f t="shared" si="109"/>
        <v/>
      </c>
    </row>
    <row r="1380" spans="1:10" x14ac:dyDescent="0.25">
      <c r="A1380" s="1">
        <f>'OHL indexes'!A1380</f>
        <v>40067</v>
      </c>
      <c r="B1380">
        <f>E1379*'OHL indexes'!C1380/'OHL indexes'!B1379</f>
        <v>212857.83786583474</v>
      </c>
      <c r="C1380">
        <f>E1379*'OHL indexes'!D1380/'OHL indexes'!B1379</f>
        <v>217354.39962022656</v>
      </c>
      <c r="D1380">
        <f>E1379*'OHL indexes'!E1380/'OHL indexes'!B1379</f>
        <v>209131.52308901341</v>
      </c>
      <c r="E1380">
        <f>Master!K1382</f>
        <v>215434.79038054589</v>
      </c>
      <c r="F1380" t="str">
        <f t="shared" si="105"/>
        <v/>
      </c>
      <c r="G1380" t="str">
        <f t="shared" si="106"/>
        <v/>
      </c>
      <c r="H1380" t="str">
        <f t="shared" si="107"/>
        <v/>
      </c>
      <c r="I1380" t="str">
        <f t="shared" si="108"/>
        <v/>
      </c>
      <c r="J1380" t="str">
        <f t="shared" si="109"/>
        <v/>
      </c>
    </row>
    <row r="1381" spans="1:10" x14ac:dyDescent="0.25">
      <c r="A1381" s="1">
        <f>'OHL indexes'!A1381</f>
        <v>40070</v>
      </c>
      <c r="B1381">
        <f>E1380*'OHL indexes'!C1381/'OHL indexes'!B1380</f>
        <v>217359.78589777165</v>
      </c>
      <c r="C1381">
        <f>E1380*'OHL indexes'!D1381/'OHL indexes'!B1380</f>
        <v>219367.58241699947</v>
      </c>
      <c r="D1381">
        <f>E1380*'OHL indexes'!E1381/'OHL indexes'!B1380</f>
        <v>208624.84241557159</v>
      </c>
      <c r="E1381">
        <f>Master!K1383</f>
        <v>210102.31015992974</v>
      </c>
      <c r="F1381" t="str">
        <f t="shared" si="105"/>
        <v/>
      </c>
      <c r="G1381" t="str">
        <f t="shared" si="106"/>
        <v/>
      </c>
      <c r="H1381" t="str">
        <f t="shared" si="107"/>
        <v/>
      </c>
      <c r="I1381" t="str">
        <f t="shared" si="108"/>
        <v/>
      </c>
      <c r="J1381" t="str">
        <f t="shared" si="109"/>
        <v/>
      </c>
    </row>
    <row r="1382" spans="1:10" x14ac:dyDescent="0.25">
      <c r="A1382" s="1">
        <f>'OHL indexes'!A1382</f>
        <v>40071</v>
      </c>
      <c r="B1382">
        <f>E1381*'OHL indexes'!C1382/'OHL indexes'!B1381</f>
        <v>208950.48927480195</v>
      </c>
      <c r="C1382">
        <f>E1381*'OHL indexes'!D1382/'OHL indexes'!B1381</f>
        <v>212385.3554081679</v>
      </c>
      <c r="D1382">
        <f>E1381*'OHL indexes'!E1382/'OHL indexes'!B1381</f>
        <v>207634.15175351023</v>
      </c>
      <c r="E1382">
        <f>Master!K1384</f>
        <v>210694.44127114135</v>
      </c>
      <c r="F1382" t="str">
        <f t="shared" si="105"/>
        <v/>
      </c>
      <c r="G1382" t="str">
        <f t="shared" si="106"/>
        <v/>
      </c>
      <c r="H1382" t="str">
        <f t="shared" si="107"/>
        <v/>
      </c>
      <c r="I1382" t="str">
        <f t="shared" si="108"/>
        <v/>
      </c>
      <c r="J1382" t="str">
        <f t="shared" si="109"/>
        <v/>
      </c>
    </row>
    <row r="1383" spans="1:10" x14ac:dyDescent="0.25">
      <c r="A1383" s="1">
        <f>'OHL indexes'!A1383</f>
        <v>40072</v>
      </c>
      <c r="B1383">
        <f>E1382*'OHL indexes'!C1383/'OHL indexes'!B1382</f>
        <v>209142.35470847681</v>
      </c>
      <c r="C1383">
        <f>E1382*'OHL indexes'!D1383/'OHL indexes'!B1382</f>
        <v>209530.38273748718</v>
      </c>
      <c r="D1383">
        <f>E1382*'OHL indexes'!E1383/'OHL indexes'!B1382</f>
        <v>201382.76515659358</v>
      </c>
      <c r="E1383">
        <f>Master!K1385</f>
        <v>201377.85486222274</v>
      </c>
      <c r="F1383" t="str">
        <f t="shared" si="105"/>
        <v/>
      </c>
      <c r="G1383" t="str">
        <f t="shared" si="106"/>
        <v/>
      </c>
      <c r="H1383" t="str">
        <f t="shared" si="107"/>
        <v/>
      </c>
      <c r="I1383" t="str">
        <f t="shared" si="108"/>
        <v/>
      </c>
      <c r="J1383" t="str">
        <f t="shared" si="109"/>
        <v/>
      </c>
    </row>
    <row r="1384" spans="1:10" x14ac:dyDescent="0.25">
      <c r="A1384" s="1">
        <f>'OHL indexes'!A1384</f>
        <v>40073</v>
      </c>
      <c r="B1384">
        <f>E1383*'OHL indexes'!C1384/'OHL indexes'!B1383</f>
        <v>202848.44140113727</v>
      </c>
      <c r="C1384">
        <f>E1383*'OHL indexes'!D1384/'OHL indexes'!B1383</f>
        <v>205510.98725058939</v>
      </c>
      <c r="D1384">
        <f>E1383*'OHL indexes'!E1384/'OHL indexes'!B1383</f>
        <v>200510.97768662759</v>
      </c>
      <c r="E1384">
        <f>Master!K1386</f>
        <v>202519.17813537217</v>
      </c>
      <c r="F1384" t="str">
        <f t="shared" si="105"/>
        <v/>
      </c>
      <c r="G1384" t="str">
        <f t="shared" si="106"/>
        <v/>
      </c>
      <c r="H1384" t="str">
        <f t="shared" si="107"/>
        <v/>
      </c>
      <c r="I1384" t="str">
        <f t="shared" si="108"/>
        <v/>
      </c>
      <c r="J1384" t="str">
        <f t="shared" si="109"/>
        <v/>
      </c>
    </row>
    <row r="1385" spans="1:10" x14ac:dyDescent="0.25">
      <c r="A1385" s="1">
        <f>'OHL indexes'!A1385</f>
        <v>40074</v>
      </c>
      <c r="B1385">
        <f>E1384*'OHL indexes'!C1385/'OHL indexes'!B1384</f>
        <v>201978.7505937737</v>
      </c>
      <c r="C1385">
        <f>E1384*'OHL indexes'!D1385/'OHL indexes'!B1384</f>
        <v>208541.02297229753</v>
      </c>
      <c r="D1385">
        <f>E1384*'OHL indexes'!E1385/'OHL indexes'!B1384</f>
        <v>201623.62709622594</v>
      </c>
      <c r="E1385">
        <f>Master!K1387</f>
        <v>207502.21089388325</v>
      </c>
      <c r="F1385" t="str">
        <f t="shared" si="105"/>
        <v/>
      </c>
      <c r="G1385" t="str">
        <f t="shared" si="106"/>
        <v/>
      </c>
      <c r="H1385" t="str">
        <f t="shared" si="107"/>
        <v/>
      </c>
      <c r="I1385" t="str">
        <f t="shared" si="108"/>
        <v/>
      </c>
      <c r="J1385" t="str">
        <f t="shared" si="109"/>
        <v/>
      </c>
    </row>
    <row r="1386" spans="1:10" x14ac:dyDescent="0.25">
      <c r="A1386" s="1">
        <f>'OHL indexes'!A1386</f>
        <v>40077</v>
      </c>
      <c r="B1386">
        <f>E1385*'OHL indexes'!C1386/'OHL indexes'!B1385</f>
        <v>210013.00425928962</v>
      </c>
      <c r="C1386">
        <f>E1385*'OHL indexes'!D1386/'OHL indexes'!B1385</f>
        <v>212446.78538009638</v>
      </c>
      <c r="D1386">
        <f>E1385*'OHL indexes'!E1386/'OHL indexes'!B1385</f>
        <v>206328.45127869686</v>
      </c>
      <c r="E1386">
        <f>Master!K1388</f>
        <v>207196.71418506076</v>
      </c>
      <c r="F1386" t="str">
        <f t="shared" si="105"/>
        <v/>
      </c>
      <c r="G1386" t="str">
        <f t="shared" si="106"/>
        <v/>
      </c>
      <c r="H1386" t="str">
        <f t="shared" si="107"/>
        <v/>
      </c>
      <c r="I1386" t="str">
        <f t="shared" si="108"/>
        <v/>
      </c>
      <c r="J1386" t="str">
        <f t="shared" si="109"/>
        <v/>
      </c>
    </row>
    <row r="1387" spans="1:10" x14ac:dyDescent="0.25">
      <c r="A1387" s="1">
        <f>'OHL indexes'!A1387</f>
        <v>40078</v>
      </c>
      <c r="B1387">
        <f>E1386*'OHL indexes'!C1387/'OHL indexes'!B1386</f>
        <v>207073.7948715401</v>
      </c>
      <c r="C1387">
        <f>E1386*'OHL indexes'!D1387/'OHL indexes'!B1386</f>
        <v>207073.7948715401</v>
      </c>
      <c r="D1387">
        <f>E1386*'OHL indexes'!E1387/'OHL indexes'!B1386</f>
        <v>200728.54201083409</v>
      </c>
      <c r="E1387">
        <f>Master!K1389</f>
        <v>202890.46957364585</v>
      </c>
      <c r="F1387" t="str">
        <f t="shared" si="105"/>
        <v/>
      </c>
      <c r="G1387" t="str">
        <f t="shared" si="106"/>
        <v/>
      </c>
      <c r="H1387" t="str">
        <f t="shared" si="107"/>
        <v/>
      </c>
      <c r="I1387" t="str">
        <f t="shared" si="108"/>
        <v/>
      </c>
      <c r="J1387" t="str">
        <f t="shared" si="109"/>
        <v/>
      </c>
    </row>
    <row r="1388" spans="1:10" x14ac:dyDescent="0.25">
      <c r="A1388" s="1">
        <f>'OHL indexes'!A1388</f>
        <v>40079</v>
      </c>
      <c r="B1388">
        <f>E1387*'OHL indexes'!C1388/'OHL indexes'!B1387</f>
        <v>203196.82784041399</v>
      </c>
      <c r="C1388">
        <f>E1387*'OHL indexes'!D1388/'OHL indexes'!B1387</f>
        <v>206030.72484232564</v>
      </c>
      <c r="D1388">
        <f>E1387*'OHL indexes'!E1388/'OHL indexes'!B1387</f>
        <v>195690.88423598182</v>
      </c>
      <c r="E1388">
        <f>Master!K1390</f>
        <v>204571.06369004195</v>
      </c>
      <c r="F1388" t="str">
        <f t="shared" si="105"/>
        <v/>
      </c>
      <c r="G1388" t="str">
        <f t="shared" si="106"/>
        <v/>
      </c>
      <c r="H1388" t="str">
        <f t="shared" si="107"/>
        <v/>
      </c>
      <c r="I1388" t="str">
        <f t="shared" si="108"/>
        <v/>
      </c>
      <c r="J1388" t="str">
        <f t="shared" si="109"/>
        <v/>
      </c>
    </row>
    <row r="1389" spans="1:10" x14ac:dyDescent="0.25">
      <c r="A1389" s="1">
        <f>'OHL indexes'!A1389</f>
        <v>40080</v>
      </c>
      <c r="B1389">
        <f>E1388*'OHL indexes'!C1389/'OHL indexes'!B1388</f>
        <v>203119.76151867356</v>
      </c>
      <c r="C1389">
        <f>E1388*'OHL indexes'!D1389/'OHL indexes'!B1388</f>
        <v>213074.10632597821</v>
      </c>
      <c r="D1389">
        <f>E1388*'OHL indexes'!E1389/'OHL indexes'!B1388</f>
        <v>202844.78413476274</v>
      </c>
      <c r="E1389">
        <f>Master!K1391</f>
        <v>208401.01960981515</v>
      </c>
      <c r="F1389" t="str">
        <f t="shared" si="105"/>
        <v/>
      </c>
      <c r="G1389" t="str">
        <f t="shared" si="106"/>
        <v/>
      </c>
      <c r="H1389" t="str">
        <f t="shared" si="107"/>
        <v/>
      </c>
      <c r="I1389" t="str">
        <f t="shared" si="108"/>
        <v/>
      </c>
      <c r="J1389" t="str">
        <f t="shared" si="109"/>
        <v/>
      </c>
    </row>
    <row r="1390" spans="1:10" x14ac:dyDescent="0.25">
      <c r="A1390" s="1">
        <f>'OHL indexes'!A1390</f>
        <v>40081</v>
      </c>
      <c r="B1390">
        <f>E1389*'OHL indexes'!C1390/'OHL indexes'!B1389</f>
        <v>208766.78706196006</v>
      </c>
      <c r="C1390">
        <f>E1389*'OHL indexes'!D1390/'OHL indexes'!B1389</f>
        <v>212546.47774262138</v>
      </c>
      <c r="D1390">
        <f>E1389*'OHL indexes'!E1390/'OHL indexes'!B1389</f>
        <v>206876.94172162932</v>
      </c>
      <c r="E1390">
        <f>Master!K1392</f>
        <v>209051.85563564711</v>
      </c>
      <c r="F1390" t="str">
        <f t="shared" si="105"/>
        <v/>
      </c>
      <c r="G1390" t="str">
        <f t="shared" si="106"/>
        <v/>
      </c>
      <c r="H1390" t="str">
        <f t="shared" si="107"/>
        <v/>
      </c>
      <c r="I1390" t="str">
        <f t="shared" si="108"/>
        <v/>
      </c>
      <c r="J1390" t="str">
        <f t="shared" si="109"/>
        <v/>
      </c>
    </row>
    <row r="1391" spans="1:10" x14ac:dyDescent="0.25">
      <c r="A1391" s="1">
        <f>'OHL indexes'!A1391</f>
        <v>40084</v>
      </c>
      <c r="B1391">
        <f>E1390*'OHL indexes'!C1391/'OHL indexes'!B1390</f>
        <v>208169.91697804601</v>
      </c>
      <c r="C1391">
        <f>E1390*'OHL indexes'!D1391/'OHL indexes'!B1390</f>
        <v>208671.71406722395</v>
      </c>
      <c r="D1391">
        <f>E1390*'OHL indexes'!E1391/'OHL indexes'!B1390</f>
        <v>200916.64724135271</v>
      </c>
      <c r="E1391">
        <f>Master!K1393</f>
        <v>201633.52655669505</v>
      </c>
      <c r="F1391" t="str">
        <f t="shared" si="105"/>
        <v/>
      </c>
      <c r="G1391" t="str">
        <f t="shared" si="106"/>
        <v/>
      </c>
      <c r="H1391" t="str">
        <f t="shared" si="107"/>
        <v/>
      </c>
      <c r="I1391" t="str">
        <f t="shared" si="108"/>
        <v/>
      </c>
      <c r="J1391" t="str">
        <f t="shared" si="109"/>
        <v/>
      </c>
    </row>
    <row r="1392" spans="1:10" x14ac:dyDescent="0.25">
      <c r="A1392" s="1">
        <f>'OHL indexes'!A1392</f>
        <v>40085</v>
      </c>
      <c r="B1392">
        <f>E1391*'OHL indexes'!C1392/'OHL indexes'!B1391</f>
        <v>202088.23250072487</v>
      </c>
      <c r="C1392">
        <f>E1391*'OHL indexes'!D1392/'OHL indexes'!B1391</f>
        <v>203088.58557759045</v>
      </c>
      <c r="D1392">
        <f>E1391*'OHL indexes'!E1392/'OHL indexes'!B1391</f>
        <v>199193.26280864244</v>
      </c>
      <c r="E1392">
        <f>Master!K1394</f>
        <v>201598.95291309204</v>
      </c>
      <c r="F1392" t="str">
        <f t="shared" si="105"/>
        <v/>
      </c>
      <c r="G1392" t="str">
        <f t="shared" si="106"/>
        <v/>
      </c>
      <c r="H1392" t="str">
        <f t="shared" si="107"/>
        <v/>
      </c>
      <c r="I1392" t="str">
        <f t="shared" si="108"/>
        <v/>
      </c>
      <c r="J1392" t="str">
        <f t="shared" si="109"/>
        <v/>
      </c>
    </row>
    <row r="1393" spans="1:10" x14ac:dyDescent="0.25">
      <c r="A1393" s="1">
        <f>'OHL indexes'!A1393</f>
        <v>40086</v>
      </c>
      <c r="B1393">
        <f>E1392*'OHL indexes'!C1393/'OHL indexes'!B1392</f>
        <v>200012.14449532318</v>
      </c>
      <c r="C1393">
        <f>E1392*'OHL indexes'!D1393/'OHL indexes'!B1392</f>
        <v>207114.96351370265</v>
      </c>
      <c r="D1393">
        <f>E1392*'OHL indexes'!E1393/'OHL indexes'!B1392</f>
        <v>198349.80053301336</v>
      </c>
      <c r="E1393">
        <f>Master!K1395</f>
        <v>203710.36837993294</v>
      </c>
      <c r="F1393" t="str">
        <f t="shared" si="105"/>
        <v/>
      </c>
      <c r="G1393" t="str">
        <f t="shared" si="106"/>
        <v/>
      </c>
      <c r="H1393" t="str">
        <f t="shared" si="107"/>
        <v/>
      </c>
      <c r="I1393" t="str">
        <f t="shared" si="108"/>
        <v/>
      </c>
      <c r="J1393" t="str">
        <f t="shared" si="109"/>
        <v/>
      </c>
    </row>
    <row r="1394" spans="1:10" x14ac:dyDescent="0.25">
      <c r="A1394" s="1">
        <f>'OHL indexes'!A1394</f>
        <v>40087</v>
      </c>
      <c r="B1394">
        <f>E1393*'OHL indexes'!C1394/'OHL indexes'!B1393</f>
        <v>204219.92075118044</v>
      </c>
      <c r="C1394">
        <f>E1393*'OHL indexes'!D1394/'OHL indexes'!B1393</f>
        <v>214624.77173274467</v>
      </c>
      <c r="D1394">
        <f>E1393*'OHL indexes'!E1394/'OHL indexes'!B1393</f>
        <v>204087.24504352754</v>
      </c>
      <c r="E1394">
        <f>Master!K1396</f>
        <v>212690.60452092253</v>
      </c>
      <c r="F1394" t="str">
        <f t="shared" si="105"/>
        <v/>
      </c>
      <c r="G1394" t="str">
        <f t="shared" si="106"/>
        <v/>
      </c>
      <c r="H1394" t="str">
        <f t="shared" si="107"/>
        <v/>
      </c>
      <c r="I1394" t="str">
        <f t="shared" si="108"/>
        <v/>
      </c>
      <c r="J1394" t="str">
        <f t="shared" si="109"/>
        <v/>
      </c>
    </row>
    <row r="1395" spans="1:10" x14ac:dyDescent="0.25">
      <c r="A1395" s="1">
        <f>'OHL indexes'!A1395</f>
        <v>40088</v>
      </c>
      <c r="B1395">
        <f>E1394*'OHL indexes'!C1395/'OHL indexes'!B1394</f>
        <v>215340.19662697054</v>
      </c>
      <c r="C1395">
        <f>E1394*'OHL indexes'!D1395/'OHL indexes'!B1394</f>
        <v>219495.26607827641</v>
      </c>
      <c r="D1395">
        <f>E1394*'OHL indexes'!E1395/'OHL indexes'!B1394</f>
        <v>210447.48465680826</v>
      </c>
      <c r="E1395">
        <f>Master!K1397</f>
        <v>213062.45233026406</v>
      </c>
      <c r="F1395" t="str">
        <f t="shared" si="105"/>
        <v/>
      </c>
      <c r="G1395" t="str">
        <f t="shared" si="106"/>
        <v/>
      </c>
      <c r="H1395" t="str">
        <f t="shared" si="107"/>
        <v/>
      </c>
      <c r="I1395" t="str">
        <f t="shared" si="108"/>
        <v/>
      </c>
      <c r="J1395" t="str">
        <f t="shared" si="109"/>
        <v/>
      </c>
    </row>
    <row r="1396" spans="1:10" x14ac:dyDescent="0.25">
      <c r="A1396" s="1">
        <f>'OHL indexes'!A1396</f>
        <v>40091</v>
      </c>
      <c r="B1396">
        <f>E1395*'OHL indexes'!C1396/'OHL indexes'!B1395</f>
        <v>211709.39996614045</v>
      </c>
      <c r="C1396">
        <f>E1395*'OHL indexes'!D1396/'OHL indexes'!B1395</f>
        <v>213979.54045382925</v>
      </c>
      <c r="D1396">
        <f>E1395*'OHL indexes'!E1396/'OHL indexes'!B1395</f>
        <v>204823.80608920244</v>
      </c>
      <c r="E1396">
        <f>Master!K1398</f>
        <v>205938.32623844768</v>
      </c>
      <c r="F1396" t="str">
        <f t="shared" si="105"/>
        <v/>
      </c>
      <c r="G1396" t="str">
        <f t="shared" si="106"/>
        <v/>
      </c>
      <c r="H1396" t="str">
        <f t="shared" si="107"/>
        <v/>
      </c>
      <c r="I1396" t="str">
        <f t="shared" si="108"/>
        <v/>
      </c>
      <c r="J1396" t="str">
        <f t="shared" si="109"/>
        <v/>
      </c>
    </row>
    <row r="1397" spans="1:10" x14ac:dyDescent="0.25">
      <c r="A1397" s="1">
        <f>'OHL indexes'!A1397</f>
        <v>40092</v>
      </c>
      <c r="B1397">
        <f>E1396*'OHL indexes'!C1397/'OHL indexes'!B1396</f>
        <v>202816.68986880092</v>
      </c>
      <c r="C1397">
        <f>E1396*'OHL indexes'!D1397/'OHL indexes'!B1396</f>
        <v>202981.76081288606</v>
      </c>
      <c r="D1397">
        <f>E1396*'OHL indexes'!E1397/'OHL indexes'!B1396</f>
        <v>196438.33122152882</v>
      </c>
      <c r="E1397">
        <f>Master!K1399</f>
        <v>201191.35380783083</v>
      </c>
      <c r="F1397" t="str">
        <f t="shared" si="105"/>
        <v/>
      </c>
      <c r="G1397" t="str">
        <f t="shared" si="106"/>
        <v/>
      </c>
      <c r="H1397" t="str">
        <f t="shared" si="107"/>
        <v/>
      </c>
      <c r="I1397" t="str">
        <f t="shared" si="108"/>
        <v/>
      </c>
      <c r="J1397" t="str">
        <f t="shared" si="109"/>
        <v/>
      </c>
    </row>
    <row r="1398" spans="1:10" x14ac:dyDescent="0.25">
      <c r="A1398" s="1">
        <f>'OHL indexes'!A1398</f>
        <v>40093</v>
      </c>
      <c r="B1398">
        <f>E1397*'OHL indexes'!C1398/'OHL indexes'!B1397</f>
        <v>201865.23441963337</v>
      </c>
      <c r="C1398">
        <f>E1397*'OHL indexes'!D1398/'OHL indexes'!B1397</f>
        <v>201865.23441963337</v>
      </c>
      <c r="D1398">
        <f>E1397*'OHL indexes'!E1398/'OHL indexes'!B1397</f>
        <v>197597.32387821714</v>
      </c>
      <c r="E1398">
        <f>Master!K1400</f>
        <v>198940.63545321813</v>
      </c>
      <c r="F1398" t="str">
        <f t="shared" si="105"/>
        <v/>
      </c>
      <c r="G1398" t="str">
        <f t="shared" si="106"/>
        <v/>
      </c>
      <c r="H1398" t="str">
        <f t="shared" si="107"/>
        <v/>
      </c>
      <c r="I1398" t="str">
        <f t="shared" si="108"/>
        <v/>
      </c>
      <c r="J1398" t="str">
        <f t="shared" si="109"/>
        <v/>
      </c>
    </row>
    <row r="1399" spans="1:10" x14ac:dyDescent="0.25">
      <c r="A1399" s="1">
        <f>'OHL indexes'!A1399</f>
        <v>40094</v>
      </c>
      <c r="B1399">
        <f>E1398*'OHL indexes'!C1399/'OHL indexes'!B1398</f>
        <v>196790.57845379622</v>
      </c>
      <c r="C1399">
        <f>E1398*'OHL indexes'!D1399/'OHL indexes'!B1398</f>
        <v>198462.83933342024</v>
      </c>
      <c r="D1399">
        <f>E1398*'OHL indexes'!E1399/'OHL indexes'!B1398</f>
        <v>194834.62293558358</v>
      </c>
      <c r="E1399">
        <f>Master!K1401</f>
        <v>196562.23038829706</v>
      </c>
      <c r="F1399" t="str">
        <f t="shared" si="105"/>
        <v/>
      </c>
      <c r="G1399" t="str">
        <f t="shared" si="106"/>
        <v/>
      </c>
      <c r="H1399" t="str">
        <f t="shared" si="107"/>
        <v/>
      </c>
      <c r="I1399" t="str">
        <f t="shared" si="108"/>
        <v/>
      </c>
      <c r="J1399" t="str">
        <f t="shared" si="109"/>
        <v/>
      </c>
    </row>
    <row r="1400" spans="1:10" x14ac:dyDescent="0.25">
      <c r="A1400" s="1">
        <f>'OHL indexes'!A1400</f>
        <v>40095</v>
      </c>
      <c r="B1400">
        <f>E1399*'OHL indexes'!C1400/'OHL indexes'!B1399</f>
        <v>198020.99510011284</v>
      </c>
      <c r="C1400">
        <f>E1399*'OHL indexes'!D1400/'OHL indexes'!B1399</f>
        <v>198020.99510011284</v>
      </c>
      <c r="D1400">
        <f>E1399*'OHL indexes'!E1400/'OHL indexes'!B1399</f>
        <v>192468.73009822404</v>
      </c>
      <c r="E1400">
        <f>Master!K1402</f>
        <v>192583.53777650965</v>
      </c>
      <c r="F1400" t="str">
        <f t="shared" si="105"/>
        <v/>
      </c>
      <c r="G1400" t="str">
        <f t="shared" si="106"/>
        <v/>
      </c>
      <c r="H1400" t="str">
        <f t="shared" si="107"/>
        <v/>
      </c>
      <c r="I1400" t="str">
        <f t="shared" si="108"/>
        <v/>
      </c>
      <c r="J1400" t="str">
        <f t="shared" si="109"/>
        <v/>
      </c>
    </row>
    <row r="1401" spans="1:10" x14ac:dyDescent="0.25">
      <c r="A1401" s="1">
        <f>'OHL indexes'!A1401</f>
        <v>40098</v>
      </c>
      <c r="B1401">
        <f>E1400*'OHL indexes'!C1401/'OHL indexes'!B1400</f>
        <v>191529.87351486148</v>
      </c>
      <c r="C1401">
        <f>E1400*'OHL indexes'!D1401/'OHL indexes'!B1400</f>
        <v>192064.13732681746</v>
      </c>
      <c r="D1401">
        <f>E1400*'OHL indexes'!E1401/'OHL indexes'!B1400</f>
        <v>186009.25812448334</v>
      </c>
      <c r="E1401">
        <f>Master!K1403</f>
        <v>187525.30666414235</v>
      </c>
      <c r="F1401" t="str">
        <f t="shared" si="105"/>
        <v/>
      </c>
      <c r="G1401" t="str">
        <f t="shared" si="106"/>
        <v/>
      </c>
      <c r="H1401" t="str">
        <f t="shared" si="107"/>
        <v/>
      </c>
      <c r="I1401" t="str">
        <f t="shared" si="108"/>
        <v/>
      </c>
      <c r="J1401" t="str">
        <f t="shared" si="109"/>
        <v/>
      </c>
    </row>
    <row r="1402" spans="1:10" x14ac:dyDescent="0.25">
      <c r="A1402" s="1">
        <f>'OHL indexes'!A1402</f>
        <v>40099</v>
      </c>
      <c r="B1402">
        <f>E1401*'OHL indexes'!C1402/'OHL indexes'!B1401</f>
        <v>188368.88129154866</v>
      </c>
      <c r="C1402">
        <f>E1401*'OHL indexes'!D1402/'OHL indexes'!B1401</f>
        <v>193607.93581065178</v>
      </c>
      <c r="D1402">
        <f>E1401*'OHL indexes'!E1402/'OHL indexes'!B1401</f>
        <v>184861.38410006379</v>
      </c>
      <c r="E1402">
        <f>Master!K1404</f>
        <v>185789.61620646497</v>
      </c>
      <c r="F1402" t="str">
        <f t="shared" si="105"/>
        <v/>
      </c>
      <c r="G1402" t="str">
        <f t="shared" si="106"/>
        <v/>
      </c>
      <c r="H1402" t="str">
        <f t="shared" si="107"/>
        <v/>
      </c>
      <c r="I1402" t="str">
        <f t="shared" si="108"/>
        <v/>
      </c>
      <c r="J1402" t="str">
        <f t="shared" si="109"/>
        <v/>
      </c>
    </row>
    <row r="1403" spans="1:10" x14ac:dyDescent="0.25">
      <c r="A1403" s="1">
        <f>'OHL indexes'!A1403</f>
        <v>40100</v>
      </c>
      <c r="B1403">
        <f>E1402*'OHL indexes'!C1403/'OHL indexes'!B1402</f>
        <v>182839.39881046955</v>
      </c>
      <c r="C1403">
        <f>E1402*'OHL indexes'!D1403/'OHL indexes'!B1402</f>
        <v>184683.29745093314</v>
      </c>
      <c r="D1403">
        <f>E1402*'OHL indexes'!E1403/'OHL indexes'!B1402</f>
        <v>180036.70249864704</v>
      </c>
      <c r="E1403">
        <f>Master!K1405</f>
        <v>184162.8664266039</v>
      </c>
      <c r="F1403" t="str">
        <f t="shared" si="105"/>
        <v/>
      </c>
      <c r="G1403" t="str">
        <f t="shared" si="106"/>
        <v/>
      </c>
      <c r="H1403" t="str">
        <f t="shared" si="107"/>
        <v/>
      </c>
      <c r="I1403" t="str">
        <f t="shared" si="108"/>
        <v/>
      </c>
      <c r="J1403" t="str">
        <f t="shared" si="109"/>
        <v/>
      </c>
    </row>
    <row r="1404" spans="1:10" x14ac:dyDescent="0.25">
      <c r="A1404" s="1">
        <f>'OHL indexes'!A1404</f>
        <v>40101</v>
      </c>
      <c r="B1404">
        <f>E1403*'OHL indexes'!C1404/'OHL indexes'!B1403</f>
        <v>186220.88461463357</v>
      </c>
      <c r="C1404">
        <f>E1403*'OHL indexes'!D1404/'OHL indexes'!B1403</f>
        <v>186220.88461463357</v>
      </c>
      <c r="D1404">
        <f>E1403*'OHL indexes'!E1404/'OHL indexes'!B1403</f>
        <v>178473.93165327355</v>
      </c>
      <c r="E1404">
        <f>Master!K1406</f>
        <v>180013.41472907146</v>
      </c>
      <c r="F1404" t="str">
        <f t="shared" si="105"/>
        <v/>
      </c>
      <c r="G1404" t="str">
        <f t="shared" si="106"/>
        <v/>
      </c>
      <c r="H1404" t="str">
        <f t="shared" si="107"/>
        <v/>
      </c>
      <c r="I1404" t="str">
        <f t="shared" si="108"/>
        <v/>
      </c>
      <c r="J1404" t="str">
        <f t="shared" si="109"/>
        <v/>
      </c>
    </row>
    <row r="1405" spans="1:10" x14ac:dyDescent="0.25">
      <c r="A1405" s="1">
        <f>'OHL indexes'!A1405</f>
        <v>40102</v>
      </c>
      <c r="B1405">
        <f>E1404*'OHL indexes'!C1405/'OHL indexes'!B1404</f>
        <v>182253.16426090599</v>
      </c>
      <c r="C1405">
        <f>E1404*'OHL indexes'!D1405/'OHL indexes'!B1404</f>
        <v>185224.84005970479</v>
      </c>
      <c r="D1405">
        <f>E1404*'OHL indexes'!E1405/'OHL indexes'!B1404</f>
        <v>179471.7729493182</v>
      </c>
      <c r="E1405">
        <f>Master!K1407</f>
        <v>182585.74909502009</v>
      </c>
      <c r="F1405" t="str">
        <f t="shared" si="105"/>
        <v/>
      </c>
      <c r="G1405" t="str">
        <f t="shared" si="106"/>
        <v/>
      </c>
      <c r="H1405" t="str">
        <f t="shared" si="107"/>
        <v/>
      </c>
      <c r="I1405" t="str">
        <f t="shared" si="108"/>
        <v/>
      </c>
      <c r="J1405" t="str">
        <f t="shared" si="109"/>
        <v/>
      </c>
    </row>
    <row r="1406" spans="1:10" x14ac:dyDescent="0.25">
      <c r="A1406" s="1">
        <f>'OHL indexes'!A1406</f>
        <v>40105</v>
      </c>
      <c r="B1406">
        <f>E1405*'OHL indexes'!C1406/'OHL indexes'!B1405</f>
        <v>181769.85911643581</v>
      </c>
      <c r="C1406">
        <f>E1405*'OHL indexes'!D1406/'OHL indexes'!B1405</f>
        <v>182221.50565795615</v>
      </c>
      <c r="D1406">
        <f>E1405*'OHL indexes'!E1406/'OHL indexes'!B1405</f>
        <v>176670.50206567033</v>
      </c>
      <c r="E1406">
        <f>Master!K1408</f>
        <v>177663.86805006175</v>
      </c>
      <c r="F1406" t="str">
        <f t="shared" si="105"/>
        <v/>
      </c>
      <c r="G1406" t="str">
        <f t="shared" si="106"/>
        <v/>
      </c>
      <c r="H1406" t="str">
        <f t="shared" si="107"/>
        <v/>
      </c>
      <c r="I1406" t="str">
        <f t="shared" si="108"/>
        <v/>
      </c>
      <c r="J1406" t="str">
        <f t="shared" si="109"/>
        <v/>
      </c>
    </row>
    <row r="1407" spans="1:10" x14ac:dyDescent="0.25">
      <c r="A1407" s="1">
        <f>'OHL indexes'!A1407</f>
        <v>40106</v>
      </c>
      <c r="B1407">
        <f>E1406*'OHL indexes'!C1407/'OHL indexes'!B1406</f>
        <v>176620.49487755998</v>
      </c>
      <c r="C1407">
        <f>E1406*'OHL indexes'!D1407/'OHL indexes'!B1406</f>
        <v>180199.85337634929</v>
      </c>
      <c r="D1407">
        <f>E1406*'OHL indexes'!E1407/'OHL indexes'!B1406</f>
        <v>175490.15904690226</v>
      </c>
      <c r="E1407">
        <f>Master!K1409</f>
        <v>176877.40805878208</v>
      </c>
      <c r="F1407" t="str">
        <f t="shared" si="105"/>
        <v/>
      </c>
      <c r="G1407" t="str">
        <f t="shared" si="106"/>
        <v/>
      </c>
      <c r="H1407" t="str">
        <f t="shared" si="107"/>
        <v/>
      </c>
      <c r="I1407" t="str">
        <f t="shared" si="108"/>
        <v/>
      </c>
      <c r="J1407" t="str">
        <f t="shared" si="109"/>
        <v/>
      </c>
    </row>
    <row r="1408" spans="1:10" x14ac:dyDescent="0.25">
      <c r="A1408" s="1">
        <f>'OHL indexes'!A1408</f>
        <v>40107</v>
      </c>
      <c r="B1408">
        <f>E1407*'OHL indexes'!C1408/'OHL indexes'!B1407</f>
        <v>176877.40805878208</v>
      </c>
      <c r="C1408">
        <f>E1407*'OHL indexes'!D1408/'OHL indexes'!B1407</f>
        <v>180479.81049341956</v>
      </c>
      <c r="D1408">
        <f>E1407*'OHL indexes'!E1408/'OHL indexes'!B1407</f>
        <v>171834.05486291775</v>
      </c>
      <c r="E1408">
        <f>Master!K1410</f>
        <v>176873.47811877425</v>
      </c>
      <c r="F1408" t="str">
        <f t="shared" si="105"/>
        <v/>
      </c>
      <c r="G1408" t="str">
        <f t="shared" si="106"/>
        <v/>
      </c>
      <c r="H1408" t="str">
        <f t="shared" si="107"/>
        <v/>
      </c>
      <c r="I1408" t="str">
        <f t="shared" si="108"/>
        <v/>
      </c>
      <c r="J1408" t="str">
        <f t="shared" si="109"/>
        <v/>
      </c>
    </row>
    <row r="1409" spans="1:10" x14ac:dyDescent="0.25">
      <c r="A1409" s="1">
        <f>'OHL indexes'!A1409</f>
        <v>40108</v>
      </c>
      <c r="B1409">
        <f>E1408*'OHL indexes'!C1409/'OHL indexes'!B1408</f>
        <v>177250.87658751791</v>
      </c>
      <c r="C1409">
        <f>E1408*'OHL indexes'!D1409/'OHL indexes'!B1408</f>
        <v>181761.65889432101</v>
      </c>
      <c r="D1409">
        <f>E1408*'OHL indexes'!E1409/'OHL indexes'!B1408</f>
        <v>170134.25257385563</v>
      </c>
      <c r="E1409">
        <f>Master!K1411</f>
        <v>170525.84896409736</v>
      </c>
      <c r="F1409" t="str">
        <f t="shared" si="105"/>
        <v/>
      </c>
      <c r="G1409" t="str">
        <f t="shared" si="106"/>
        <v/>
      </c>
      <c r="H1409" t="str">
        <f t="shared" si="107"/>
        <v/>
      </c>
      <c r="I1409" t="str">
        <f t="shared" si="108"/>
        <v/>
      </c>
      <c r="J1409" t="str">
        <f t="shared" si="109"/>
        <v/>
      </c>
    </row>
    <row r="1410" spans="1:10" x14ac:dyDescent="0.25">
      <c r="A1410" s="1">
        <f>'OHL indexes'!A1410</f>
        <v>40109</v>
      </c>
      <c r="B1410">
        <f>E1409*'OHL indexes'!C1410/'OHL indexes'!B1409</f>
        <v>170490.00438772864</v>
      </c>
      <c r="C1410">
        <f>E1409*'OHL indexes'!D1410/'OHL indexes'!B1409</f>
        <v>175291.54368033528</v>
      </c>
      <c r="D1410">
        <f>E1409*'OHL indexes'!E1410/'OHL indexes'!B1409</f>
        <v>168662.56925104966</v>
      </c>
      <c r="E1410">
        <f>Master!K1412</f>
        <v>173352.75930449265</v>
      </c>
      <c r="F1410" t="str">
        <f t="shared" si="105"/>
        <v/>
      </c>
      <c r="G1410" t="str">
        <f t="shared" si="106"/>
        <v/>
      </c>
      <c r="H1410" t="str">
        <f t="shared" si="107"/>
        <v/>
      </c>
      <c r="I1410" t="str">
        <f t="shared" si="108"/>
        <v/>
      </c>
      <c r="J1410" t="str">
        <f t="shared" si="109"/>
        <v/>
      </c>
    </row>
    <row r="1411" spans="1:10" x14ac:dyDescent="0.25">
      <c r="A1411" s="1">
        <f>'OHL indexes'!A1411</f>
        <v>40112</v>
      </c>
      <c r="B1411">
        <f>E1410*'OHL indexes'!C1411/'OHL indexes'!B1410</f>
        <v>172781.09819536126</v>
      </c>
      <c r="C1411">
        <f>E1410*'OHL indexes'!D1411/'OHL indexes'!B1410</f>
        <v>180677.02685187233</v>
      </c>
      <c r="D1411">
        <f>E1410*'OHL indexes'!E1411/'OHL indexes'!B1410</f>
        <v>169261.87969895423</v>
      </c>
      <c r="E1411">
        <f>Master!K1413</f>
        <v>176913.79412475877</v>
      </c>
      <c r="F1411" t="str">
        <f t="shared" si="105"/>
        <v/>
      </c>
      <c r="G1411" t="str">
        <f t="shared" si="106"/>
        <v/>
      </c>
      <c r="H1411" t="str">
        <f t="shared" si="107"/>
        <v/>
      </c>
      <c r="I1411" t="str">
        <f t="shared" si="108"/>
        <v/>
      </c>
      <c r="J1411" t="str">
        <f t="shared" si="109"/>
        <v/>
      </c>
    </row>
    <row r="1412" spans="1:10" x14ac:dyDescent="0.25">
      <c r="A1412" s="1">
        <f>'OHL indexes'!A1412</f>
        <v>40113</v>
      </c>
      <c r="B1412">
        <f>E1411*'OHL indexes'!C1412/'OHL indexes'!B1411</f>
        <v>176842.54592673326</v>
      </c>
      <c r="C1412">
        <f>E1411*'OHL indexes'!D1412/'OHL indexes'!B1411</f>
        <v>180832.54712751589</v>
      </c>
      <c r="D1412">
        <f>E1411*'OHL indexes'!E1412/'OHL indexes'!B1411</f>
        <v>175346.28271252039</v>
      </c>
      <c r="E1412">
        <f>Master!K1414</f>
        <v>177337.33855171746</v>
      </c>
      <c r="F1412" t="str">
        <f t="shared" si="105"/>
        <v/>
      </c>
      <c r="G1412" t="str">
        <f t="shared" si="106"/>
        <v/>
      </c>
      <c r="H1412" t="str">
        <f t="shared" si="107"/>
        <v/>
      </c>
      <c r="I1412" t="str">
        <f t="shared" si="108"/>
        <v/>
      </c>
      <c r="J1412" t="str">
        <f t="shared" si="109"/>
        <v/>
      </c>
    </row>
    <row r="1413" spans="1:10" x14ac:dyDescent="0.25">
      <c r="A1413" s="1">
        <f>'OHL indexes'!A1413</f>
        <v>40114</v>
      </c>
      <c r="B1413">
        <f>E1412*'OHL indexes'!C1413/'OHL indexes'!B1412</f>
        <v>178492.34295867739</v>
      </c>
      <c r="C1413">
        <f>E1412*'OHL indexes'!D1413/'OHL indexes'!B1412</f>
        <v>190930.83624765158</v>
      </c>
      <c r="D1413">
        <f>E1412*'OHL indexes'!E1413/'OHL indexes'!B1412</f>
        <v>177870.42339967185</v>
      </c>
      <c r="E1413">
        <f>Master!K1415</f>
        <v>189860.42099624081</v>
      </c>
      <c r="F1413" t="str">
        <f t="shared" si="105"/>
        <v/>
      </c>
      <c r="G1413" t="str">
        <f t="shared" si="106"/>
        <v/>
      </c>
      <c r="H1413" t="str">
        <f t="shared" si="107"/>
        <v/>
      </c>
      <c r="I1413" t="str">
        <f t="shared" si="108"/>
        <v/>
      </c>
      <c r="J1413" t="str">
        <f t="shared" si="109"/>
        <v/>
      </c>
    </row>
    <row r="1414" spans="1:10" x14ac:dyDescent="0.25">
      <c r="A1414" s="1">
        <f>'OHL indexes'!A1414</f>
        <v>40115</v>
      </c>
      <c r="B1414">
        <f>E1413*'OHL indexes'!C1414/'OHL indexes'!B1413</f>
        <v>187409.45959227119</v>
      </c>
      <c r="C1414">
        <f>E1413*'OHL indexes'!D1414/'OHL indexes'!B1413</f>
        <v>187409.45959227119</v>
      </c>
      <c r="D1414">
        <f>E1413*'OHL indexes'!E1414/'OHL indexes'!B1413</f>
        <v>178884.39420565931</v>
      </c>
      <c r="E1414">
        <f>Master!K1416</f>
        <v>179555.30292206505</v>
      </c>
      <c r="F1414" t="str">
        <f t="shared" ref="F1414:F1477" si="110">IF(AND(B1414&lt;D1414,ABS(D1414/B1414-1)&gt;E$1),D1414/B1414-1,"")</f>
        <v/>
      </c>
      <c r="G1414" t="str">
        <f t="shared" ref="G1414:G1477" si="111">IF(AND(B1414&gt;C1414,ABS(C1414/B1414-1)&gt;E$1),C1414/B1414-1,"")</f>
        <v/>
      </c>
      <c r="H1414" t="str">
        <f t="shared" ref="H1414:H1477" si="112">IF(AND(D1414&gt;C1414,ABS(D1414/C1414-1)&gt;E$1),D1414/C1414-1,"")</f>
        <v/>
      </c>
      <c r="I1414" t="str">
        <f t="shared" ref="I1414:I1477" si="113">IF(AND(E1414&lt;D1414,ABS(D1414/E1414-1)&gt;E$1),D1414/E1414-1,"")</f>
        <v/>
      </c>
      <c r="J1414" t="str">
        <f t="shared" ref="J1414:J1477" si="114">IF(AND(E1414&gt;C1414,ABS(C1414/E1414-1)&gt;E$1),C1414/E1414-1,"")</f>
        <v/>
      </c>
    </row>
    <row r="1415" spans="1:10" x14ac:dyDescent="0.25">
      <c r="A1415" s="1">
        <f>'OHL indexes'!A1415</f>
        <v>40116</v>
      </c>
      <c r="B1415">
        <f>E1414*'OHL indexes'!C1415/'OHL indexes'!B1414</f>
        <v>180601.61236653308</v>
      </c>
      <c r="C1415">
        <f>E1414*'OHL indexes'!D1415/'OHL indexes'!B1414</f>
        <v>201548.83465385059</v>
      </c>
      <c r="D1415">
        <f>E1414*'OHL indexes'!E1415/'OHL indexes'!B1414</f>
        <v>179413.42958973147</v>
      </c>
      <c r="E1415">
        <f>Master!K1417</f>
        <v>197178.33307132774</v>
      </c>
      <c r="F1415" t="str">
        <f t="shared" si="110"/>
        <v/>
      </c>
      <c r="G1415" t="str">
        <f t="shared" si="111"/>
        <v/>
      </c>
      <c r="H1415" t="str">
        <f t="shared" si="112"/>
        <v/>
      </c>
      <c r="I1415" t="str">
        <f t="shared" si="113"/>
        <v/>
      </c>
      <c r="J1415" t="str">
        <f t="shared" si="114"/>
        <v/>
      </c>
    </row>
    <row r="1416" spans="1:10" x14ac:dyDescent="0.25">
      <c r="A1416" s="1">
        <f>'OHL indexes'!A1416</f>
        <v>40119</v>
      </c>
      <c r="B1416">
        <f>E1415*'OHL indexes'!C1416/'OHL indexes'!B1415</f>
        <v>196681.66085696089</v>
      </c>
      <c r="C1416">
        <f>E1415*'OHL indexes'!D1416/'OHL indexes'!B1415</f>
        <v>209027.48022434636</v>
      </c>
      <c r="D1416">
        <f>E1415*'OHL indexes'!E1416/'OHL indexes'!B1415</f>
        <v>189657.31491473562</v>
      </c>
      <c r="E1416">
        <f>Master!K1418</f>
        <v>198938.84932719194</v>
      </c>
      <c r="F1416" t="str">
        <f t="shared" si="110"/>
        <v/>
      </c>
      <c r="G1416" t="str">
        <f t="shared" si="111"/>
        <v/>
      </c>
      <c r="H1416" t="str">
        <f t="shared" si="112"/>
        <v/>
      </c>
      <c r="I1416" t="str">
        <f t="shared" si="113"/>
        <v/>
      </c>
      <c r="J1416" t="str">
        <f t="shared" si="114"/>
        <v/>
      </c>
    </row>
    <row r="1417" spans="1:10" x14ac:dyDescent="0.25">
      <c r="A1417" s="1">
        <f>'OHL indexes'!A1417</f>
        <v>40120</v>
      </c>
      <c r="B1417">
        <f>E1416*'OHL indexes'!C1417/'OHL indexes'!B1416</f>
        <v>201137.85043679542</v>
      </c>
      <c r="C1417">
        <f>E1416*'OHL indexes'!D1417/'OHL indexes'!B1416</f>
        <v>203975.27040004244</v>
      </c>
      <c r="D1417">
        <f>E1416*'OHL indexes'!E1417/'OHL indexes'!B1416</f>
        <v>196810.77797388617</v>
      </c>
      <c r="E1417">
        <f>Master!K1419</f>
        <v>199962.86768882963</v>
      </c>
      <c r="F1417" t="str">
        <f t="shared" si="110"/>
        <v/>
      </c>
      <c r="G1417" t="str">
        <f t="shared" si="111"/>
        <v/>
      </c>
      <c r="H1417" t="str">
        <f t="shared" si="112"/>
        <v/>
      </c>
      <c r="I1417" t="str">
        <f t="shared" si="113"/>
        <v/>
      </c>
      <c r="J1417" t="str">
        <f t="shared" si="114"/>
        <v/>
      </c>
    </row>
    <row r="1418" spans="1:10" x14ac:dyDescent="0.25">
      <c r="A1418" s="1">
        <f>'OHL indexes'!A1418</f>
        <v>40121</v>
      </c>
      <c r="B1418">
        <f>E1417*'OHL indexes'!C1418/'OHL indexes'!B1417</f>
        <v>198367.40827986802</v>
      </c>
      <c r="C1418">
        <f>E1417*'OHL indexes'!D1418/'OHL indexes'!B1417</f>
        <v>199431.04788584245</v>
      </c>
      <c r="D1418">
        <f>E1417*'OHL indexes'!E1418/'OHL indexes'!B1417</f>
        <v>191276.54563432795</v>
      </c>
      <c r="E1418">
        <f>Master!K1420</f>
        <v>197299.31087332606</v>
      </c>
      <c r="F1418" t="str">
        <f t="shared" si="110"/>
        <v/>
      </c>
      <c r="G1418" t="str">
        <f t="shared" si="111"/>
        <v/>
      </c>
      <c r="H1418" t="str">
        <f t="shared" si="112"/>
        <v/>
      </c>
      <c r="I1418" t="str">
        <f t="shared" si="113"/>
        <v/>
      </c>
      <c r="J1418" t="str">
        <f t="shared" si="114"/>
        <v/>
      </c>
    </row>
    <row r="1419" spans="1:10" x14ac:dyDescent="0.25">
      <c r="A1419" s="1">
        <f>'OHL indexes'!A1419</f>
        <v>40122</v>
      </c>
      <c r="B1419">
        <f>E1418*'OHL indexes'!C1419/'OHL indexes'!B1418</f>
        <v>195297.80610948542</v>
      </c>
      <c r="C1419">
        <f>E1418*'OHL indexes'!D1419/'OHL indexes'!B1418</f>
        <v>196077.15309717559</v>
      </c>
      <c r="D1419">
        <f>E1418*'OHL indexes'!E1419/'OHL indexes'!B1418</f>
        <v>187043.78749034955</v>
      </c>
      <c r="E1419">
        <f>Master!K1421</f>
        <v>188757.61434591946</v>
      </c>
      <c r="F1419" t="str">
        <f t="shared" si="110"/>
        <v/>
      </c>
      <c r="G1419" t="str">
        <f t="shared" si="111"/>
        <v/>
      </c>
      <c r="H1419" t="str">
        <f t="shared" si="112"/>
        <v/>
      </c>
      <c r="I1419" t="str">
        <f t="shared" si="113"/>
        <v/>
      </c>
      <c r="J1419" t="str">
        <f t="shared" si="114"/>
        <v/>
      </c>
    </row>
    <row r="1420" spans="1:10" x14ac:dyDescent="0.25">
      <c r="A1420" s="1">
        <f>'OHL indexes'!A1420</f>
        <v>40123</v>
      </c>
      <c r="B1420">
        <f>E1419*'OHL indexes'!C1420/'OHL indexes'!B1419</f>
        <v>190948.36401798361</v>
      </c>
      <c r="C1420">
        <f>E1419*'OHL indexes'!D1420/'OHL indexes'!B1419</f>
        <v>191796.39614910522</v>
      </c>
      <c r="D1420">
        <f>E1419*'OHL indexes'!E1420/'OHL indexes'!B1419</f>
        <v>182114.69598546688</v>
      </c>
      <c r="E1420">
        <f>Master!K1422</f>
        <v>182887.92673094015</v>
      </c>
      <c r="F1420" t="str">
        <f t="shared" si="110"/>
        <v/>
      </c>
      <c r="G1420" t="str">
        <f t="shared" si="111"/>
        <v/>
      </c>
      <c r="H1420" t="str">
        <f t="shared" si="112"/>
        <v/>
      </c>
      <c r="I1420" t="str">
        <f t="shared" si="113"/>
        <v/>
      </c>
      <c r="J1420" t="str">
        <f t="shared" si="114"/>
        <v/>
      </c>
    </row>
    <row r="1421" spans="1:10" x14ac:dyDescent="0.25">
      <c r="A1421" s="1">
        <f>'OHL indexes'!A1421</f>
        <v>40126</v>
      </c>
      <c r="B1421">
        <f>E1420*'OHL indexes'!C1421/'OHL indexes'!B1420</f>
        <v>180385.51716447971</v>
      </c>
      <c r="C1421">
        <f>E1420*'OHL indexes'!D1421/'OHL indexes'!B1420</f>
        <v>180385.51716447971</v>
      </c>
      <c r="D1421">
        <f>E1420*'OHL indexes'!E1421/'OHL indexes'!B1420</f>
        <v>171584.75712106962</v>
      </c>
      <c r="E1421">
        <f>Master!K1423</f>
        <v>172055.95586468058</v>
      </c>
      <c r="F1421" t="str">
        <f t="shared" si="110"/>
        <v/>
      </c>
      <c r="G1421" t="str">
        <f t="shared" si="111"/>
        <v/>
      </c>
      <c r="H1421" t="str">
        <f t="shared" si="112"/>
        <v/>
      </c>
      <c r="I1421" t="str">
        <f t="shared" si="113"/>
        <v/>
      </c>
      <c r="J1421" t="str">
        <f t="shared" si="114"/>
        <v/>
      </c>
    </row>
    <row r="1422" spans="1:10" x14ac:dyDescent="0.25">
      <c r="A1422" s="1">
        <f>'OHL indexes'!A1422</f>
        <v>40127</v>
      </c>
      <c r="B1422">
        <f>E1421*'OHL indexes'!C1422/'OHL indexes'!B1421</f>
        <v>173110.22743046939</v>
      </c>
      <c r="C1422">
        <f>E1421*'OHL indexes'!D1422/'OHL indexes'!B1421</f>
        <v>174164.47347713425</v>
      </c>
      <c r="D1422">
        <f>E1421*'OHL indexes'!E1422/'OHL indexes'!B1421</f>
        <v>168436.32333033351</v>
      </c>
      <c r="E1422">
        <f>Master!K1424</f>
        <v>173036.02677183092</v>
      </c>
      <c r="F1422" t="str">
        <f t="shared" si="110"/>
        <v/>
      </c>
      <c r="G1422" t="str">
        <f t="shared" si="111"/>
        <v/>
      </c>
      <c r="H1422" t="str">
        <f t="shared" si="112"/>
        <v/>
      </c>
      <c r="I1422" t="str">
        <f t="shared" si="113"/>
        <v/>
      </c>
      <c r="J1422" t="str">
        <f t="shared" si="114"/>
        <v/>
      </c>
    </row>
    <row r="1423" spans="1:10" x14ac:dyDescent="0.25">
      <c r="A1423" s="1">
        <f>'OHL indexes'!A1423</f>
        <v>40128</v>
      </c>
      <c r="B1423">
        <f>E1422*'OHL indexes'!C1423/'OHL indexes'!B1422</f>
        <v>169533.28083867254</v>
      </c>
      <c r="C1423">
        <f>E1422*'OHL indexes'!D1423/'OHL indexes'!B1422</f>
        <v>175838.2388294579</v>
      </c>
      <c r="D1423">
        <f>E1422*'OHL indexes'!E1423/'OHL indexes'!B1422</f>
        <v>168219.74154430046</v>
      </c>
      <c r="E1423">
        <f>Master!K1425</f>
        <v>173557.52267852484</v>
      </c>
      <c r="F1423" t="str">
        <f t="shared" si="110"/>
        <v/>
      </c>
      <c r="G1423" t="str">
        <f t="shared" si="111"/>
        <v/>
      </c>
      <c r="H1423" t="str">
        <f t="shared" si="112"/>
        <v/>
      </c>
      <c r="I1423" t="str">
        <f t="shared" si="113"/>
        <v/>
      </c>
      <c r="J1423" t="str">
        <f t="shared" si="114"/>
        <v/>
      </c>
    </row>
    <row r="1424" spans="1:10" x14ac:dyDescent="0.25">
      <c r="A1424" s="1">
        <f>'OHL indexes'!A1424</f>
        <v>40129</v>
      </c>
      <c r="B1424">
        <f>E1423*'OHL indexes'!C1424/'OHL indexes'!B1423</f>
        <v>173906.73483410256</v>
      </c>
      <c r="C1424">
        <f>E1423*'OHL indexes'!D1424/'OHL indexes'!B1423</f>
        <v>181519.50878994126</v>
      </c>
      <c r="D1424">
        <f>E1423*'OHL indexes'!E1424/'OHL indexes'!B1423</f>
        <v>172859.09836736941</v>
      </c>
      <c r="E1424">
        <f>Master!K1426</f>
        <v>181305.88172037632</v>
      </c>
      <c r="F1424" t="str">
        <f t="shared" si="110"/>
        <v/>
      </c>
      <c r="G1424" t="str">
        <f t="shared" si="111"/>
        <v/>
      </c>
      <c r="H1424" t="str">
        <f t="shared" si="112"/>
        <v/>
      </c>
      <c r="I1424" t="str">
        <f t="shared" si="113"/>
        <v/>
      </c>
      <c r="J1424" t="str">
        <f t="shared" si="114"/>
        <v/>
      </c>
    </row>
    <row r="1425" spans="1:10" x14ac:dyDescent="0.25">
      <c r="A1425" s="1">
        <f>'OHL indexes'!A1425</f>
        <v>40130</v>
      </c>
      <c r="B1425">
        <f>E1424*'OHL indexes'!C1425/'OHL indexes'!B1424</f>
        <v>179460.26977679291</v>
      </c>
      <c r="C1425">
        <f>E1424*'OHL indexes'!D1425/'OHL indexes'!B1424</f>
        <v>183795.72777439625</v>
      </c>
      <c r="D1425">
        <f>E1424*'OHL indexes'!E1425/'OHL indexes'!B1424</f>
        <v>176430.65725000144</v>
      </c>
      <c r="E1425">
        <f>Master!K1427</f>
        <v>178359.31431887808</v>
      </c>
      <c r="F1425" t="str">
        <f t="shared" si="110"/>
        <v/>
      </c>
      <c r="G1425" t="str">
        <f t="shared" si="111"/>
        <v/>
      </c>
      <c r="H1425" t="str">
        <f t="shared" si="112"/>
        <v/>
      </c>
      <c r="I1425" t="str">
        <f t="shared" si="113"/>
        <v/>
      </c>
      <c r="J1425" t="str">
        <f t="shared" si="114"/>
        <v/>
      </c>
    </row>
    <row r="1426" spans="1:10" x14ac:dyDescent="0.25">
      <c r="A1426" s="1">
        <f>'OHL indexes'!A1426</f>
        <v>40133</v>
      </c>
      <c r="B1426">
        <f>E1425*'OHL indexes'!C1426/'OHL indexes'!B1425</f>
        <v>175616.91435767373</v>
      </c>
      <c r="C1426">
        <f>E1425*'OHL indexes'!D1426/'OHL indexes'!B1425</f>
        <v>176484.76050869044</v>
      </c>
      <c r="D1426">
        <f>E1425*'OHL indexes'!E1426/'OHL indexes'!B1425</f>
        <v>170756.99122195898</v>
      </c>
      <c r="E1426">
        <f>Master!K1428</f>
        <v>175257.93365840049</v>
      </c>
      <c r="F1426" t="str">
        <f t="shared" si="110"/>
        <v/>
      </c>
      <c r="G1426" t="str">
        <f t="shared" si="111"/>
        <v/>
      </c>
      <c r="H1426" t="str">
        <f t="shared" si="112"/>
        <v/>
      </c>
      <c r="I1426" t="str">
        <f t="shared" si="113"/>
        <v/>
      </c>
      <c r="J1426" t="str">
        <f t="shared" si="114"/>
        <v/>
      </c>
    </row>
    <row r="1427" spans="1:10" x14ac:dyDescent="0.25">
      <c r="A1427" s="1">
        <f>'OHL indexes'!A1427</f>
        <v>40134</v>
      </c>
      <c r="B1427">
        <f>E1426*'OHL indexes'!C1427/'OHL indexes'!B1426</f>
        <v>176277.78431916438</v>
      </c>
      <c r="C1427">
        <f>E1426*'OHL indexes'!D1427/'OHL indexes'!B1426</f>
        <v>177695.18052908548</v>
      </c>
      <c r="D1427">
        <f>E1426*'OHL indexes'!E1427/'OHL indexes'!B1426</f>
        <v>171005.69399910775</v>
      </c>
      <c r="E1427">
        <f>Master!K1429</f>
        <v>174303.29142007197</v>
      </c>
      <c r="F1427" t="str">
        <f t="shared" si="110"/>
        <v/>
      </c>
      <c r="G1427" t="str">
        <f t="shared" si="111"/>
        <v/>
      </c>
      <c r="H1427" t="str">
        <f t="shared" si="112"/>
        <v/>
      </c>
      <c r="I1427" t="str">
        <f t="shared" si="113"/>
        <v/>
      </c>
      <c r="J1427" t="str">
        <f t="shared" si="114"/>
        <v/>
      </c>
    </row>
    <row r="1428" spans="1:10" x14ac:dyDescent="0.25">
      <c r="A1428" s="1">
        <f>'OHL indexes'!A1428</f>
        <v>40135</v>
      </c>
      <c r="B1428">
        <f>E1427*'OHL indexes'!C1428/'OHL indexes'!B1427</f>
        <v>173271.90767610021</v>
      </c>
      <c r="C1428">
        <f>E1427*'OHL indexes'!D1428/'OHL indexes'!B1427</f>
        <v>174303.29142007197</v>
      </c>
      <c r="D1428">
        <f>E1427*'OHL indexes'!E1428/'OHL indexes'!B1427</f>
        <v>167771.21138434642</v>
      </c>
      <c r="E1428">
        <f>Master!K1430</f>
        <v>167767.42728840752</v>
      </c>
      <c r="F1428" t="str">
        <f t="shared" si="110"/>
        <v/>
      </c>
      <c r="G1428" t="str">
        <f t="shared" si="111"/>
        <v/>
      </c>
      <c r="H1428" t="str">
        <f t="shared" si="112"/>
        <v/>
      </c>
      <c r="I1428" t="str">
        <f t="shared" si="113"/>
        <v/>
      </c>
      <c r="J1428" t="str">
        <f t="shared" si="114"/>
        <v/>
      </c>
    </row>
    <row r="1429" spans="1:10" x14ac:dyDescent="0.25">
      <c r="A1429" s="1">
        <f>'OHL indexes'!A1429</f>
        <v>40136</v>
      </c>
      <c r="B1429">
        <f>E1428*'OHL indexes'!C1429/'OHL indexes'!B1428</f>
        <v>170755.2392673491</v>
      </c>
      <c r="C1429">
        <f>E1428*'OHL indexes'!D1429/'OHL indexes'!B1428</f>
        <v>177184.4426129855</v>
      </c>
      <c r="D1429">
        <f>E1428*'OHL indexes'!E1429/'OHL indexes'!B1428</f>
        <v>169783.30166039322</v>
      </c>
      <c r="E1429">
        <f>Master!K1431</f>
        <v>169851.44878329281</v>
      </c>
      <c r="F1429" t="str">
        <f t="shared" si="110"/>
        <v/>
      </c>
      <c r="G1429" t="str">
        <f t="shared" si="111"/>
        <v/>
      </c>
      <c r="H1429" t="str">
        <f t="shared" si="112"/>
        <v/>
      </c>
      <c r="I1429" t="str">
        <f t="shared" si="113"/>
        <v/>
      </c>
      <c r="J1429" t="str">
        <f t="shared" si="114"/>
        <v/>
      </c>
    </row>
    <row r="1430" spans="1:10" x14ac:dyDescent="0.25">
      <c r="A1430" s="1">
        <f>'OHL indexes'!A1430</f>
        <v>40137</v>
      </c>
      <c r="B1430">
        <f>E1429*'OHL indexes'!C1430/'OHL indexes'!B1429</f>
        <v>172841.02454685979</v>
      </c>
      <c r="C1430">
        <f>E1429*'OHL indexes'!D1430/'OHL indexes'!B1429</f>
        <v>174810.21199286255</v>
      </c>
      <c r="D1430">
        <f>E1429*'OHL indexes'!E1430/'OHL indexes'!B1429</f>
        <v>166217.39172731448</v>
      </c>
      <c r="E1430">
        <f>Master!K1432</f>
        <v>166625.38716151271</v>
      </c>
      <c r="F1430" t="str">
        <f t="shared" si="110"/>
        <v/>
      </c>
      <c r="G1430" t="str">
        <f t="shared" si="111"/>
        <v/>
      </c>
      <c r="H1430" t="str">
        <f t="shared" si="112"/>
        <v/>
      </c>
      <c r="I1430" t="str">
        <f t="shared" si="113"/>
        <v/>
      </c>
      <c r="J1430" t="str">
        <f t="shared" si="114"/>
        <v/>
      </c>
    </row>
    <row r="1431" spans="1:10" x14ac:dyDescent="0.25">
      <c r="A1431" s="1">
        <f>'OHL indexes'!A1431</f>
        <v>40140</v>
      </c>
      <c r="B1431">
        <f>E1430*'OHL indexes'!C1431/'OHL indexes'!B1430</f>
        <v>162781.8353860206</v>
      </c>
      <c r="C1431">
        <f>E1430*'OHL indexes'!D1431/'OHL indexes'!B1430</f>
        <v>163404.61552867459</v>
      </c>
      <c r="D1431">
        <f>E1430*'OHL indexes'!E1431/'OHL indexes'!B1430</f>
        <v>157585.90343020207</v>
      </c>
      <c r="E1431">
        <f>Master!K1433</f>
        <v>158286.99794726376</v>
      </c>
      <c r="F1431" t="str">
        <f t="shared" si="110"/>
        <v/>
      </c>
      <c r="G1431" t="str">
        <f t="shared" si="111"/>
        <v/>
      </c>
      <c r="H1431" t="str">
        <f t="shared" si="112"/>
        <v/>
      </c>
      <c r="I1431" t="str">
        <f t="shared" si="113"/>
        <v/>
      </c>
      <c r="J1431" t="str">
        <f t="shared" si="114"/>
        <v/>
      </c>
    </row>
    <row r="1432" spans="1:10" x14ac:dyDescent="0.25">
      <c r="A1432" s="1">
        <f>'OHL indexes'!A1432</f>
        <v>40141</v>
      </c>
      <c r="B1432">
        <f>E1431*'OHL indexes'!C1432/'OHL indexes'!B1431</f>
        <v>158481.1831642231</v>
      </c>
      <c r="C1432">
        <f>E1431*'OHL indexes'!D1432/'OHL indexes'!B1431</f>
        <v>162152.81949124727</v>
      </c>
      <c r="D1432">
        <f>E1431*'OHL indexes'!E1432/'OHL indexes'!B1431</f>
        <v>156299.35459737052</v>
      </c>
      <c r="E1432">
        <f>Master!K1434</f>
        <v>156994.72561179582</v>
      </c>
      <c r="F1432" t="str">
        <f t="shared" si="110"/>
        <v/>
      </c>
      <c r="G1432" t="str">
        <f t="shared" si="111"/>
        <v/>
      </c>
      <c r="H1432" t="str">
        <f t="shared" si="112"/>
        <v/>
      </c>
      <c r="I1432" t="str">
        <f t="shared" si="113"/>
        <v/>
      </c>
      <c r="J1432" t="str">
        <f t="shared" si="114"/>
        <v/>
      </c>
    </row>
    <row r="1433" spans="1:10" x14ac:dyDescent="0.25">
      <c r="A1433" s="1">
        <f>'OHL indexes'!A1433</f>
        <v>40142</v>
      </c>
      <c r="B1433">
        <f>E1432*'OHL indexes'!C1433/'OHL indexes'!B1432</f>
        <v>156258.89594157817</v>
      </c>
      <c r="C1433">
        <f>E1432*'OHL indexes'!D1433/'OHL indexes'!B1432</f>
        <v>158221.10839549193</v>
      </c>
      <c r="D1433">
        <f>E1432*'OHL indexes'!E1433/'OHL indexes'!B1432</f>
        <v>153998.83126962098</v>
      </c>
      <c r="E1433">
        <f>Master!K1435</f>
        <v>154836.18071759053</v>
      </c>
      <c r="F1433" t="str">
        <f t="shared" si="110"/>
        <v/>
      </c>
      <c r="G1433" t="str">
        <f t="shared" si="111"/>
        <v/>
      </c>
      <c r="H1433" t="str">
        <f t="shared" si="112"/>
        <v/>
      </c>
      <c r="I1433" t="str">
        <f t="shared" si="113"/>
        <v/>
      </c>
      <c r="J1433" t="str">
        <f t="shared" si="114"/>
        <v/>
      </c>
    </row>
    <row r="1434" spans="1:10" x14ac:dyDescent="0.25">
      <c r="A1434" s="1">
        <f>'OHL indexes'!A1434</f>
        <v>40144</v>
      </c>
      <c r="B1434">
        <f>E1433*'OHL indexes'!C1434/'OHL indexes'!B1433</f>
        <v>167404.56875826081</v>
      </c>
      <c r="C1434">
        <f>E1433*'OHL indexes'!D1434/'OHL indexes'!B1433</f>
        <v>170985.59548628732</v>
      </c>
      <c r="D1434">
        <f>E1433*'OHL indexes'!E1434/'OHL indexes'!B1433</f>
        <v>159634.070846958</v>
      </c>
      <c r="E1434">
        <f>Master!K1436</f>
        <v>165328.1947327251</v>
      </c>
      <c r="F1434" t="str">
        <f t="shared" si="110"/>
        <v/>
      </c>
      <c r="G1434" t="str">
        <f t="shared" si="111"/>
        <v/>
      </c>
      <c r="H1434" t="str">
        <f t="shared" si="112"/>
        <v/>
      </c>
      <c r="I1434" t="str">
        <f t="shared" si="113"/>
        <v/>
      </c>
      <c r="J1434" t="str">
        <f t="shared" si="114"/>
        <v/>
      </c>
    </row>
    <row r="1435" spans="1:10" x14ac:dyDescent="0.25">
      <c r="A1435" s="1">
        <f>'OHL indexes'!A1435</f>
        <v>40147</v>
      </c>
      <c r="B1435">
        <f>E1434*'OHL indexes'!C1435/'OHL indexes'!B1434</f>
        <v>164551.04510719827</v>
      </c>
      <c r="C1435">
        <f>E1434*'OHL indexes'!D1435/'OHL indexes'!B1434</f>
        <v>167763.30777309393</v>
      </c>
      <c r="D1435">
        <f>E1434*'OHL indexes'!E1435/'OHL indexes'!B1434</f>
        <v>163083.06463819681</v>
      </c>
      <c r="E1435">
        <f>Master!K1437</f>
        <v>165523.8718567857</v>
      </c>
      <c r="F1435" t="str">
        <f t="shared" si="110"/>
        <v/>
      </c>
      <c r="G1435" t="str">
        <f t="shared" si="111"/>
        <v/>
      </c>
      <c r="H1435" t="str">
        <f t="shared" si="112"/>
        <v/>
      </c>
      <c r="I1435" t="str">
        <f t="shared" si="113"/>
        <v/>
      </c>
      <c r="J1435" t="str">
        <f t="shared" si="114"/>
        <v/>
      </c>
    </row>
    <row r="1436" spans="1:10" x14ac:dyDescent="0.25">
      <c r="A1436" s="1">
        <f>'OHL indexes'!A1436</f>
        <v>40148</v>
      </c>
      <c r="B1436">
        <f>E1435*'OHL indexes'!C1436/'OHL indexes'!B1435</f>
        <v>161920.30084893631</v>
      </c>
      <c r="C1436">
        <f>E1435*'OHL indexes'!D1436/'OHL indexes'!B1435</f>
        <v>162109.07111166496</v>
      </c>
      <c r="D1436">
        <f>E1435*'OHL indexes'!E1436/'OHL indexes'!B1435</f>
        <v>157674.946656277</v>
      </c>
      <c r="E1436">
        <f>Master!K1438</f>
        <v>159222.59359639988</v>
      </c>
      <c r="F1436" t="str">
        <f t="shared" si="110"/>
        <v/>
      </c>
      <c r="G1436" t="str">
        <f t="shared" si="111"/>
        <v/>
      </c>
      <c r="H1436" t="str">
        <f t="shared" si="112"/>
        <v/>
      </c>
      <c r="I1436" t="str">
        <f t="shared" si="113"/>
        <v/>
      </c>
      <c r="J1436" t="str">
        <f t="shared" si="114"/>
        <v/>
      </c>
    </row>
    <row r="1437" spans="1:10" x14ac:dyDescent="0.25">
      <c r="A1437" s="1">
        <f>'OHL indexes'!A1437</f>
        <v>40149</v>
      </c>
      <c r="B1437">
        <f>E1436*'OHL indexes'!C1437/'OHL indexes'!B1436</f>
        <v>159563.39709483046</v>
      </c>
      <c r="C1437">
        <f>E1436*'OHL indexes'!D1437/'OHL indexes'!B1436</f>
        <v>160057.56471809739</v>
      </c>
      <c r="D1437">
        <f>E1436*'OHL indexes'!E1437/'OHL indexes'!B1436</f>
        <v>155524.89349222608</v>
      </c>
      <c r="E1437">
        <f>Master!K1439</f>
        <v>157549.07727659572</v>
      </c>
      <c r="F1437" t="str">
        <f t="shared" si="110"/>
        <v/>
      </c>
      <c r="G1437" t="str">
        <f t="shared" si="111"/>
        <v/>
      </c>
      <c r="H1437" t="str">
        <f t="shared" si="112"/>
        <v/>
      </c>
      <c r="I1437" t="str">
        <f t="shared" si="113"/>
        <v/>
      </c>
      <c r="J1437" t="str">
        <f t="shared" si="114"/>
        <v/>
      </c>
    </row>
    <row r="1438" spans="1:10" x14ac:dyDescent="0.25">
      <c r="A1438" s="1">
        <f>'OHL indexes'!A1438</f>
        <v>40150</v>
      </c>
      <c r="B1438">
        <f>E1437*'OHL indexes'!C1438/'OHL indexes'!B1437</f>
        <v>156585.22531517356</v>
      </c>
      <c r="C1438">
        <f>E1437*'OHL indexes'!D1438/'OHL indexes'!B1437</f>
        <v>161201.59442468148</v>
      </c>
      <c r="D1438">
        <f>E1437*'OHL indexes'!E1438/'OHL indexes'!B1437</f>
        <v>154809.68303933099</v>
      </c>
      <c r="E1438">
        <f>Master!K1440</f>
        <v>160893.5779898428</v>
      </c>
      <c r="F1438" t="str">
        <f t="shared" si="110"/>
        <v/>
      </c>
      <c r="G1438" t="str">
        <f t="shared" si="111"/>
        <v/>
      </c>
      <c r="H1438" t="str">
        <f t="shared" si="112"/>
        <v/>
      </c>
      <c r="I1438" t="str">
        <f t="shared" si="113"/>
        <v/>
      </c>
      <c r="J1438" t="str">
        <f t="shared" si="114"/>
        <v/>
      </c>
    </row>
    <row r="1439" spans="1:10" x14ac:dyDescent="0.25">
      <c r="A1439" s="1">
        <f>'OHL indexes'!A1439</f>
        <v>40151</v>
      </c>
      <c r="B1439">
        <f>E1438*'OHL indexes'!C1439/'OHL indexes'!B1438</f>
        <v>154547.14336709707</v>
      </c>
      <c r="C1439">
        <f>E1438*'OHL indexes'!D1439/'OHL indexes'!B1438</f>
        <v>160289.15443033466</v>
      </c>
      <c r="D1439">
        <f>E1438*'OHL indexes'!E1439/'OHL indexes'!B1438</f>
        <v>153287.95099695335</v>
      </c>
      <c r="E1439">
        <f>Master!K1441</f>
        <v>157297.0718894242</v>
      </c>
      <c r="F1439" t="str">
        <f t="shared" si="110"/>
        <v/>
      </c>
      <c r="G1439" t="str">
        <f t="shared" si="111"/>
        <v/>
      </c>
      <c r="H1439" t="str">
        <f t="shared" si="112"/>
        <v/>
      </c>
      <c r="I1439" t="str">
        <f t="shared" si="113"/>
        <v/>
      </c>
      <c r="J1439" t="str">
        <f t="shared" si="114"/>
        <v/>
      </c>
    </row>
    <row r="1440" spans="1:10" x14ac:dyDescent="0.25">
      <c r="A1440" s="1">
        <f>'OHL indexes'!A1440</f>
        <v>40154</v>
      </c>
      <c r="B1440">
        <f>E1439*'OHL indexes'!C1440/'OHL indexes'!B1439</f>
        <v>158930.03921897002</v>
      </c>
      <c r="C1440">
        <f>E1439*'OHL indexes'!D1440/'OHL indexes'!B1439</f>
        <v>159046.66699072992</v>
      </c>
      <c r="D1440">
        <f>E1439*'OHL indexes'!E1440/'OHL indexes'!B1439</f>
        <v>155080.91469396255</v>
      </c>
      <c r="E1440">
        <f>Master!K1442</f>
        <v>156653.20502469275</v>
      </c>
      <c r="F1440" t="str">
        <f t="shared" si="110"/>
        <v/>
      </c>
      <c r="G1440" t="str">
        <f t="shared" si="111"/>
        <v/>
      </c>
      <c r="H1440" t="str">
        <f t="shared" si="112"/>
        <v/>
      </c>
      <c r="I1440" t="str">
        <f t="shared" si="113"/>
        <v/>
      </c>
      <c r="J1440" t="str">
        <f t="shared" si="114"/>
        <v/>
      </c>
    </row>
    <row r="1441" spans="1:10" x14ac:dyDescent="0.25">
      <c r="A1441" s="1">
        <f>'OHL indexes'!A1441</f>
        <v>40155</v>
      </c>
      <c r="B1441">
        <f>E1440*'OHL indexes'!C1441/'OHL indexes'!B1440</f>
        <v>159054.34247174382</v>
      </c>
      <c r="C1441">
        <f>E1440*'OHL indexes'!D1441/'OHL indexes'!B1440</f>
        <v>162705.67493774465</v>
      </c>
      <c r="D1441">
        <f>E1440*'OHL indexes'!E1441/'OHL indexes'!B1440</f>
        <v>158290.33723812934</v>
      </c>
      <c r="E1441">
        <f>Master!K1443</f>
        <v>160783.71553741075</v>
      </c>
      <c r="F1441" t="str">
        <f t="shared" si="110"/>
        <v/>
      </c>
      <c r="G1441" t="str">
        <f t="shared" si="111"/>
        <v/>
      </c>
      <c r="H1441" t="str">
        <f t="shared" si="112"/>
        <v/>
      </c>
      <c r="I1441" t="str">
        <f t="shared" si="113"/>
        <v/>
      </c>
      <c r="J1441" t="str">
        <f t="shared" si="114"/>
        <v/>
      </c>
    </row>
    <row r="1442" spans="1:10" x14ac:dyDescent="0.25">
      <c r="A1442" s="1">
        <f>'OHL indexes'!A1442</f>
        <v>40156</v>
      </c>
      <c r="B1442">
        <f>E1441*'OHL indexes'!C1442/'OHL indexes'!B1441</f>
        <v>160011.3389841227</v>
      </c>
      <c r="C1442">
        <f>E1441*'OHL indexes'!D1442/'OHL indexes'!B1441</f>
        <v>162032.6561764043</v>
      </c>
      <c r="D1442">
        <f>E1441*'OHL indexes'!E1442/'OHL indexes'!B1441</f>
        <v>158581.64672700627</v>
      </c>
      <c r="E1442">
        <f>Master!K1444</f>
        <v>159580.41588300737</v>
      </c>
      <c r="F1442" t="str">
        <f t="shared" si="110"/>
        <v/>
      </c>
      <c r="G1442" t="str">
        <f t="shared" si="111"/>
        <v/>
      </c>
      <c r="H1442" t="str">
        <f t="shared" si="112"/>
        <v/>
      </c>
      <c r="I1442" t="str">
        <f t="shared" si="113"/>
        <v/>
      </c>
      <c r="J1442" t="str">
        <f t="shared" si="114"/>
        <v/>
      </c>
    </row>
    <row r="1443" spans="1:10" x14ac:dyDescent="0.25">
      <c r="A1443" s="1">
        <f>'OHL indexes'!A1443</f>
        <v>40157</v>
      </c>
      <c r="B1443">
        <f>E1442*'OHL indexes'!C1443/'OHL indexes'!B1442</f>
        <v>157720.08122997868</v>
      </c>
      <c r="C1443">
        <f>E1442*'OHL indexes'!D1443/'OHL indexes'!B1442</f>
        <v>158751.42160949827</v>
      </c>
      <c r="D1443">
        <f>E1442*'OHL indexes'!E1443/'OHL indexes'!B1442</f>
        <v>156156.75036985532</v>
      </c>
      <c r="E1443">
        <f>Master!K1445</f>
        <v>157145.3128475876</v>
      </c>
      <c r="F1443" t="str">
        <f t="shared" si="110"/>
        <v/>
      </c>
      <c r="G1443" t="str">
        <f t="shared" si="111"/>
        <v/>
      </c>
      <c r="H1443" t="str">
        <f t="shared" si="112"/>
        <v/>
      </c>
      <c r="I1443" t="str">
        <f t="shared" si="113"/>
        <v/>
      </c>
      <c r="J1443" t="str">
        <f t="shared" si="114"/>
        <v/>
      </c>
    </row>
    <row r="1444" spans="1:10" x14ac:dyDescent="0.25">
      <c r="A1444" s="1">
        <f>'OHL indexes'!A1444</f>
        <v>40158</v>
      </c>
      <c r="B1444">
        <f>E1443*'OHL indexes'!C1444/'OHL indexes'!B1443</f>
        <v>155655.17919188918</v>
      </c>
      <c r="C1444">
        <f>E1443*'OHL indexes'!D1444/'OHL indexes'!B1443</f>
        <v>157712.22510238315</v>
      </c>
      <c r="D1444">
        <f>E1443*'OHL indexes'!E1444/'OHL indexes'!B1443</f>
        <v>154893.90722109633</v>
      </c>
      <c r="E1444">
        <f>Master!K1446</f>
        <v>156234.68510337989</v>
      </c>
      <c r="F1444" t="str">
        <f t="shared" si="110"/>
        <v/>
      </c>
      <c r="G1444" t="str">
        <f t="shared" si="111"/>
        <v/>
      </c>
      <c r="H1444" t="str">
        <f t="shared" si="112"/>
        <v/>
      </c>
      <c r="I1444" t="str">
        <f t="shared" si="113"/>
        <v/>
      </c>
      <c r="J1444" t="str">
        <f t="shared" si="114"/>
        <v/>
      </c>
    </row>
    <row r="1445" spans="1:10" x14ac:dyDescent="0.25">
      <c r="A1445" s="1">
        <f>'OHL indexes'!A1445</f>
        <v>40161</v>
      </c>
      <c r="B1445">
        <f>E1444*'OHL indexes'!C1445/'OHL indexes'!B1444</f>
        <v>154708.32783859895</v>
      </c>
      <c r="C1445">
        <f>E1444*'OHL indexes'!D1445/'OHL indexes'!B1444</f>
        <v>156530.32295446109</v>
      </c>
      <c r="D1445">
        <f>E1444*'OHL indexes'!E1445/'OHL indexes'!B1444</f>
        <v>152028.36077385562</v>
      </c>
      <c r="E1445">
        <f>Master!K1447</f>
        <v>153123.21121417201</v>
      </c>
      <c r="F1445" t="str">
        <f t="shared" si="110"/>
        <v/>
      </c>
      <c r="G1445" t="str">
        <f t="shared" si="111"/>
        <v/>
      </c>
      <c r="H1445" t="str">
        <f t="shared" si="112"/>
        <v/>
      </c>
      <c r="I1445" t="str">
        <f t="shared" si="113"/>
        <v/>
      </c>
      <c r="J1445" t="str">
        <f t="shared" si="114"/>
        <v/>
      </c>
    </row>
    <row r="1446" spans="1:10" x14ac:dyDescent="0.25">
      <c r="A1446" s="1">
        <f>'OHL indexes'!A1446</f>
        <v>40162</v>
      </c>
      <c r="B1446">
        <f>E1445*'OHL indexes'!C1446/'OHL indexes'!B1445</f>
        <v>155794.1091360299</v>
      </c>
      <c r="C1446">
        <f>E1445*'OHL indexes'!D1446/'OHL indexes'!B1445</f>
        <v>157595.93004106209</v>
      </c>
      <c r="D1446">
        <f>E1445*'OHL indexes'!E1446/'OHL indexes'!B1445</f>
        <v>149933.41681675537</v>
      </c>
      <c r="E1446">
        <f>Master!K1448</f>
        <v>151480.22922739093</v>
      </c>
      <c r="F1446" t="str">
        <f t="shared" si="110"/>
        <v/>
      </c>
      <c r="G1446" t="str">
        <f t="shared" si="111"/>
        <v/>
      </c>
      <c r="H1446" t="str">
        <f t="shared" si="112"/>
        <v/>
      </c>
      <c r="I1446" t="str">
        <f t="shared" si="113"/>
        <v/>
      </c>
      <c r="J1446" t="str">
        <f t="shared" si="114"/>
        <v/>
      </c>
    </row>
    <row r="1447" spans="1:10" x14ac:dyDescent="0.25">
      <c r="A1447" s="1">
        <f>'OHL indexes'!A1447</f>
        <v>40163</v>
      </c>
      <c r="B1447">
        <f>E1446*'OHL indexes'!C1447/'OHL indexes'!B1446</f>
        <v>149380.49737054211</v>
      </c>
      <c r="C1447">
        <f>E1446*'OHL indexes'!D1447/'OHL indexes'!B1446</f>
        <v>149680.46634915646</v>
      </c>
      <c r="D1447">
        <f>E1446*'OHL indexes'!E1447/'OHL indexes'!B1446</f>
        <v>143981.20873583868</v>
      </c>
      <c r="E1447">
        <f>Master!K1449</f>
        <v>144577.77668844594</v>
      </c>
      <c r="F1447" t="str">
        <f t="shared" si="110"/>
        <v/>
      </c>
      <c r="G1447" t="str">
        <f t="shared" si="111"/>
        <v/>
      </c>
      <c r="H1447" t="str">
        <f t="shared" si="112"/>
        <v/>
      </c>
      <c r="I1447" t="str">
        <f t="shared" si="113"/>
        <v/>
      </c>
      <c r="J1447" t="str">
        <f t="shared" si="114"/>
        <v/>
      </c>
    </row>
    <row r="1448" spans="1:10" x14ac:dyDescent="0.25">
      <c r="A1448" s="1">
        <f>'OHL indexes'!A1448</f>
        <v>40164</v>
      </c>
      <c r="B1448">
        <f>E1447*'OHL indexes'!C1448/'OHL indexes'!B1447</f>
        <v>147808.10763125189</v>
      </c>
      <c r="C1448">
        <f>E1447*'OHL indexes'!D1448/'OHL indexes'!B1447</f>
        <v>148378.17503154866</v>
      </c>
      <c r="D1448">
        <f>E1447*'OHL indexes'!E1448/'OHL indexes'!B1447</f>
        <v>145419.30111325003</v>
      </c>
      <c r="E1448">
        <f>Master!K1450</f>
        <v>146637.43180885221</v>
      </c>
      <c r="F1448" t="str">
        <f t="shared" si="110"/>
        <v/>
      </c>
      <c r="G1448" t="str">
        <f t="shared" si="111"/>
        <v/>
      </c>
      <c r="H1448" t="str">
        <f t="shared" si="112"/>
        <v/>
      </c>
      <c r="I1448" t="str">
        <f t="shared" si="113"/>
        <v/>
      </c>
      <c r="J1448" t="str">
        <f t="shared" si="114"/>
        <v/>
      </c>
    </row>
    <row r="1449" spans="1:10" x14ac:dyDescent="0.25">
      <c r="A1449" s="1">
        <f>'OHL indexes'!A1449</f>
        <v>40165</v>
      </c>
      <c r="B1449">
        <f>E1448*'OHL indexes'!C1449/'OHL indexes'!B1448</f>
        <v>145177.81532387302</v>
      </c>
      <c r="C1449">
        <f>E1448*'OHL indexes'!D1449/'OHL indexes'!B1448</f>
        <v>147367.24005134183</v>
      </c>
      <c r="D1449">
        <f>E1448*'OHL indexes'!E1449/'OHL indexes'!B1448</f>
        <v>143934.42604254637</v>
      </c>
      <c r="E1449">
        <f>Master!K1451</f>
        <v>144552.75239451055</v>
      </c>
      <c r="F1449" t="str">
        <f t="shared" si="110"/>
        <v/>
      </c>
      <c r="G1449" t="str">
        <f t="shared" si="111"/>
        <v/>
      </c>
      <c r="H1449" t="str">
        <f t="shared" si="112"/>
        <v/>
      </c>
      <c r="I1449" t="str">
        <f t="shared" si="113"/>
        <v/>
      </c>
      <c r="J1449" t="str">
        <f t="shared" si="114"/>
        <v/>
      </c>
    </row>
    <row r="1450" spans="1:10" x14ac:dyDescent="0.25">
      <c r="A1450" s="1">
        <f>'OHL indexes'!A1450</f>
        <v>40168</v>
      </c>
      <c r="B1450">
        <f>E1449*'OHL indexes'!C1450/'OHL indexes'!B1449</f>
        <v>141282.75600748559</v>
      </c>
      <c r="C1450">
        <f>E1449*'OHL indexes'!D1450/'OHL indexes'!B1449</f>
        <v>142305.48236285089</v>
      </c>
      <c r="D1450">
        <f>E1449*'OHL indexes'!E1450/'OHL indexes'!B1449</f>
        <v>139439.17160740646</v>
      </c>
      <c r="E1450">
        <f>Master!K1452</f>
        <v>139590.91622763244</v>
      </c>
      <c r="F1450" t="str">
        <f t="shared" si="110"/>
        <v/>
      </c>
      <c r="G1450" t="str">
        <f t="shared" si="111"/>
        <v/>
      </c>
      <c r="H1450" t="str">
        <f t="shared" si="112"/>
        <v/>
      </c>
      <c r="I1450" t="str">
        <f t="shared" si="113"/>
        <v/>
      </c>
      <c r="J1450" t="str">
        <f t="shared" si="114"/>
        <v/>
      </c>
    </row>
    <row r="1451" spans="1:10" x14ac:dyDescent="0.25">
      <c r="A1451" s="1">
        <f>'OHL indexes'!A1451</f>
        <v>40169</v>
      </c>
      <c r="B1451">
        <f>E1450*'OHL indexes'!C1451/'OHL indexes'!B1450</f>
        <v>138171.16040896199</v>
      </c>
      <c r="C1451">
        <f>E1450*'OHL indexes'!D1451/'OHL indexes'!B1450</f>
        <v>138948.00841338534</v>
      </c>
      <c r="D1451">
        <f>E1450*'OHL indexes'!E1451/'OHL indexes'!B1450</f>
        <v>135760.26247878384</v>
      </c>
      <c r="E1451">
        <f>Master!K1453</f>
        <v>136105.45959827525</v>
      </c>
      <c r="F1451" t="str">
        <f t="shared" si="110"/>
        <v/>
      </c>
      <c r="G1451" t="str">
        <f t="shared" si="111"/>
        <v/>
      </c>
      <c r="H1451" t="str">
        <f t="shared" si="112"/>
        <v/>
      </c>
      <c r="I1451" t="str">
        <f t="shared" si="113"/>
        <v/>
      </c>
      <c r="J1451" t="str">
        <f t="shared" si="114"/>
        <v/>
      </c>
    </row>
    <row r="1452" spans="1:10" x14ac:dyDescent="0.25">
      <c r="A1452" s="1">
        <f>'OHL indexes'!A1452</f>
        <v>40170</v>
      </c>
      <c r="B1452">
        <f>E1451*'OHL indexes'!C1452/'OHL indexes'!B1451</f>
        <v>135545.62160446928</v>
      </c>
      <c r="C1452">
        <f>E1451*'OHL indexes'!D1452/'OHL indexes'!B1451</f>
        <v>136132.12461997377</v>
      </c>
      <c r="D1452">
        <f>E1451*'OHL indexes'!E1452/'OHL indexes'!B1451</f>
        <v>133692.86145912868</v>
      </c>
      <c r="E1452">
        <f>Master!K1454</f>
        <v>134929.45284808706</v>
      </c>
      <c r="F1452" t="str">
        <f t="shared" si="110"/>
        <v/>
      </c>
      <c r="G1452" t="str">
        <f t="shared" si="111"/>
        <v/>
      </c>
      <c r="H1452" t="str">
        <f t="shared" si="112"/>
        <v/>
      </c>
      <c r="I1452" t="str">
        <f t="shared" si="113"/>
        <v/>
      </c>
      <c r="J1452" t="str">
        <f t="shared" si="114"/>
        <v/>
      </c>
    </row>
    <row r="1453" spans="1:10" x14ac:dyDescent="0.25">
      <c r="A1453" s="1">
        <f>'OHL indexes'!A1453</f>
        <v>40171</v>
      </c>
      <c r="B1453">
        <f>E1452*'OHL indexes'!C1453/'OHL indexes'!B1452</f>
        <v>133894.79359082939</v>
      </c>
      <c r="C1453">
        <f>E1452*'OHL indexes'!D1453/'OHL indexes'!B1452</f>
        <v>134266.20842719096</v>
      </c>
      <c r="D1453">
        <f>E1452*'OHL indexes'!E1453/'OHL indexes'!B1452</f>
        <v>132886.67124809828</v>
      </c>
      <c r="E1453">
        <f>Master!K1455</f>
        <v>133202.03250918159</v>
      </c>
      <c r="F1453" t="str">
        <f t="shared" si="110"/>
        <v/>
      </c>
      <c r="G1453" t="str">
        <f t="shared" si="111"/>
        <v/>
      </c>
      <c r="H1453" t="str">
        <f t="shared" si="112"/>
        <v/>
      </c>
      <c r="I1453" t="str">
        <f t="shared" si="113"/>
        <v/>
      </c>
      <c r="J1453" t="str">
        <f t="shared" si="114"/>
        <v/>
      </c>
    </row>
    <row r="1454" spans="1:10" x14ac:dyDescent="0.25">
      <c r="A1454" s="1">
        <f>'OHL indexes'!A1454</f>
        <v>40175</v>
      </c>
      <c r="B1454">
        <f>E1453*'OHL indexes'!C1454/'OHL indexes'!B1453</f>
        <v>131645.03436421455</v>
      </c>
      <c r="C1454">
        <f>E1453*'OHL indexes'!D1454/'OHL indexes'!B1453</f>
        <v>134864.5894183646</v>
      </c>
      <c r="D1454">
        <f>E1453*'OHL indexes'!E1454/'OHL indexes'!B1453</f>
        <v>130866.53529173101</v>
      </c>
      <c r="E1454">
        <f>Master!K1456</f>
        <v>132015.85896353796</v>
      </c>
      <c r="F1454" t="str">
        <f t="shared" si="110"/>
        <v/>
      </c>
      <c r="G1454" t="str">
        <f t="shared" si="111"/>
        <v/>
      </c>
      <c r="H1454" t="str">
        <f t="shared" si="112"/>
        <v/>
      </c>
      <c r="I1454" t="str">
        <f t="shared" si="113"/>
        <v/>
      </c>
      <c r="J1454" t="str">
        <f t="shared" si="114"/>
        <v/>
      </c>
    </row>
    <row r="1455" spans="1:10" x14ac:dyDescent="0.25">
      <c r="A1455" s="1">
        <f>'OHL indexes'!A1455</f>
        <v>40176</v>
      </c>
      <c r="B1455">
        <f>E1454*'OHL indexes'!C1455/'OHL indexes'!B1454</f>
        <v>131884.66891116212</v>
      </c>
      <c r="C1455">
        <f>E1454*'OHL indexes'!D1455/'OHL indexes'!B1454</f>
        <v>133432.84916787632</v>
      </c>
      <c r="D1455">
        <f>E1454*'OHL indexes'!E1455/'OHL indexes'!B1454</f>
        <v>130861.27435259559</v>
      </c>
      <c r="E1455">
        <f>Master!K1457</f>
        <v>132773.98679678614</v>
      </c>
      <c r="F1455" t="str">
        <f t="shared" si="110"/>
        <v/>
      </c>
      <c r="G1455" t="str">
        <f t="shared" si="111"/>
        <v/>
      </c>
      <c r="H1455" t="str">
        <f t="shared" si="112"/>
        <v/>
      </c>
      <c r="I1455" t="str">
        <f t="shared" si="113"/>
        <v/>
      </c>
      <c r="J1455" t="str">
        <f t="shared" si="114"/>
        <v/>
      </c>
    </row>
    <row r="1456" spans="1:10" x14ac:dyDescent="0.25">
      <c r="A1456" s="1">
        <f>'OHL indexes'!A1456</f>
        <v>40177</v>
      </c>
      <c r="B1456">
        <f>E1455*'OHL indexes'!C1456/'OHL indexes'!B1455</f>
        <v>134144.14637926791</v>
      </c>
      <c r="C1456">
        <f>E1455*'OHL indexes'!D1456/'OHL indexes'!B1455</f>
        <v>136492.96953093237</v>
      </c>
      <c r="D1456">
        <f>E1455*'OHL indexes'!E1456/'OHL indexes'!B1455</f>
        <v>133100.20798651371</v>
      </c>
      <c r="E1456">
        <f>Master!K1458</f>
        <v>134832.8425488896</v>
      </c>
      <c r="F1456" t="str">
        <f t="shared" si="110"/>
        <v/>
      </c>
      <c r="G1456" t="str">
        <f t="shared" si="111"/>
        <v/>
      </c>
      <c r="H1456" t="str">
        <f t="shared" si="112"/>
        <v/>
      </c>
      <c r="I1456" t="str">
        <f t="shared" si="113"/>
        <v/>
      </c>
      <c r="J1456" t="str">
        <f t="shared" si="114"/>
        <v/>
      </c>
    </row>
    <row r="1457" spans="1:10" x14ac:dyDescent="0.25">
      <c r="A1457" s="1">
        <f>'OHL indexes'!A1457</f>
        <v>40178</v>
      </c>
      <c r="B1457">
        <f>E1456*'OHL indexes'!C1457/'OHL indexes'!B1456</f>
        <v>134287.59066021963</v>
      </c>
      <c r="C1457">
        <f>E1456*'OHL indexes'!D1457/'OHL indexes'!B1456</f>
        <v>139454.49777370208</v>
      </c>
      <c r="D1457">
        <f>E1456*'OHL indexes'!E1457/'OHL indexes'!B1456</f>
        <v>133690.42094341802</v>
      </c>
      <c r="E1457">
        <f>Master!K1459</f>
        <v>138490.85541644564</v>
      </c>
      <c r="F1457" t="str">
        <f t="shared" si="110"/>
        <v/>
      </c>
      <c r="G1457" t="str">
        <f t="shared" si="111"/>
        <v/>
      </c>
      <c r="H1457" t="str">
        <f t="shared" si="112"/>
        <v/>
      </c>
      <c r="I1457" t="str">
        <f t="shared" si="113"/>
        <v/>
      </c>
      <c r="J1457" t="str">
        <f t="shared" si="114"/>
        <v/>
      </c>
    </row>
    <row r="1458" spans="1:10" x14ac:dyDescent="0.25">
      <c r="A1458" s="1">
        <f>'OHL indexes'!A1458</f>
        <v>40182</v>
      </c>
      <c r="B1458">
        <f>E1457*'OHL indexes'!C1458/'OHL indexes'!B1457</f>
        <v>135223.88409310582</v>
      </c>
      <c r="C1458">
        <f>E1457*'OHL indexes'!D1458/'OHL indexes'!B1457</f>
        <v>135479.56742331141</v>
      </c>
      <c r="D1458">
        <f>E1457*'OHL indexes'!E1458/'OHL indexes'!B1457</f>
        <v>133093.26613505182</v>
      </c>
      <c r="E1458">
        <f>Master!K1460</f>
        <v>133366.02839561214</v>
      </c>
      <c r="F1458" t="str">
        <f t="shared" si="110"/>
        <v/>
      </c>
      <c r="G1458" t="str">
        <f t="shared" si="111"/>
        <v/>
      </c>
      <c r="H1458" t="str">
        <f t="shared" si="112"/>
        <v/>
      </c>
      <c r="I1458" t="str">
        <f t="shared" si="113"/>
        <v/>
      </c>
      <c r="J1458" t="str">
        <f t="shared" si="114"/>
        <v/>
      </c>
    </row>
    <row r="1459" spans="1:10" x14ac:dyDescent="0.25">
      <c r="A1459" s="1">
        <f>'OHL indexes'!A1459</f>
        <v>40183</v>
      </c>
      <c r="B1459">
        <f>E1458*'OHL indexes'!C1459/'OHL indexes'!B1458</f>
        <v>133340.3402340872</v>
      </c>
      <c r="C1459">
        <f>E1458*'OHL indexes'!D1459/'OHL indexes'!B1458</f>
        <v>133879.76614182355</v>
      </c>
      <c r="D1459">
        <f>E1458*'OHL indexes'!E1459/'OHL indexes'!B1458</f>
        <v>130283.60191834357</v>
      </c>
      <c r="E1459">
        <f>Master!K1461</f>
        <v>130717.38778871675</v>
      </c>
      <c r="F1459" t="str">
        <f t="shared" si="110"/>
        <v/>
      </c>
      <c r="G1459" t="str">
        <f t="shared" si="111"/>
        <v/>
      </c>
      <c r="H1459" t="str">
        <f t="shared" si="112"/>
        <v/>
      </c>
      <c r="I1459" t="str">
        <f t="shared" si="113"/>
        <v/>
      </c>
      <c r="J1459" t="str">
        <f t="shared" si="114"/>
        <v/>
      </c>
    </row>
    <row r="1460" spans="1:10" x14ac:dyDescent="0.25">
      <c r="A1460" s="1">
        <f>'OHL indexes'!A1460</f>
        <v>40184</v>
      </c>
      <c r="B1460">
        <f>E1459*'OHL indexes'!C1460/'OHL indexes'!B1459</f>
        <v>130947.2504443529</v>
      </c>
      <c r="C1460">
        <f>E1459*'OHL indexes'!D1460/'OHL indexes'!B1459</f>
        <v>130947.2504443529</v>
      </c>
      <c r="D1460">
        <f>E1459*'OHL indexes'!E1460/'OHL indexes'!B1459</f>
        <v>125839.10082163008</v>
      </c>
      <c r="E1460">
        <f>Master!K1462</f>
        <v>126002.34418016199</v>
      </c>
      <c r="F1460" t="str">
        <f t="shared" si="110"/>
        <v/>
      </c>
      <c r="G1460" t="str">
        <f t="shared" si="111"/>
        <v/>
      </c>
      <c r="H1460" t="str">
        <f t="shared" si="112"/>
        <v/>
      </c>
      <c r="I1460" t="str">
        <f t="shared" si="113"/>
        <v/>
      </c>
      <c r="J1460" t="str">
        <f t="shared" si="114"/>
        <v/>
      </c>
    </row>
    <row r="1461" spans="1:10" x14ac:dyDescent="0.25">
      <c r="A1461" s="1">
        <f>'OHL indexes'!A1461</f>
        <v>40185</v>
      </c>
      <c r="B1461">
        <f>E1460*'OHL indexes'!C1461/'OHL indexes'!B1460</f>
        <v>126942.08243903333</v>
      </c>
      <c r="C1461">
        <f>E1460*'OHL indexes'!D1461/'OHL indexes'!B1460</f>
        <v>127983.42159922853</v>
      </c>
      <c r="D1461">
        <f>E1460*'OHL indexes'!E1461/'OHL indexes'!B1460</f>
        <v>123411.68683619752</v>
      </c>
      <c r="E1461">
        <f>Master!K1463</f>
        <v>123866.12857270692</v>
      </c>
      <c r="F1461" t="str">
        <f t="shared" si="110"/>
        <v/>
      </c>
      <c r="G1461" t="str">
        <f t="shared" si="111"/>
        <v/>
      </c>
      <c r="H1461" t="str">
        <f t="shared" si="112"/>
        <v/>
      </c>
      <c r="I1461" t="str">
        <f t="shared" si="113"/>
        <v/>
      </c>
      <c r="J1461" t="str">
        <f t="shared" si="114"/>
        <v/>
      </c>
    </row>
    <row r="1462" spans="1:10" x14ac:dyDescent="0.25">
      <c r="A1462" s="1">
        <f>'OHL indexes'!A1462</f>
        <v>40186</v>
      </c>
      <c r="B1462">
        <f>E1461*'OHL indexes'!C1462/'OHL indexes'!B1461</f>
        <v>124409.18457758117</v>
      </c>
      <c r="C1462">
        <f>E1461*'OHL indexes'!D1462/'OHL indexes'!B1461</f>
        <v>124687.01948073653</v>
      </c>
      <c r="D1462">
        <f>E1461*'OHL indexes'!E1462/'OHL indexes'!B1461</f>
        <v>120153.18604320539</v>
      </c>
      <c r="E1462">
        <f>Master!K1464</f>
        <v>120617.79567427117</v>
      </c>
      <c r="F1462" t="str">
        <f t="shared" si="110"/>
        <v/>
      </c>
      <c r="G1462" t="str">
        <f t="shared" si="111"/>
        <v/>
      </c>
      <c r="H1462" t="str">
        <f t="shared" si="112"/>
        <v/>
      </c>
      <c r="I1462" t="str">
        <f t="shared" si="113"/>
        <v/>
      </c>
      <c r="J1462" t="str">
        <f t="shared" si="114"/>
        <v/>
      </c>
    </row>
    <row r="1463" spans="1:10" x14ac:dyDescent="0.25">
      <c r="A1463" s="1">
        <f>'OHL indexes'!A1463</f>
        <v>40189</v>
      </c>
      <c r="B1463">
        <f>E1462*'OHL indexes'!C1463/'OHL indexes'!B1462</f>
        <v>119587.94849983598</v>
      </c>
      <c r="C1463">
        <f>E1462*'OHL indexes'!D1463/'OHL indexes'!B1462</f>
        <v>120969.44459193059</v>
      </c>
      <c r="D1463">
        <f>E1462*'OHL indexes'!E1463/'OHL indexes'!B1462</f>
        <v>118206.45240774137</v>
      </c>
      <c r="E1463">
        <f>Master!K1465</f>
        <v>118801.38834107776</v>
      </c>
      <c r="F1463" t="str">
        <f t="shared" si="110"/>
        <v/>
      </c>
      <c r="G1463" t="str">
        <f t="shared" si="111"/>
        <v/>
      </c>
      <c r="H1463" t="str">
        <f t="shared" si="112"/>
        <v/>
      </c>
      <c r="I1463" t="str">
        <f t="shared" si="113"/>
        <v/>
      </c>
      <c r="J1463" t="str">
        <f t="shared" si="114"/>
        <v/>
      </c>
    </row>
    <row r="1464" spans="1:10" x14ac:dyDescent="0.25">
      <c r="A1464" s="1">
        <f>'OHL indexes'!A1464</f>
        <v>40190</v>
      </c>
      <c r="B1464">
        <f>E1463*'OHL indexes'!C1464/'OHL indexes'!B1463</f>
        <v>120786.6068396874</v>
      </c>
      <c r="C1464">
        <f>E1463*'OHL indexes'!D1464/'OHL indexes'!B1463</f>
        <v>125581.11602873646</v>
      </c>
      <c r="D1464">
        <f>E1463*'OHL indexes'!E1464/'OHL indexes'!B1463</f>
        <v>120087.4118296076</v>
      </c>
      <c r="E1464">
        <f>Master!K1466</f>
        <v>122069.80756138201</v>
      </c>
      <c r="F1464" t="str">
        <f t="shared" si="110"/>
        <v/>
      </c>
      <c r="G1464" t="str">
        <f t="shared" si="111"/>
        <v/>
      </c>
      <c r="H1464" t="str">
        <f t="shared" si="112"/>
        <v/>
      </c>
      <c r="I1464" t="str">
        <f t="shared" si="113"/>
        <v/>
      </c>
      <c r="J1464" t="str">
        <f t="shared" si="114"/>
        <v/>
      </c>
    </row>
    <row r="1465" spans="1:10" x14ac:dyDescent="0.25">
      <c r="A1465" s="1">
        <f>'OHL indexes'!A1465</f>
        <v>40191</v>
      </c>
      <c r="B1465">
        <f>E1464*'OHL indexes'!C1465/'OHL indexes'!B1464</f>
        <v>121250.03598256978</v>
      </c>
      <c r="C1465">
        <f>E1464*'OHL indexes'!D1465/'OHL indexes'!B1464</f>
        <v>124106.77712188807</v>
      </c>
      <c r="D1465">
        <f>E1464*'OHL indexes'!E1465/'OHL indexes'!B1464</f>
        <v>119163.381751874</v>
      </c>
      <c r="E1465">
        <f>Master!K1467</f>
        <v>119880.97913635858</v>
      </c>
      <c r="F1465" t="str">
        <f t="shared" si="110"/>
        <v/>
      </c>
      <c r="G1465" t="str">
        <f t="shared" si="111"/>
        <v/>
      </c>
      <c r="H1465" t="str">
        <f t="shared" si="112"/>
        <v/>
      </c>
      <c r="I1465" t="str">
        <f t="shared" si="113"/>
        <v/>
      </c>
      <c r="J1465" t="str">
        <f t="shared" si="114"/>
        <v/>
      </c>
    </row>
    <row r="1466" spans="1:10" x14ac:dyDescent="0.25">
      <c r="A1466" s="1">
        <f>'OHL indexes'!A1466</f>
        <v>40192</v>
      </c>
      <c r="B1466">
        <f>E1465*'OHL indexes'!C1466/'OHL indexes'!B1465</f>
        <v>119720.53979491803</v>
      </c>
      <c r="C1466">
        <f>E1465*'OHL indexes'!D1466/'OHL indexes'!B1465</f>
        <v>120189.50065223975</v>
      </c>
      <c r="D1466">
        <f>E1465*'OHL indexes'!E1466/'OHL indexes'!B1465</f>
        <v>116734.00362124213</v>
      </c>
      <c r="E1466">
        <f>Master!K1468</f>
        <v>117200.25396249215</v>
      </c>
      <c r="F1466" t="str">
        <f t="shared" si="110"/>
        <v/>
      </c>
      <c r="G1466" t="str">
        <f t="shared" si="111"/>
        <v/>
      </c>
      <c r="H1466" t="str">
        <f t="shared" si="112"/>
        <v/>
      </c>
      <c r="I1466" t="str">
        <f t="shared" si="113"/>
        <v/>
      </c>
      <c r="J1466" t="str">
        <f t="shared" si="114"/>
        <v/>
      </c>
    </row>
    <row r="1467" spans="1:10" x14ac:dyDescent="0.25">
      <c r="A1467" s="1">
        <f>'OHL indexes'!A1467</f>
        <v>40193</v>
      </c>
      <c r="B1467">
        <f>E1466*'OHL indexes'!C1467/'OHL indexes'!B1466</f>
        <v>118009.53962935756</v>
      </c>
      <c r="C1467">
        <f>E1466*'OHL indexes'!D1467/'OHL indexes'!B1466</f>
        <v>122889.81449765935</v>
      </c>
      <c r="D1467">
        <f>E1466*'OHL indexes'!E1467/'OHL indexes'!B1466</f>
        <v>117739.77774040242</v>
      </c>
      <c r="E1467">
        <f>Master!K1469</f>
        <v>120238.43872497218</v>
      </c>
      <c r="F1467" t="str">
        <f t="shared" si="110"/>
        <v/>
      </c>
      <c r="G1467" t="str">
        <f t="shared" si="111"/>
        <v/>
      </c>
      <c r="H1467" t="str">
        <f t="shared" si="112"/>
        <v/>
      </c>
      <c r="I1467" t="str">
        <f t="shared" si="113"/>
        <v/>
      </c>
      <c r="J1467" t="str">
        <f t="shared" si="114"/>
        <v/>
      </c>
    </row>
    <row r="1468" spans="1:10" x14ac:dyDescent="0.25">
      <c r="A1468" s="1">
        <f>'OHL indexes'!A1468</f>
        <v>40197</v>
      </c>
      <c r="B1468">
        <f>E1467*'OHL indexes'!C1468/'OHL indexes'!B1467</f>
        <v>119958.08478634441</v>
      </c>
      <c r="C1468">
        <f>E1467*'OHL indexes'!D1468/'OHL indexes'!B1467</f>
        <v>120136.04482463184</v>
      </c>
      <c r="D1468">
        <f>E1467*'OHL indexes'!E1468/'OHL indexes'!B1467</f>
        <v>113387.88170063509</v>
      </c>
      <c r="E1468">
        <f>Master!K1470</f>
        <v>114669.31254198022</v>
      </c>
      <c r="F1468" t="str">
        <f t="shared" si="110"/>
        <v/>
      </c>
      <c r="G1468" t="str">
        <f t="shared" si="111"/>
        <v/>
      </c>
      <c r="H1468" t="str">
        <f t="shared" si="112"/>
        <v/>
      </c>
      <c r="I1468" t="str">
        <f t="shared" si="113"/>
        <v/>
      </c>
      <c r="J1468" t="str">
        <f t="shared" si="114"/>
        <v/>
      </c>
    </row>
    <row r="1469" spans="1:10" x14ac:dyDescent="0.25">
      <c r="A1469" s="1">
        <f>'OHL indexes'!A1469</f>
        <v>40198</v>
      </c>
      <c r="B1469">
        <f>E1468*'OHL indexes'!C1469/'OHL indexes'!B1468</f>
        <v>116531.68573013935</v>
      </c>
      <c r="C1469">
        <f>E1468*'OHL indexes'!D1469/'OHL indexes'!B1468</f>
        <v>119724.33639911373</v>
      </c>
      <c r="D1469">
        <f>E1468*'OHL indexes'!E1469/'OHL indexes'!B1468</f>
        <v>113605.09565232208</v>
      </c>
      <c r="E1469">
        <f>Master!K1471</f>
        <v>113868.56400686108</v>
      </c>
      <c r="F1469" t="str">
        <f t="shared" si="110"/>
        <v/>
      </c>
      <c r="G1469" t="str">
        <f t="shared" si="111"/>
        <v/>
      </c>
      <c r="H1469" t="str">
        <f t="shared" si="112"/>
        <v/>
      </c>
      <c r="I1469" t="str">
        <f t="shared" si="113"/>
        <v/>
      </c>
      <c r="J1469" t="str">
        <f t="shared" si="114"/>
        <v/>
      </c>
    </row>
    <row r="1470" spans="1:10" x14ac:dyDescent="0.25">
      <c r="A1470" s="1">
        <f>'OHL indexes'!A1470</f>
        <v>40199</v>
      </c>
      <c r="B1470">
        <f>E1469*'OHL indexes'!C1470/'OHL indexes'!B1469</f>
        <v>113957.85160573713</v>
      </c>
      <c r="C1470">
        <f>E1469*'OHL indexes'!D1470/'OHL indexes'!B1469</f>
        <v>121249.5787746628</v>
      </c>
      <c r="D1470">
        <f>E1469*'OHL indexes'!E1470/'OHL indexes'!B1469</f>
        <v>111775.64230972585</v>
      </c>
      <c r="E1470">
        <f>Master!K1472</f>
        <v>120493.3901073169</v>
      </c>
      <c r="F1470" t="str">
        <f t="shared" si="110"/>
        <v/>
      </c>
      <c r="G1470" t="str">
        <f t="shared" si="111"/>
        <v/>
      </c>
      <c r="H1470" t="str">
        <f t="shared" si="112"/>
        <v/>
      </c>
      <c r="I1470" t="str">
        <f t="shared" si="113"/>
        <v/>
      </c>
      <c r="J1470" t="str">
        <f t="shared" si="114"/>
        <v/>
      </c>
    </row>
    <row r="1471" spans="1:10" x14ac:dyDescent="0.25">
      <c r="A1471" s="1">
        <f>'OHL indexes'!A1471</f>
        <v>40200</v>
      </c>
      <c r="B1471">
        <f>E1470*'OHL indexes'!C1471/'OHL indexes'!B1470</f>
        <v>122011.90460037821</v>
      </c>
      <c r="C1471">
        <f>E1470*'OHL indexes'!D1471/'OHL indexes'!B1470</f>
        <v>132563.58191306997</v>
      </c>
      <c r="D1471">
        <f>E1470*'OHL indexes'!E1471/'OHL indexes'!B1470</f>
        <v>120173.56743263629</v>
      </c>
      <c r="E1471">
        <f>Master!K1473</f>
        <v>131003.14935873642</v>
      </c>
      <c r="F1471" t="str">
        <f t="shared" si="110"/>
        <v/>
      </c>
      <c r="G1471" t="str">
        <f t="shared" si="111"/>
        <v/>
      </c>
      <c r="H1471" t="str">
        <f t="shared" si="112"/>
        <v/>
      </c>
      <c r="I1471" t="str">
        <f t="shared" si="113"/>
        <v/>
      </c>
      <c r="J1471" t="str">
        <f t="shared" si="114"/>
        <v/>
      </c>
    </row>
    <row r="1472" spans="1:10" x14ac:dyDescent="0.25">
      <c r="A1472" s="1">
        <f>'OHL indexes'!A1472</f>
        <v>40203</v>
      </c>
      <c r="B1472">
        <f>E1471*'OHL indexes'!C1472/'OHL indexes'!B1471</f>
        <v>128463.40409914563</v>
      </c>
      <c r="C1472">
        <f>E1471*'OHL indexes'!D1472/'OHL indexes'!B1471</f>
        <v>131364.38349939676</v>
      </c>
      <c r="D1472">
        <f>E1471*'OHL indexes'!E1472/'OHL indexes'!B1471</f>
        <v>126598.87450604403</v>
      </c>
      <c r="E1472">
        <f>Master!K1474</f>
        <v>129049.25939706042</v>
      </c>
      <c r="F1472" t="str">
        <f t="shared" si="110"/>
        <v/>
      </c>
      <c r="G1472" t="str">
        <f t="shared" si="111"/>
        <v/>
      </c>
      <c r="H1472" t="str">
        <f t="shared" si="112"/>
        <v/>
      </c>
      <c r="I1472" t="str">
        <f t="shared" si="113"/>
        <v/>
      </c>
      <c r="J1472" t="str">
        <f t="shared" si="114"/>
        <v/>
      </c>
    </row>
    <row r="1473" spans="1:10" x14ac:dyDescent="0.25">
      <c r="A1473" s="1">
        <f>'OHL indexes'!A1473</f>
        <v>40204</v>
      </c>
      <c r="B1473">
        <f>E1472*'OHL indexes'!C1473/'OHL indexes'!B1472</f>
        <v>131310.8514453799</v>
      </c>
      <c r="C1473">
        <f>E1472*'OHL indexes'!D1473/'OHL indexes'!B1472</f>
        <v>131727.10256885816</v>
      </c>
      <c r="D1473">
        <f>E1472*'OHL indexes'!E1473/'OHL indexes'!B1472</f>
        <v>125108.83196754055</v>
      </c>
      <c r="E1473">
        <f>Master!K1475</f>
        <v>130267.26702024866</v>
      </c>
      <c r="F1473" t="str">
        <f t="shared" si="110"/>
        <v/>
      </c>
      <c r="G1473" t="str">
        <f t="shared" si="111"/>
        <v/>
      </c>
      <c r="H1473" t="str">
        <f t="shared" si="112"/>
        <v/>
      </c>
      <c r="I1473" t="str">
        <f t="shared" si="113"/>
        <v/>
      </c>
      <c r="J1473" t="str">
        <f t="shared" si="114"/>
        <v/>
      </c>
    </row>
    <row r="1474" spans="1:10" x14ac:dyDescent="0.25">
      <c r="A1474" s="1">
        <f>'OHL indexes'!A1474</f>
        <v>40205</v>
      </c>
      <c r="B1474">
        <f>E1473*'OHL indexes'!C1474/'OHL indexes'!B1473</f>
        <v>130267.26702024866</v>
      </c>
      <c r="C1474">
        <f>E1473*'OHL indexes'!D1474/'OHL indexes'!B1473</f>
        <v>134118.22241576252</v>
      </c>
      <c r="D1474">
        <f>E1473*'OHL indexes'!E1474/'OHL indexes'!B1473</f>
        <v>125876.07957582448</v>
      </c>
      <c r="E1474">
        <f>Master!K1476</f>
        <v>126330.32956386227</v>
      </c>
      <c r="F1474" t="str">
        <f t="shared" si="110"/>
        <v/>
      </c>
      <c r="G1474" t="str">
        <f t="shared" si="111"/>
        <v/>
      </c>
      <c r="H1474" t="str">
        <f t="shared" si="112"/>
        <v/>
      </c>
      <c r="I1474" t="str">
        <f t="shared" si="113"/>
        <v/>
      </c>
      <c r="J1474" t="str">
        <f t="shared" si="114"/>
        <v/>
      </c>
    </row>
    <row r="1475" spans="1:10" x14ac:dyDescent="0.25">
      <c r="A1475" s="1">
        <f>'OHL indexes'!A1475</f>
        <v>40206</v>
      </c>
      <c r="B1475">
        <f>E1474*'OHL indexes'!C1475/'OHL indexes'!B1474</f>
        <v>125887.99191110196</v>
      </c>
      <c r="C1475">
        <f>E1474*'OHL indexes'!D1475/'OHL indexes'!B1474</f>
        <v>131458.74142088648</v>
      </c>
      <c r="D1475">
        <f>E1474*'OHL indexes'!E1475/'OHL indexes'!B1474</f>
        <v>124934.19100014625</v>
      </c>
      <c r="E1475">
        <f>Master!K1477</f>
        <v>127557.66565561687</v>
      </c>
      <c r="F1475" t="str">
        <f t="shared" si="110"/>
        <v/>
      </c>
      <c r="G1475" t="str">
        <f t="shared" si="111"/>
        <v/>
      </c>
      <c r="H1475" t="str">
        <f t="shared" si="112"/>
        <v/>
      </c>
      <c r="I1475" t="str">
        <f t="shared" si="113"/>
        <v/>
      </c>
      <c r="J1475" t="str">
        <f t="shared" si="114"/>
        <v/>
      </c>
    </row>
    <row r="1476" spans="1:10" x14ac:dyDescent="0.25">
      <c r="A1476" s="1">
        <f>'OHL indexes'!A1476</f>
        <v>40207</v>
      </c>
      <c r="B1476">
        <f>E1475*'OHL indexes'!C1476/'OHL indexes'!B1475</f>
        <v>125364.11475273296</v>
      </c>
      <c r="C1476">
        <f>E1475*'OHL indexes'!D1476/'OHL indexes'!B1475</f>
        <v>131862.01742500189</v>
      </c>
      <c r="D1476">
        <f>E1475*'OHL indexes'!E1476/'OHL indexes'!B1475</f>
        <v>123556.83256384777</v>
      </c>
      <c r="E1476">
        <f>Master!K1478</f>
        <v>130575.99332639559</v>
      </c>
      <c r="F1476" t="str">
        <f t="shared" si="110"/>
        <v/>
      </c>
      <c r="G1476" t="str">
        <f t="shared" si="111"/>
        <v/>
      </c>
      <c r="H1476" t="str">
        <f t="shared" si="112"/>
        <v/>
      </c>
      <c r="I1476" t="str">
        <f t="shared" si="113"/>
        <v/>
      </c>
      <c r="J1476" t="str">
        <f t="shared" si="114"/>
        <v/>
      </c>
    </row>
    <row r="1477" spans="1:10" x14ac:dyDescent="0.25">
      <c r="A1477" s="1">
        <f>'OHL indexes'!A1477</f>
        <v>40210</v>
      </c>
      <c r="B1477">
        <f>E1476*'OHL indexes'!C1477/'OHL indexes'!B1476</f>
        <v>126512.27347207023</v>
      </c>
      <c r="C1477">
        <f>E1476*'OHL indexes'!D1477/'OHL indexes'!B1476</f>
        <v>127421.45747126619</v>
      </c>
      <c r="D1477">
        <f>E1476*'OHL indexes'!E1477/'OHL indexes'!B1476</f>
        <v>122710.29612319997</v>
      </c>
      <c r="E1477">
        <f>Master!K1479</f>
        <v>123294.22076602596</v>
      </c>
      <c r="F1477" t="str">
        <f t="shared" si="110"/>
        <v/>
      </c>
      <c r="G1477" t="str">
        <f t="shared" si="111"/>
        <v/>
      </c>
      <c r="H1477" t="str">
        <f t="shared" si="112"/>
        <v/>
      </c>
      <c r="I1477" t="str">
        <f t="shared" si="113"/>
        <v/>
      </c>
      <c r="J1477" t="str">
        <f t="shared" si="114"/>
        <v/>
      </c>
    </row>
    <row r="1478" spans="1:10" x14ac:dyDescent="0.25">
      <c r="A1478" s="1">
        <f>'OHL indexes'!A1478</f>
        <v>40211</v>
      </c>
      <c r="B1478">
        <f>E1477*'OHL indexes'!C1478/'OHL indexes'!B1477</f>
        <v>122524.91653237297</v>
      </c>
      <c r="C1478">
        <f>E1477*'OHL indexes'!D1478/'OHL indexes'!B1477</f>
        <v>122785.92683066182</v>
      </c>
      <c r="D1478">
        <f>E1477*'OHL indexes'!E1478/'OHL indexes'!B1477</f>
        <v>117785.47477882136</v>
      </c>
      <c r="E1478">
        <f>Master!K1480</f>
        <v>118703.32128743133</v>
      </c>
      <c r="F1478" t="str">
        <f t="shared" ref="F1478:F1541" si="115">IF(AND(B1478&lt;D1478,ABS(D1478/B1478-1)&gt;E$1),D1478/B1478-1,"")</f>
        <v/>
      </c>
      <c r="G1478" t="str">
        <f t="shared" ref="G1478:G1541" si="116">IF(AND(B1478&gt;C1478,ABS(C1478/B1478-1)&gt;E$1),C1478/B1478-1,"")</f>
        <v/>
      </c>
      <c r="H1478" t="str">
        <f t="shared" ref="H1478:H1541" si="117">IF(AND(D1478&gt;C1478,ABS(D1478/C1478-1)&gt;E$1),D1478/C1478-1,"")</f>
        <v/>
      </c>
      <c r="I1478" t="str">
        <f t="shared" ref="I1478:I1541" si="118">IF(AND(E1478&lt;D1478,ABS(D1478/E1478-1)&gt;E$1),D1478/E1478-1,"")</f>
        <v/>
      </c>
      <c r="J1478" t="str">
        <f t="shared" ref="J1478:J1541" si="119">IF(AND(E1478&gt;C1478,ABS(C1478/E1478-1)&gt;E$1),C1478/E1478-1,"")</f>
        <v/>
      </c>
    </row>
    <row r="1479" spans="1:10" x14ac:dyDescent="0.25">
      <c r="A1479" s="1">
        <f>'OHL indexes'!A1479</f>
        <v>40212</v>
      </c>
      <c r="B1479">
        <f>E1478*'OHL indexes'!C1479/'OHL indexes'!B1478</f>
        <v>119730.40203621858</v>
      </c>
      <c r="C1479">
        <f>E1478*'OHL indexes'!D1479/'OHL indexes'!B1478</f>
        <v>120415.11404664835</v>
      </c>
      <c r="D1479">
        <f>E1478*'OHL indexes'!E1479/'OHL indexes'!B1478</f>
        <v>117128.4607437862</v>
      </c>
      <c r="E1479">
        <f>Master!K1481</f>
        <v>119097.86634481596</v>
      </c>
      <c r="F1479" t="str">
        <f t="shared" si="115"/>
        <v/>
      </c>
      <c r="G1479" t="str">
        <f t="shared" si="116"/>
        <v/>
      </c>
      <c r="H1479" t="str">
        <f t="shared" si="117"/>
        <v/>
      </c>
      <c r="I1479" t="str">
        <f t="shared" si="118"/>
        <v/>
      </c>
      <c r="J1479" t="str">
        <f t="shared" si="119"/>
        <v/>
      </c>
    </row>
    <row r="1480" spans="1:10" x14ac:dyDescent="0.25">
      <c r="A1480" s="1">
        <f>'OHL indexes'!A1480</f>
        <v>40213</v>
      </c>
      <c r="B1480">
        <f>E1479*'OHL indexes'!C1480/'OHL indexes'!B1479</f>
        <v>122559.54132305594</v>
      </c>
      <c r="C1480">
        <f>E1479*'OHL indexes'!D1480/'OHL indexes'!B1479</f>
        <v>133307.70662037336</v>
      </c>
      <c r="D1480">
        <f>E1479*'OHL indexes'!E1480/'OHL indexes'!B1479</f>
        <v>121718.69057743113</v>
      </c>
      <c r="E1480">
        <f>Master!K1482</f>
        <v>132936.22394378792</v>
      </c>
      <c r="F1480" t="str">
        <f t="shared" si="115"/>
        <v/>
      </c>
      <c r="G1480" t="str">
        <f t="shared" si="116"/>
        <v/>
      </c>
      <c r="H1480" t="str">
        <f t="shared" si="117"/>
        <v/>
      </c>
      <c r="I1480" t="str">
        <f t="shared" si="118"/>
        <v/>
      </c>
      <c r="J1480" t="str">
        <f t="shared" si="119"/>
        <v/>
      </c>
    </row>
    <row r="1481" spans="1:10" x14ac:dyDescent="0.25">
      <c r="A1481" s="1">
        <f>'OHL indexes'!A1481</f>
        <v>40214</v>
      </c>
      <c r="B1481">
        <f>E1480*'OHL indexes'!C1481/'OHL indexes'!B1480</f>
        <v>131585.02339434472</v>
      </c>
      <c r="C1481">
        <f>E1480*'OHL indexes'!D1481/'OHL indexes'!B1480</f>
        <v>141125.322812845</v>
      </c>
      <c r="D1481">
        <f>E1480*'OHL indexes'!E1481/'OHL indexes'!B1480</f>
        <v>129305.72395447343</v>
      </c>
      <c r="E1481">
        <f>Master!K1483</f>
        <v>134543.82359377539</v>
      </c>
      <c r="F1481" t="str">
        <f t="shared" si="115"/>
        <v/>
      </c>
      <c r="G1481" t="str">
        <f t="shared" si="116"/>
        <v/>
      </c>
      <c r="H1481" t="str">
        <f t="shared" si="117"/>
        <v/>
      </c>
      <c r="I1481" t="str">
        <f t="shared" si="118"/>
        <v/>
      </c>
      <c r="J1481" t="str">
        <f t="shared" si="119"/>
        <v/>
      </c>
    </row>
    <row r="1482" spans="1:10" x14ac:dyDescent="0.25">
      <c r="A1482" s="1">
        <f>'OHL indexes'!A1482</f>
        <v>40217</v>
      </c>
      <c r="B1482">
        <f>E1481*'OHL indexes'!C1482/'OHL indexes'!B1481</f>
        <v>131594.33044531225</v>
      </c>
      <c r="C1482">
        <f>E1481*'OHL indexes'!D1482/'OHL indexes'!B1481</f>
        <v>137466.01888114144</v>
      </c>
      <c r="D1482">
        <f>E1481*'OHL indexes'!E1482/'OHL indexes'!B1481</f>
        <v>131266.6033256113</v>
      </c>
      <c r="E1482">
        <f>Master!K1484</f>
        <v>136269.1142173213</v>
      </c>
      <c r="F1482" t="str">
        <f t="shared" si="115"/>
        <v/>
      </c>
      <c r="G1482" t="str">
        <f t="shared" si="116"/>
        <v/>
      </c>
      <c r="H1482" t="str">
        <f t="shared" si="117"/>
        <v/>
      </c>
      <c r="I1482" t="str">
        <f t="shared" si="118"/>
        <v/>
      </c>
      <c r="J1482" t="str">
        <f t="shared" si="119"/>
        <v/>
      </c>
    </row>
    <row r="1483" spans="1:10" x14ac:dyDescent="0.25">
      <c r="A1483" s="1">
        <f>'OHL indexes'!A1483</f>
        <v>40218</v>
      </c>
      <c r="B1483">
        <f>E1482*'OHL indexes'!C1483/'OHL indexes'!B1482</f>
        <v>133332.28831012436</v>
      </c>
      <c r="C1483">
        <f>E1482*'OHL indexes'!D1483/'OHL indexes'!B1482</f>
        <v>136392.04744441662</v>
      </c>
      <c r="D1483">
        <f>E1482*'OHL indexes'!E1483/'OHL indexes'!B1482</f>
        <v>129480.23623997923</v>
      </c>
      <c r="E1483">
        <f>Master!K1485</f>
        <v>133001.62230723255</v>
      </c>
      <c r="F1483" t="str">
        <f t="shared" si="115"/>
        <v/>
      </c>
      <c r="G1483" t="str">
        <f t="shared" si="116"/>
        <v/>
      </c>
      <c r="H1483" t="str">
        <f t="shared" si="117"/>
        <v/>
      </c>
      <c r="I1483" t="str">
        <f t="shared" si="118"/>
        <v/>
      </c>
      <c r="J1483" t="str">
        <f t="shared" si="119"/>
        <v/>
      </c>
    </row>
    <row r="1484" spans="1:10" x14ac:dyDescent="0.25">
      <c r="A1484" s="1">
        <f>'OHL indexes'!A1484</f>
        <v>40219</v>
      </c>
      <c r="B1484">
        <f>E1483*'OHL indexes'!C1484/'OHL indexes'!B1483</f>
        <v>133001.62230723255</v>
      </c>
      <c r="C1484">
        <f>E1483*'OHL indexes'!D1484/'OHL indexes'!B1483</f>
        <v>136852.79113508333</v>
      </c>
      <c r="D1484">
        <f>E1483*'OHL indexes'!E1484/'OHL indexes'!B1483</f>
        <v>130720.97118804455</v>
      </c>
      <c r="E1484">
        <f>Master!K1486</f>
        <v>132534.47772307316</v>
      </c>
      <c r="F1484" t="str">
        <f t="shared" si="115"/>
        <v/>
      </c>
      <c r="G1484" t="str">
        <f t="shared" si="116"/>
        <v/>
      </c>
      <c r="H1484" t="str">
        <f t="shared" si="117"/>
        <v/>
      </c>
      <c r="I1484" t="str">
        <f t="shared" si="118"/>
        <v/>
      </c>
      <c r="J1484" t="str">
        <f t="shared" si="119"/>
        <v/>
      </c>
    </row>
    <row r="1485" spans="1:10" x14ac:dyDescent="0.25">
      <c r="A1485" s="1">
        <f>'OHL indexes'!A1485</f>
        <v>40220</v>
      </c>
      <c r="B1485">
        <f>E1484*'OHL indexes'!C1485/'OHL indexes'!B1484</f>
        <v>132793.92853720993</v>
      </c>
      <c r="C1485">
        <f>E1484*'OHL indexes'!D1485/'OHL indexes'!B1484</f>
        <v>135415.65482581142</v>
      </c>
      <c r="D1485">
        <f>E1484*'OHL indexes'!E1485/'OHL indexes'!B1484</f>
        <v>127277.35241896228</v>
      </c>
      <c r="E1485">
        <f>Master!K1487</f>
        <v>129049.72704993651</v>
      </c>
      <c r="F1485" t="str">
        <f t="shared" si="115"/>
        <v/>
      </c>
      <c r="G1485" t="str">
        <f t="shared" si="116"/>
        <v/>
      </c>
      <c r="H1485" t="str">
        <f t="shared" si="117"/>
        <v/>
      </c>
      <c r="I1485" t="str">
        <f t="shared" si="118"/>
        <v/>
      </c>
      <c r="J1485" t="str">
        <f t="shared" si="119"/>
        <v/>
      </c>
    </row>
    <row r="1486" spans="1:10" x14ac:dyDescent="0.25">
      <c r="A1486" s="1">
        <f>'OHL indexes'!A1486</f>
        <v>40221</v>
      </c>
      <c r="B1486">
        <f>E1485*'OHL indexes'!C1486/'OHL indexes'!B1485</f>
        <v>133510.05907019682</v>
      </c>
      <c r="C1486">
        <f>E1485*'OHL indexes'!D1486/'OHL indexes'!B1485</f>
        <v>133987.47257998303</v>
      </c>
      <c r="D1486">
        <f>E1485*'OHL indexes'!E1486/'OHL indexes'!B1485</f>
        <v>127890.32333839388</v>
      </c>
      <c r="E1486">
        <f>Master!K1488</f>
        <v>128815.09918167966</v>
      </c>
      <c r="F1486" t="str">
        <f t="shared" si="115"/>
        <v/>
      </c>
      <c r="G1486" t="str">
        <f t="shared" si="116"/>
        <v/>
      </c>
      <c r="H1486" t="str">
        <f t="shared" si="117"/>
        <v/>
      </c>
      <c r="I1486" t="str">
        <f t="shared" si="118"/>
        <v/>
      </c>
      <c r="J1486" t="str">
        <f t="shared" si="119"/>
        <v/>
      </c>
    </row>
    <row r="1487" spans="1:10" x14ac:dyDescent="0.25">
      <c r="A1487" s="1">
        <f>'OHL indexes'!A1487</f>
        <v>40225</v>
      </c>
      <c r="B1487">
        <f>E1486*'OHL indexes'!C1487/'OHL indexes'!B1486</f>
        <v>125367.499439415</v>
      </c>
      <c r="C1487">
        <f>E1486*'OHL indexes'!D1487/'OHL indexes'!B1486</f>
        <v>125640.02408746096</v>
      </c>
      <c r="D1487">
        <f>E1486*'OHL indexes'!E1487/'OHL indexes'!B1486</f>
        <v>121415.6883621445</v>
      </c>
      <c r="E1487">
        <f>Master!K1489</f>
        <v>121923.1849640299</v>
      </c>
      <c r="F1487" t="str">
        <f t="shared" si="115"/>
        <v/>
      </c>
      <c r="G1487" t="str">
        <f t="shared" si="116"/>
        <v/>
      </c>
      <c r="H1487" t="str">
        <f t="shared" si="117"/>
        <v/>
      </c>
      <c r="I1487" t="str">
        <f t="shared" si="118"/>
        <v/>
      </c>
      <c r="J1487" t="str">
        <f t="shared" si="119"/>
        <v/>
      </c>
    </row>
    <row r="1488" spans="1:10" x14ac:dyDescent="0.25">
      <c r="A1488" s="1">
        <f>'OHL indexes'!A1488</f>
        <v>40226</v>
      </c>
      <c r="B1488">
        <f>E1487*'OHL indexes'!C1488/'OHL indexes'!B1487</f>
        <v>121406.54867800535</v>
      </c>
      <c r="C1488">
        <f>E1487*'OHL indexes'!D1488/'OHL indexes'!B1487</f>
        <v>121406.54867800535</v>
      </c>
      <c r="D1488">
        <f>E1487*'OHL indexes'!E1488/'OHL indexes'!B1487</f>
        <v>117273.56022015984</v>
      </c>
      <c r="E1488">
        <f>Master!K1490</f>
        <v>117529.35192303968</v>
      </c>
      <c r="F1488" t="str">
        <f t="shared" si="115"/>
        <v/>
      </c>
      <c r="G1488" t="str">
        <f t="shared" si="116"/>
        <v/>
      </c>
      <c r="H1488" t="str">
        <f t="shared" si="117"/>
        <v/>
      </c>
      <c r="I1488" t="str">
        <f t="shared" si="118"/>
        <v/>
      </c>
      <c r="J1488" t="str">
        <f t="shared" si="119"/>
        <v/>
      </c>
    </row>
    <row r="1489" spans="1:10" x14ac:dyDescent="0.25">
      <c r="A1489" s="1">
        <f>'OHL indexes'!A1489</f>
        <v>40227</v>
      </c>
      <c r="B1489">
        <f>E1488*'OHL indexes'!C1489/'OHL indexes'!B1488</f>
        <v>118776.79404033357</v>
      </c>
      <c r="C1489">
        <f>E1488*'OHL indexes'!D1489/'OHL indexes'!B1488</f>
        <v>119046.86696434424</v>
      </c>
      <c r="D1489">
        <f>E1488*'OHL indexes'!E1489/'OHL indexes'!B1488</f>
        <v>112688.76125900149</v>
      </c>
      <c r="E1489">
        <f>Master!K1491</f>
        <v>112730.06388383274</v>
      </c>
      <c r="F1489" t="str">
        <f t="shared" si="115"/>
        <v/>
      </c>
      <c r="G1489" t="str">
        <f t="shared" si="116"/>
        <v/>
      </c>
      <c r="H1489" t="str">
        <f t="shared" si="117"/>
        <v/>
      </c>
      <c r="I1489" t="str">
        <f t="shared" si="118"/>
        <v/>
      </c>
      <c r="J1489" t="str">
        <f t="shared" si="119"/>
        <v/>
      </c>
    </row>
    <row r="1490" spans="1:10" x14ac:dyDescent="0.25">
      <c r="A1490" s="1">
        <f>'OHL indexes'!A1490</f>
        <v>40228</v>
      </c>
      <c r="B1490">
        <f>E1489*'OHL indexes'!C1490/'OHL indexes'!B1489</f>
        <v>114674.57181888298</v>
      </c>
      <c r="C1490">
        <f>E1489*'OHL indexes'!D1490/'OHL indexes'!B1489</f>
        <v>115114.63555665183</v>
      </c>
      <c r="D1490">
        <f>E1489*'OHL indexes'!E1490/'OHL indexes'!B1489</f>
        <v>110171.49813178355</v>
      </c>
      <c r="E1490">
        <f>Master!K1492</f>
        <v>110450.57261791766</v>
      </c>
      <c r="F1490" t="str">
        <f t="shared" si="115"/>
        <v/>
      </c>
      <c r="G1490" t="str">
        <f t="shared" si="116"/>
        <v/>
      </c>
      <c r="H1490" t="str">
        <f t="shared" si="117"/>
        <v/>
      </c>
      <c r="I1490" t="str">
        <f t="shared" si="118"/>
        <v/>
      </c>
      <c r="J1490" t="str">
        <f t="shared" si="119"/>
        <v/>
      </c>
    </row>
    <row r="1491" spans="1:10" x14ac:dyDescent="0.25">
      <c r="A1491" s="1">
        <f>'OHL indexes'!A1491</f>
        <v>40231</v>
      </c>
      <c r="B1491">
        <f>E1490*'OHL indexes'!C1491/'OHL indexes'!B1490</f>
        <v>109865.29464595011</v>
      </c>
      <c r="C1491">
        <f>E1490*'OHL indexes'!D1491/'OHL indexes'!B1490</f>
        <v>112180.92535558701</v>
      </c>
      <c r="D1491">
        <f>E1490*'OHL indexes'!E1491/'OHL indexes'!B1490</f>
        <v>108045.87233521558</v>
      </c>
      <c r="E1491">
        <f>Master!K1493</f>
        <v>108369.67391888484</v>
      </c>
      <c r="F1491" t="str">
        <f t="shared" si="115"/>
        <v/>
      </c>
      <c r="G1491" t="str">
        <f t="shared" si="116"/>
        <v/>
      </c>
      <c r="H1491" t="str">
        <f t="shared" si="117"/>
        <v/>
      </c>
      <c r="I1491" t="str">
        <f t="shared" si="118"/>
        <v/>
      </c>
      <c r="J1491" t="str">
        <f t="shared" si="119"/>
        <v/>
      </c>
    </row>
    <row r="1492" spans="1:10" x14ac:dyDescent="0.25">
      <c r="A1492" s="1">
        <f>'OHL indexes'!A1492</f>
        <v>40232</v>
      </c>
      <c r="B1492">
        <f>E1491*'OHL indexes'!C1492/'OHL indexes'!B1491</f>
        <v>109584.45930037767</v>
      </c>
      <c r="C1492">
        <f>E1491*'OHL indexes'!D1492/'OHL indexes'!B1491</f>
        <v>114949.80170391309</v>
      </c>
      <c r="D1492">
        <f>E1491*'OHL indexes'!E1492/'OHL indexes'!B1491</f>
        <v>108977.07933656036</v>
      </c>
      <c r="E1492">
        <f>Master!K1494</f>
        <v>111859.77484062345</v>
      </c>
      <c r="F1492" t="str">
        <f t="shared" si="115"/>
        <v/>
      </c>
      <c r="G1492" t="str">
        <f t="shared" si="116"/>
        <v/>
      </c>
      <c r="H1492" t="str">
        <f t="shared" si="117"/>
        <v/>
      </c>
      <c r="I1492" t="str">
        <f t="shared" si="118"/>
        <v/>
      </c>
      <c r="J1492" t="str">
        <f t="shared" si="119"/>
        <v/>
      </c>
    </row>
    <row r="1493" spans="1:10" x14ac:dyDescent="0.25">
      <c r="A1493" s="1">
        <f>'OHL indexes'!A1493</f>
        <v>40233</v>
      </c>
      <c r="B1493">
        <f>E1492*'OHL indexes'!C1493/'OHL indexes'!B1492</f>
        <v>111419.12839580326</v>
      </c>
      <c r="C1493">
        <f>E1492*'OHL indexes'!D1493/'OHL indexes'!B1492</f>
        <v>111796.82898468304</v>
      </c>
      <c r="D1493">
        <f>E1492*'OHL indexes'!E1493/'OHL indexes'!B1492</f>
        <v>108813.04778433115</v>
      </c>
      <c r="E1493">
        <f>Master!K1495</f>
        <v>109465.35922679144</v>
      </c>
      <c r="F1493" t="str">
        <f t="shared" si="115"/>
        <v/>
      </c>
      <c r="G1493" t="str">
        <f t="shared" si="116"/>
        <v/>
      </c>
      <c r="H1493" t="str">
        <f t="shared" si="117"/>
        <v/>
      </c>
      <c r="I1493" t="str">
        <f t="shared" si="118"/>
        <v/>
      </c>
      <c r="J1493" t="str">
        <f t="shared" si="119"/>
        <v/>
      </c>
    </row>
    <row r="1494" spans="1:10" x14ac:dyDescent="0.25">
      <c r="A1494" s="1">
        <f>'OHL indexes'!A1494</f>
        <v>40234</v>
      </c>
      <c r="B1494">
        <f>E1493*'OHL indexes'!C1494/'OHL indexes'!B1493</f>
        <v>113946.11392157893</v>
      </c>
      <c r="C1494">
        <f>E1493*'OHL indexes'!D1494/'OHL indexes'!B1493</f>
        <v>115748.41358664885</v>
      </c>
      <c r="D1494">
        <f>E1493*'OHL indexes'!E1494/'OHL indexes'!B1493</f>
        <v>108689.35990199758</v>
      </c>
      <c r="E1494">
        <f>Master!K1496</f>
        <v>109087.53046641442</v>
      </c>
      <c r="F1494" t="str">
        <f t="shared" si="115"/>
        <v/>
      </c>
      <c r="G1494" t="str">
        <f t="shared" si="116"/>
        <v/>
      </c>
      <c r="H1494" t="str">
        <f t="shared" si="117"/>
        <v/>
      </c>
      <c r="I1494" t="str">
        <f t="shared" si="118"/>
        <v/>
      </c>
      <c r="J1494" t="str">
        <f t="shared" si="119"/>
        <v/>
      </c>
    </row>
    <row r="1495" spans="1:10" x14ac:dyDescent="0.25">
      <c r="A1495" s="1">
        <f>'OHL indexes'!A1495</f>
        <v>40235</v>
      </c>
      <c r="B1495">
        <f>E1494*'OHL indexes'!C1495/'OHL indexes'!B1494</f>
        <v>108831.35613691679</v>
      </c>
      <c r="C1495">
        <f>E1494*'OHL indexes'!D1495/'OHL indexes'!B1494</f>
        <v>110306.2483421556</v>
      </c>
      <c r="D1495">
        <f>E1494*'OHL indexes'!E1495/'OHL indexes'!B1494</f>
        <v>106364.0651953201</v>
      </c>
      <c r="E1495">
        <f>Master!K1497</f>
        <v>106871.63553283778</v>
      </c>
      <c r="F1495" t="str">
        <f t="shared" si="115"/>
        <v/>
      </c>
      <c r="G1495" t="str">
        <f t="shared" si="116"/>
        <v/>
      </c>
      <c r="H1495" t="str">
        <f t="shared" si="117"/>
        <v/>
      </c>
      <c r="I1495" t="str">
        <f t="shared" si="118"/>
        <v/>
      </c>
      <c r="J1495" t="str">
        <f t="shared" si="119"/>
        <v/>
      </c>
    </row>
    <row r="1496" spans="1:10" x14ac:dyDescent="0.25">
      <c r="A1496" s="1">
        <f>'OHL indexes'!A1496</f>
        <v>40238</v>
      </c>
      <c r="B1496">
        <f>E1495*'OHL indexes'!C1496/'OHL indexes'!B1495</f>
        <v>105834.51756518043</v>
      </c>
      <c r="C1496">
        <f>E1495*'OHL indexes'!D1496/'OHL indexes'!B1495</f>
        <v>106328.37599224424</v>
      </c>
      <c r="D1496">
        <f>E1495*'OHL indexes'!E1496/'OHL indexes'!B1495</f>
        <v>103859.08385692516</v>
      </c>
      <c r="E1496">
        <f>Master!K1498</f>
        <v>104790.63982123809</v>
      </c>
      <c r="F1496" t="str">
        <f t="shared" si="115"/>
        <v/>
      </c>
      <c r="G1496" t="str">
        <f t="shared" si="116"/>
        <v/>
      </c>
      <c r="H1496" t="str">
        <f t="shared" si="117"/>
        <v/>
      </c>
      <c r="I1496" t="str">
        <f t="shared" si="118"/>
        <v/>
      </c>
      <c r="J1496" t="str">
        <f t="shared" si="119"/>
        <v/>
      </c>
    </row>
    <row r="1497" spans="1:10" x14ac:dyDescent="0.25">
      <c r="A1497" s="1">
        <f>'OHL indexes'!A1497</f>
        <v>40239</v>
      </c>
      <c r="B1497">
        <f>E1496*'OHL indexes'!C1497/'OHL indexes'!B1496</f>
        <v>104300.32959928885</v>
      </c>
      <c r="C1497">
        <f>E1496*'OHL indexes'!D1497/'OHL indexes'!B1496</f>
        <v>104839.68102323622</v>
      </c>
      <c r="D1497">
        <f>E1496*'OHL indexes'!E1497/'OHL indexes'!B1496</f>
        <v>102768.11651807447</v>
      </c>
      <c r="E1497">
        <f>Master!K1499</f>
        <v>103697.55687074715</v>
      </c>
      <c r="F1497" t="str">
        <f t="shared" si="115"/>
        <v/>
      </c>
      <c r="G1497" t="str">
        <f t="shared" si="116"/>
        <v/>
      </c>
      <c r="H1497" t="str">
        <f t="shared" si="117"/>
        <v/>
      </c>
      <c r="I1497" t="str">
        <f t="shared" si="118"/>
        <v/>
      </c>
      <c r="J1497" t="str">
        <f t="shared" si="119"/>
        <v/>
      </c>
    </row>
    <row r="1498" spans="1:10" x14ac:dyDescent="0.25">
      <c r="A1498" s="1">
        <f>'OHL indexes'!A1498</f>
        <v>40240</v>
      </c>
      <c r="B1498">
        <f>E1497*'OHL indexes'!C1498/'OHL indexes'!B1497</f>
        <v>102723.88236066214</v>
      </c>
      <c r="C1498">
        <f>E1497*'OHL indexes'!D1498/'OHL indexes'!B1497</f>
        <v>104306.11616399503</v>
      </c>
      <c r="D1498">
        <f>E1497*'OHL indexes'!E1498/'OHL indexes'!B1497</f>
        <v>101993.60102920895</v>
      </c>
      <c r="E1498">
        <f>Master!K1500</f>
        <v>102721.71557999366</v>
      </c>
      <c r="F1498" t="str">
        <f t="shared" si="115"/>
        <v/>
      </c>
      <c r="G1498" t="str">
        <f t="shared" si="116"/>
        <v/>
      </c>
      <c r="H1498" t="str">
        <f t="shared" si="117"/>
        <v/>
      </c>
      <c r="I1498" t="str">
        <f t="shared" si="118"/>
        <v/>
      </c>
      <c r="J1498" t="str">
        <f t="shared" si="119"/>
        <v/>
      </c>
    </row>
    <row r="1499" spans="1:10" x14ac:dyDescent="0.25">
      <c r="A1499" s="1">
        <f>'OHL indexes'!A1499</f>
        <v>40241</v>
      </c>
      <c r="B1499">
        <f>E1498*'OHL indexes'!C1499/'OHL indexes'!B1498</f>
        <v>102455.85756202553</v>
      </c>
      <c r="C1499">
        <f>E1498*'OHL indexes'!D1499/'OHL indexes'!B1498</f>
        <v>104099.38282041889</v>
      </c>
      <c r="D1499">
        <f>E1498*'OHL indexes'!E1499/'OHL indexes'!B1498</f>
        <v>101972.44233188075</v>
      </c>
      <c r="E1499">
        <f>Master!K1501</f>
        <v>102453.71749774636</v>
      </c>
      <c r="F1499" t="str">
        <f t="shared" si="115"/>
        <v/>
      </c>
      <c r="G1499" t="str">
        <f t="shared" si="116"/>
        <v/>
      </c>
      <c r="H1499" t="str">
        <f t="shared" si="117"/>
        <v/>
      </c>
      <c r="I1499" t="str">
        <f t="shared" si="118"/>
        <v/>
      </c>
      <c r="J1499" t="str">
        <f t="shared" si="119"/>
        <v/>
      </c>
    </row>
    <row r="1500" spans="1:10" x14ac:dyDescent="0.25">
      <c r="A1500" s="1">
        <f>'OHL indexes'!A1500</f>
        <v>40242</v>
      </c>
      <c r="B1500">
        <f>E1499*'OHL indexes'!C1500/'OHL indexes'!B1499</f>
        <v>101157.43994304145</v>
      </c>
      <c r="C1500">
        <f>E1499*'OHL indexes'!D1500/'OHL indexes'!B1499</f>
        <v>102213.66986874833</v>
      </c>
      <c r="D1500">
        <f>E1499*'OHL indexes'!E1500/'OHL indexes'!B1499</f>
        <v>97220.613021713711</v>
      </c>
      <c r="E1500">
        <f>Master!K1502</f>
        <v>97842.720150009947</v>
      </c>
      <c r="F1500" t="str">
        <f t="shared" si="115"/>
        <v/>
      </c>
      <c r="G1500" t="str">
        <f t="shared" si="116"/>
        <v/>
      </c>
      <c r="H1500" t="str">
        <f t="shared" si="117"/>
        <v/>
      </c>
      <c r="I1500" t="str">
        <f t="shared" si="118"/>
        <v/>
      </c>
      <c r="J1500" t="str">
        <f t="shared" si="119"/>
        <v/>
      </c>
    </row>
    <row r="1501" spans="1:10" x14ac:dyDescent="0.25">
      <c r="A1501" s="1">
        <f>'OHL indexes'!A1501</f>
        <v>40245</v>
      </c>
      <c r="B1501">
        <f>E1500*'OHL indexes'!C1501/'OHL indexes'!B1500</f>
        <v>96353.585644615363</v>
      </c>
      <c r="C1501">
        <f>E1500*'OHL indexes'!D1501/'OHL indexes'!B1500</f>
        <v>97942.803302656393</v>
      </c>
      <c r="D1501">
        <f>E1500*'OHL indexes'!E1501/'OHL indexes'!B1500</f>
        <v>95317.128281968689</v>
      </c>
      <c r="E1501">
        <f>Master!K1503</f>
        <v>96419.01562964257</v>
      </c>
      <c r="F1501" t="str">
        <f t="shared" si="115"/>
        <v/>
      </c>
      <c r="G1501" t="str">
        <f t="shared" si="116"/>
        <v/>
      </c>
      <c r="H1501" t="str">
        <f t="shared" si="117"/>
        <v/>
      </c>
      <c r="I1501" t="str">
        <f t="shared" si="118"/>
        <v/>
      </c>
      <c r="J1501" t="str">
        <f t="shared" si="119"/>
        <v/>
      </c>
    </row>
    <row r="1502" spans="1:10" x14ac:dyDescent="0.25">
      <c r="A1502" s="1">
        <f>'OHL indexes'!A1502</f>
        <v>40246</v>
      </c>
      <c r="B1502">
        <f>E1501*'OHL indexes'!C1502/'OHL indexes'!B1501</f>
        <v>97270.614258907895</v>
      </c>
      <c r="C1502">
        <f>E1501*'OHL indexes'!D1502/'OHL indexes'!B1501</f>
        <v>98193.153995451532</v>
      </c>
      <c r="D1502">
        <f>E1501*'OHL indexes'!E1502/'OHL indexes'!B1501</f>
        <v>95614.744998776732</v>
      </c>
      <c r="E1502">
        <f>Master!K1504</f>
        <v>96629.964649497735</v>
      </c>
      <c r="F1502" t="str">
        <f t="shared" si="115"/>
        <v/>
      </c>
      <c r="G1502" t="str">
        <f t="shared" si="116"/>
        <v/>
      </c>
      <c r="H1502" t="str">
        <f t="shared" si="117"/>
        <v/>
      </c>
      <c r="I1502" t="str">
        <f t="shared" si="118"/>
        <v/>
      </c>
      <c r="J1502" t="str">
        <f t="shared" si="119"/>
        <v/>
      </c>
    </row>
    <row r="1503" spans="1:10" x14ac:dyDescent="0.25">
      <c r="A1503" s="1">
        <f>'OHL indexes'!A1503</f>
        <v>40247</v>
      </c>
      <c r="B1503">
        <f>E1502*'OHL indexes'!C1503/'OHL indexes'!B1502</f>
        <v>96571.213207593712</v>
      </c>
      <c r="C1503">
        <f>E1502*'OHL indexes'!D1503/'OHL indexes'!B1502</f>
        <v>97863.541373165761</v>
      </c>
      <c r="D1503">
        <f>E1502*'OHL indexes'!E1503/'OHL indexes'!B1502</f>
        <v>94867.726726851775</v>
      </c>
      <c r="E1503">
        <f>Master!K1505</f>
        <v>97274.159299776511</v>
      </c>
      <c r="F1503" t="str">
        <f t="shared" si="115"/>
        <v/>
      </c>
      <c r="G1503" t="str">
        <f t="shared" si="116"/>
        <v/>
      </c>
      <c r="H1503" t="str">
        <f t="shared" si="117"/>
        <v/>
      </c>
      <c r="I1503" t="str">
        <f t="shared" si="118"/>
        <v/>
      </c>
      <c r="J1503" t="str">
        <f t="shared" si="119"/>
        <v/>
      </c>
    </row>
    <row r="1504" spans="1:10" x14ac:dyDescent="0.25">
      <c r="A1504" s="1">
        <f>'OHL indexes'!A1504</f>
        <v>40248</v>
      </c>
      <c r="B1504">
        <f>E1503*'OHL indexes'!C1504/'OHL indexes'!B1503</f>
        <v>98067.653325124877</v>
      </c>
      <c r="C1504">
        <f>E1503*'OHL indexes'!D1504/'OHL indexes'!B1503</f>
        <v>100308.1429645809</v>
      </c>
      <c r="D1504">
        <f>E1503*'OHL indexes'!E1504/'OHL indexes'!B1503</f>
        <v>97834.28170964052</v>
      </c>
      <c r="E1504">
        <f>Master!K1506</f>
        <v>98019.000894428158</v>
      </c>
      <c r="F1504" t="str">
        <f t="shared" si="115"/>
        <v/>
      </c>
      <c r="G1504" t="str">
        <f t="shared" si="116"/>
        <v/>
      </c>
      <c r="H1504" t="str">
        <f t="shared" si="117"/>
        <v/>
      </c>
      <c r="I1504" t="str">
        <f t="shared" si="118"/>
        <v/>
      </c>
      <c r="J1504" t="str">
        <f t="shared" si="119"/>
        <v/>
      </c>
    </row>
    <row r="1505" spans="1:10" x14ac:dyDescent="0.25">
      <c r="A1505" s="1">
        <f>'OHL indexes'!A1505</f>
        <v>40249</v>
      </c>
      <c r="B1505">
        <f>E1504*'OHL indexes'!C1505/'OHL indexes'!B1504</f>
        <v>96473.396981869213</v>
      </c>
      <c r="C1505">
        <f>E1504*'OHL indexes'!D1505/'OHL indexes'!B1504</f>
        <v>99177.61227221138</v>
      </c>
      <c r="D1505">
        <f>E1504*'OHL indexes'!E1505/'OHL indexes'!B1504</f>
        <v>96396.939876872435</v>
      </c>
      <c r="E1505">
        <f>Master!K1507</f>
        <v>97252.343660897182</v>
      </c>
      <c r="F1505" t="str">
        <f t="shared" si="115"/>
        <v/>
      </c>
      <c r="G1505" t="str">
        <f t="shared" si="116"/>
        <v/>
      </c>
      <c r="H1505" t="str">
        <f t="shared" si="117"/>
        <v/>
      </c>
      <c r="I1505" t="str">
        <f t="shared" si="118"/>
        <v/>
      </c>
      <c r="J1505" t="str">
        <f t="shared" si="119"/>
        <v/>
      </c>
    </row>
    <row r="1506" spans="1:10" x14ac:dyDescent="0.25">
      <c r="A1506" s="1">
        <f>'OHL indexes'!A1506</f>
        <v>40252</v>
      </c>
      <c r="B1506">
        <f>E1505*'OHL indexes'!C1506/'OHL indexes'!B1505</f>
        <v>98172.42719558056</v>
      </c>
      <c r="C1506">
        <f>E1505*'OHL indexes'!D1506/'OHL indexes'!B1505</f>
        <v>99276.512171594281</v>
      </c>
      <c r="D1506">
        <f>E1505*'OHL indexes'!E1506/'OHL indexes'!B1505</f>
        <v>97344.344381562376</v>
      </c>
      <c r="E1506">
        <f>Master!K1508</f>
        <v>97338.444250466782</v>
      </c>
      <c r="F1506" t="str">
        <f t="shared" si="115"/>
        <v/>
      </c>
      <c r="G1506" t="str">
        <f t="shared" si="116"/>
        <v/>
      </c>
      <c r="H1506" t="str">
        <f t="shared" si="117"/>
        <v/>
      </c>
      <c r="I1506" t="str">
        <f t="shared" si="118"/>
        <v/>
      </c>
      <c r="J1506" t="str">
        <f t="shared" si="119"/>
        <v/>
      </c>
    </row>
    <row r="1507" spans="1:10" x14ac:dyDescent="0.25">
      <c r="A1507" s="1">
        <f>'OHL indexes'!A1507</f>
        <v>40253</v>
      </c>
      <c r="B1507">
        <f>E1506*'OHL indexes'!C1507/'OHL indexes'!B1506</f>
        <v>97094.288740282776</v>
      </c>
      <c r="C1507">
        <f>E1506*'OHL indexes'!D1507/'OHL indexes'!B1506</f>
        <v>97338.444250466782</v>
      </c>
      <c r="D1507">
        <f>E1506*'OHL indexes'!E1507/'OHL indexes'!B1506</f>
        <v>94326.556937800007</v>
      </c>
      <c r="E1507">
        <f>Master!K1509</f>
        <v>94587.098979789356</v>
      </c>
      <c r="F1507" t="str">
        <f t="shared" si="115"/>
        <v/>
      </c>
      <c r="G1507" t="str">
        <f t="shared" si="116"/>
        <v/>
      </c>
      <c r="H1507" t="str">
        <f t="shared" si="117"/>
        <v/>
      </c>
      <c r="I1507" t="str">
        <f t="shared" si="118"/>
        <v/>
      </c>
      <c r="J1507" t="str">
        <f t="shared" si="119"/>
        <v/>
      </c>
    </row>
    <row r="1508" spans="1:10" x14ac:dyDescent="0.25">
      <c r="A1508" s="1">
        <f>'OHL indexes'!A1508</f>
        <v>40254</v>
      </c>
      <c r="B1508">
        <f>E1507*'OHL indexes'!C1508/'OHL indexes'!B1507</f>
        <v>93681.962319718878</v>
      </c>
      <c r="C1508">
        <f>E1507*'OHL indexes'!D1508/'OHL indexes'!B1507</f>
        <v>93681.962319718878</v>
      </c>
      <c r="D1508">
        <f>E1507*'OHL indexes'!E1508/'OHL indexes'!B1507</f>
        <v>90423.455079348787</v>
      </c>
      <c r="E1508">
        <f>Master!K1510</f>
        <v>90964.766598893417</v>
      </c>
      <c r="F1508" t="str">
        <f t="shared" si="115"/>
        <v/>
      </c>
      <c r="G1508" t="str">
        <f t="shared" si="116"/>
        <v/>
      </c>
      <c r="H1508" t="str">
        <f t="shared" si="117"/>
        <v/>
      </c>
      <c r="I1508" t="str">
        <f t="shared" si="118"/>
        <v/>
      </c>
      <c r="J1508" t="str">
        <f t="shared" si="119"/>
        <v/>
      </c>
    </row>
    <row r="1509" spans="1:10" x14ac:dyDescent="0.25">
      <c r="A1509" s="1">
        <f>'OHL indexes'!A1509</f>
        <v>40255</v>
      </c>
      <c r="B1509">
        <f>E1508*'OHL indexes'!C1509/'OHL indexes'!B1508</f>
        <v>90053.342996272913</v>
      </c>
      <c r="C1509">
        <f>E1508*'OHL indexes'!D1509/'OHL indexes'!B1508</f>
        <v>91622.50677378253</v>
      </c>
      <c r="D1509">
        <f>E1508*'OHL indexes'!E1509/'OHL indexes'!B1508</f>
        <v>89395.602821383785</v>
      </c>
      <c r="E1509">
        <f>Master!K1511</f>
        <v>89609.943426362719</v>
      </c>
      <c r="F1509" t="str">
        <f t="shared" si="115"/>
        <v/>
      </c>
      <c r="G1509" t="str">
        <f t="shared" si="116"/>
        <v/>
      </c>
      <c r="H1509" t="str">
        <f t="shared" si="117"/>
        <v/>
      </c>
      <c r="I1509" t="str">
        <f t="shared" si="118"/>
        <v/>
      </c>
      <c r="J1509" t="str">
        <f t="shared" si="119"/>
        <v/>
      </c>
    </row>
    <row r="1510" spans="1:10" x14ac:dyDescent="0.25">
      <c r="A1510" s="1">
        <f>'OHL indexes'!A1510</f>
        <v>40256</v>
      </c>
      <c r="B1510">
        <f>E1509*'OHL indexes'!C1510/'OHL indexes'!B1509</f>
        <v>89403.938761027646</v>
      </c>
      <c r="C1510">
        <f>E1509*'OHL indexes'!D1510/'OHL indexes'!B1509</f>
        <v>92887.218683271873</v>
      </c>
      <c r="D1510">
        <f>E1509*'OHL indexes'!E1510/'OHL indexes'!B1509</f>
        <v>89160.487952524752</v>
      </c>
      <c r="E1510">
        <f>Master!K1512</f>
        <v>91349.763279814157</v>
      </c>
      <c r="F1510" t="str">
        <f t="shared" si="115"/>
        <v/>
      </c>
      <c r="G1510" t="str">
        <f t="shared" si="116"/>
        <v/>
      </c>
      <c r="H1510" t="str">
        <f t="shared" si="117"/>
        <v/>
      </c>
      <c r="I1510" t="str">
        <f t="shared" si="118"/>
        <v/>
      </c>
      <c r="J1510" t="str">
        <f t="shared" si="119"/>
        <v/>
      </c>
    </row>
    <row r="1511" spans="1:10" x14ac:dyDescent="0.25">
      <c r="A1511" s="1">
        <f>'OHL indexes'!A1511</f>
        <v>40259</v>
      </c>
      <c r="B1511">
        <f>E1510*'OHL indexes'!C1511/'OHL indexes'!B1510</f>
        <v>93142.021475555739</v>
      </c>
      <c r="C1511">
        <f>E1510*'OHL indexes'!D1511/'OHL indexes'!B1510</f>
        <v>94010.15568102125</v>
      </c>
      <c r="D1511">
        <f>E1510*'OHL indexes'!E1511/'OHL indexes'!B1510</f>
        <v>89445.474637772873</v>
      </c>
      <c r="E1511">
        <f>Master!K1513</f>
        <v>90140.24965763712</v>
      </c>
      <c r="F1511" t="str">
        <f t="shared" si="115"/>
        <v/>
      </c>
      <c r="G1511" t="str">
        <f t="shared" si="116"/>
        <v/>
      </c>
      <c r="H1511" t="str">
        <f t="shared" si="117"/>
        <v/>
      </c>
      <c r="I1511" t="str">
        <f t="shared" si="118"/>
        <v/>
      </c>
      <c r="J1511" t="str">
        <f t="shared" si="119"/>
        <v/>
      </c>
    </row>
    <row r="1512" spans="1:10" x14ac:dyDescent="0.25">
      <c r="A1512" s="1">
        <f>'OHL indexes'!A1512</f>
        <v>40260</v>
      </c>
      <c r="B1512">
        <f>E1511*'OHL indexes'!C1512/'OHL indexes'!B1511</f>
        <v>89768.241123362182</v>
      </c>
      <c r="C1512">
        <f>E1511*'OHL indexes'!D1512/'OHL indexes'!B1511</f>
        <v>90512.258191912057</v>
      </c>
      <c r="D1512">
        <f>E1511*'OHL indexes'!E1512/'OHL indexes'!B1511</f>
        <v>87818.84009431857</v>
      </c>
      <c r="E1512">
        <f>Master!K1514</f>
        <v>88241.186319394881</v>
      </c>
      <c r="F1512" t="str">
        <f t="shared" si="115"/>
        <v/>
      </c>
      <c r="G1512" t="str">
        <f t="shared" si="116"/>
        <v/>
      </c>
      <c r="H1512" t="str">
        <f t="shared" si="117"/>
        <v/>
      </c>
      <c r="I1512" t="str">
        <f t="shared" si="118"/>
        <v/>
      </c>
      <c r="J1512" t="str">
        <f t="shared" si="119"/>
        <v/>
      </c>
    </row>
    <row r="1513" spans="1:10" x14ac:dyDescent="0.25">
      <c r="A1513" s="1">
        <f>'OHL indexes'!A1513</f>
        <v>40261</v>
      </c>
      <c r="B1513">
        <f>E1512*'OHL indexes'!C1513/'OHL indexes'!B1512</f>
        <v>89260.146767789513</v>
      </c>
      <c r="C1513">
        <f>E1512*'OHL indexes'!D1513/'OHL indexes'!B1512</f>
        <v>91122.051531206555</v>
      </c>
      <c r="D1513">
        <f>E1512*'OHL indexes'!E1513/'OHL indexes'!B1512</f>
        <v>88991.493241680058</v>
      </c>
      <c r="E1513">
        <f>Master!K1515</f>
        <v>90101.262157240591</v>
      </c>
      <c r="F1513" t="str">
        <f t="shared" si="115"/>
        <v/>
      </c>
      <c r="G1513" t="str">
        <f t="shared" si="116"/>
        <v/>
      </c>
      <c r="H1513" t="str">
        <f t="shared" si="117"/>
        <v/>
      </c>
      <c r="I1513" t="str">
        <f t="shared" si="118"/>
        <v/>
      </c>
      <c r="J1513" t="str">
        <f t="shared" si="119"/>
        <v/>
      </c>
    </row>
    <row r="1514" spans="1:10" x14ac:dyDescent="0.25">
      <c r="A1514" s="1">
        <f>'OHL indexes'!A1514</f>
        <v>40262</v>
      </c>
      <c r="B1514">
        <f>E1513*'OHL indexes'!C1514/'OHL indexes'!B1513</f>
        <v>88750.015381879566</v>
      </c>
      <c r="C1514">
        <f>E1513*'OHL indexes'!D1514/'OHL indexes'!B1513</f>
        <v>91264.211899604008</v>
      </c>
      <c r="D1514">
        <f>E1513*'OHL indexes'!E1514/'OHL indexes'!B1513</f>
        <v>87110.816328986984</v>
      </c>
      <c r="E1514">
        <f>Master!K1516</f>
        <v>91096.247575828238</v>
      </c>
      <c r="F1514" t="str">
        <f t="shared" si="115"/>
        <v/>
      </c>
      <c r="G1514" t="str">
        <f t="shared" si="116"/>
        <v/>
      </c>
      <c r="H1514" t="str">
        <f t="shared" si="117"/>
        <v/>
      </c>
      <c r="I1514" t="str">
        <f t="shared" si="118"/>
        <v/>
      </c>
      <c r="J1514" t="str">
        <f t="shared" si="119"/>
        <v/>
      </c>
    </row>
    <row r="1515" spans="1:10" x14ac:dyDescent="0.25">
      <c r="A1515" s="1">
        <f>'OHL indexes'!A1515</f>
        <v>40263</v>
      </c>
      <c r="B1515">
        <f>E1514*'OHL indexes'!C1515/'OHL indexes'!B1514</f>
        <v>90811.201887526375</v>
      </c>
      <c r="C1515">
        <f>E1514*'OHL indexes'!D1515/'OHL indexes'!B1514</f>
        <v>91942.202746071824</v>
      </c>
      <c r="D1515">
        <f>E1514*'OHL indexes'!E1515/'OHL indexes'!B1514</f>
        <v>89266.40533852113</v>
      </c>
      <c r="E1515">
        <f>Master!K1517</f>
        <v>90147.354351315749</v>
      </c>
      <c r="F1515" t="str">
        <f t="shared" si="115"/>
        <v/>
      </c>
      <c r="G1515" t="str">
        <f t="shared" si="116"/>
        <v/>
      </c>
      <c r="H1515" t="str">
        <f t="shared" si="117"/>
        <v/>
      </c>
      <c r="I1515" t="str">
        <f t="shared" si="118"/>
        <v/>
      </c>
      <c r="J1515" t="str">
        <f t="shared" si="119"/>
        <v/>
      </c>
    </row>
    <row r="1516" spans="1:10" x14ac:dyDescent="0.25">
      <c r="A1516" s="1">
        <f>'OHL indexes'!A1516</f>
        <v>40266</v>
      </c>
      <c r="B1516">
        <f>E1515*'OHL indexes'!C1516/'OHL indexes'!B1515</f>
        <v>89326.497663493152</v>
      </c>
      <c r="C1516">
        <f>E1515*'OHL indexes'!D1516/'OHL indexes'!B1515</f>
        <v>89722.276027476764</v>
      </c>
      <c r="D1516">
        <f>E1515*'OHL indexes'!E1516/'OHL indexes'!B1515</f>
        <v>88021.93729812793</v>
      </c>
      <c r="E1516">
        <f>Master!K1518</f>
        <v>88309.786709516207</v>
      </c>
      <c r="F1516" t="str">
        <f t="shared" si="115"/>
        <v/>
      </c>
      <c r="G1516" t="str">
        <f t="shared" si="116"/>
        <v/>
      </c>
      <c r="H1516" t="str">
        <f t="shared" si="117"/>
        <v/>
      </c>
      <c r="I1516" t="str">
        <f t="shared" si="118"/>
        <v/>
      </c>
      <c r="J1516" t="str">
        <f t="shared" si="119"/>
        <v/>
      </c>
    </row>
    <row r="1517" spans="1:10" x14ac:dyDescent="0.25">
      <c r="A1517" s="1">
        <f>'OHL indexes'!A1517</f>
        <v>40267</v>
      </c>
      <c r="B1517">
        <f>E1516*'OHL indexes'!C1517/'OHL indexes'!B1516</f>
        <v>88309.786709516207</v>
      </c>
      <c r="C1517">
        <f>E1516*'OHL indexes'!D1517/'OHL indexes'!B1516</f>
        <v>89410.590974940249</v>
      </c>
      <c r="D1517">
        <f>E1516*'OHL indexes'!E1517/'OHL indexes'!B1516</f>
        <v>86420.357560381482</v>
      </c>
      <c r="E1517">
        <f>Master!K1519</f>
        <v>86801.971334683272</v>
      </c>
      <c r="F1517" t="str">
        <f t="shared" si="115"/>
        <v/>
      </c>
      <c r="G1517" t="str">
        <f t="shared" si="116"/>
        <v/>
      </c>
      <c r="H1517" t="str">
        <f t="shared" si="117"/>
        <v/>
      </c>
      <c r="I1517" t="str">
        <f t="shared" si="118"/>
        <v/>
      </c>
      <c r="J1517" t="str">
        <f t="shared" si="119"/>
        <v/>
      </c>
    </row>
    <row r="1518" spans="1:10" x14ac:dyDescent="0.25">
      <c r="A1518" s="1">
        <f>'OHL indexes'!A1518</f>
        <v>40268</v>
      </c>
      <c r="B1518">
        <f>E1517*'OHL indexes'!C1518/'OHL indexes'!B1517</f>
        <v>88238.368551506079</v>
      </c>
      <c r="C1518">
        <f>E1517*'OHL indexes'!D1518/'OHL indexes'!B1517</f>
        <v>88238.368551506079</v>
      </c>
      <c r="D1518">
        <f>E1517*'OHL indexes'!E1518/'OHL indexes'!B1517</f>
        <v>85892.871083098406</v>
      </c>
      <c r="E1518">
        <f>Master!K1520</f>
        <v>86418.394100710153</v>
      </c>
      <c r="F1518" t="str">
        <f t="shared" si="115"/>
        <v/>
      </c>
      <c r="G1518" t="str">
        <f t="shared" si="116"/>
        <v/>
      </c>
      <c r="H1518" t="str">
        <f t="shared" si="117"/>
        <v/>
      </c>
      <c r="I1518" t="str">
        <f t="shared" si="118"/>
        <v/>
      </c>
      <c r="J1518" t="str">
        <f t="shared" si="119"/>
        <v/>
      </c>
    </row>
    <row r="1519" spans="1:10" x14ac:dyDescent="0.25">
      <c r="A1519" s="1">
        <f>'OHL indexes'!A1519</f>
        <v>40269</v>
      </c>
      <c r="B1519">
        <f>E1518*'OHL indexes'!C1519/'OHL indexes'!B1518</f>
        <v>85428.115148392448</v>
      </c>
      <c r="C1519">
        <f>E1518*'OHL indexes'!D1519/'OHL indexes'!B1518</f>
        <v>87305.474491432964</v>
      </c>
      <c r="D1519">
        <f>E1518*'OHL indexes'!E1519/'OHL indexes'!B1518</f>
        <v>82942.474288647063</v>
      </c>
      <c r="E1519">
        <f>Master!K1521</f>
        <v>86163.181199240804</v>
      </c>
      <c r="F1519" t="str">
        <f t="shared" si="115"/>
        <v/>
      </c>
      <c r="G1519" t="str">
        <f t="shared" si="116"/>
        <v/>
      </c>
      <c r="H1519" t="str">
        <f t="shared" si="117"/>
        <v/>
      </c>
      <c r="I1519" t="str">
        <f t="shared" si="118"/>
        <v/>
      </c>
      <c r="J1519" t="str">
        <f t="shared" si="119"/>
        <v/>
      </c>
    </row>
    <row r="1520" spans="1:10" x14ac:dyDescent="0.25">
      <c r="A1520" s="1">
        <f>'OHL indexes'!A1520</f>
        <v>40273</v>
      </c>
      <c r="B1520">
        <f>E1519*'OHL indexes'!C1520/'OHL indexes'!B1519</f>
        <v>84757.751737705417</v>
      </c>
      <c r="C1520">
        <f>E1519*'OHL indexes'!D1520/'OHL indexes'!B1519</f>
        <v>85838.843498802511</v>
      </c>
      <c r="D1520">
        <f>E1519*'OHL indexes'!E1520/'OHL indexes'!B1519</f>
        <v>82595.568215511186</v>
      </c>
      <c r="E1520">
        <f>Master!K1522</f>
        <v>82913.189315611889</v>
      </c>
      <c r="F1520" t="str">
        <f t="shared" si="115"/>
        <v/>
      </c>
      <c r="G1520" t="str">
        <f t="shared" si="116"/>
        <v/>
      </c>
      <c r="H1520" t="str">
        <f t="shared" si="117"/>
        <v/>
      </c>
      <c r="I1520" t="str">
        <f t="shared" si="118"/>
        <v/>
      </c>
      <c r="J1520" t="str">
        <f t="shared" si="119"/>
        <v/>
      </c>
    </row>
    <row r="1521" spans="1:10" x14ac:dyDescent="0.25">
      <c r="A1521" s="1">
        <f>'OHL indexes'!A1521</f>
        <v>40274</v>
      </c>
      <c r="B1521">
        <f>E1520*'OHL indexes'!C1521/'OHL indexes'!B1520</f>
        <v>83146.209600599599</v>
      </c>
      <c r="C1521">
        <f>E1520*'OHL indexes'!D1521/'OHL indexes'!B1520</f>
        <v>83970.782036389821</v>
      </c>
      <c r="D1521">
        <f>E1520*'OHL indexes'!E1521/'OHL indexes'!B1520</f>
        <v>80116.844184591726</v>
      </c>
      <c r="E1521">
        <f>Master!K1523</f>
        <v>80661.997545608174</v>
      </c>
      <c r="F1521" t="str">
        <f t="shared" si="115"/>
        <v/>
      </c>
      <c r="G1521" t="str">
        <f t="shared" si="116"/>
        <v/>
      </c>
      <c r="H1521" t="str">
        <f t="shared" si="117"/>
        <v/>
      </c>
      <c r="I1521" t="str">
        <f t="shared" si="118"/>
        <v/>
      </c>
      <c r="J1521" t="str">
        <f t="shared" si="119"/>
        <v/>
      </c>
    </row>
    <row r="1522" spans="1:10" x14ac:dyDescent="0.25">
      <c r="A1522" s="1">
        <f>'OHL indexes'!A1522</f>
        <v>40275</v>
      </c>
      <c r="B1522">
        <f>E1521*'OHL indexes'!C1522/'OHL indexes'!B1521</f>
        <v>81179.059024524235</v>
      </c>
      <c r="C1522">
        <f>E1521*'OHL indexes'!D1522/'OHL indexes'!B1521</f>
        <v>82819.391115321123</v>
      </c>
      <c r="D1522">
        <f>E1521*'OHL indexes'!E1522/'OHL indexes'!B1521</f>
        <v>79823.994341249345</v>
      </c>
      <c r="E1522">
        <f>Master!K1524</f>
        <v>82086.780760499882</v>
      </c>
      <c r="F1522" t="str">
        <f t="shared" si="115"/>
        <v/>
      </c>
      <c r="G1522" t="str">
        <f t="shared" si="116"/>
        <v/>
      </c>
      <c r="H1522" t="str">
        <f t="shared" si="117"/>
        <v/>
      </c>
      <c r="I1522" t="str">
        <f t="shared" si="118"/>
        <v/>
      </c>
      <c r="J1522" t="str">
        <f t="shared" si="119"/>
        <v/>
      </c>
    </row>
    <row r="1523" spans="1:10" x14ac:dyDescent="0.25">
      <c r="A1523" s="1">
        <f>'OHL indexes'!A1523</f>
        <v>40276</v>
      </c>
      <c r="B1523">
        <f>E1522*'OHL indexes'!C1523/'OHL indexes'!B1522</f>
        <v>82432.810729440927</v>
      </c>
      <c r="C1523">
        <f>E1522*'OHL indexes'!D1523/'OHL indexes'!B1522</f>
        <v>84748.483252136764</v>
      </c>
      <c r="D1523">
        <f>E1522*'OHL indexes'!E1523/'OHL indexes'!B1522</f>
        <v>80516.385952524492</v>
      </c>
      <c r="E1523">
        <f>Master!K1525</f>
        <v>80701.135164794978</v>
      </c>
      <c r="F1523" t="str">
        <f t="shared" si="115"/>
        <v/>
      </c>
      <c r="G1523" t="str">
        <f t="shared" si="116"/>
        <v/>
      </c>
      <c r="H1523" t="str">
        <f t="shared" si="117"/>
        <v/>
      </c>
      <c r="I1523" t="str">
        <f t="shared" si="118"/>
        <v/>
      </c>
      <c r="J1523" t="str">
        <f t="shared" si="119"/>
        <v/>
      </c>
    </row>
    <row r="1524" spans="1:10" x14ac:dyDescent="0.25">
      <c r="A1524" s="1">
        <f>'OHL indexes'!A1524</f>
        <v>40277</v>
      </c>
      <c r="B1524">
        <f>E1523*'OHL indexes'!C1524/'OHL indexes'!B1523</f>
        <v>79924.474499632895</v>
      </c>
      <c r="C1524">
        <f>E1523*'OHL indexes'!D1524/'OHL indexes'!B1523</f>
        <v>81195.36452410293</v>
      </c>
      <c r="D1524">
        <f>E1523*'OHL indexes'!E1524/'OHL indexes'!B1523</f>
        <v>79430.245140324943</v>
      </c>
      <c r="E1524">
        <f>Master!K1526</f>
        <v>79781.726899949019</v>
      </c>
      <c r="F1524" t="str">
        <f t="shared" si="115"/>
        <v/>
      </c>
      <c r="G1524" t="str">
        <f t="shared" si="116"/>
        <v/>
      </c>
      <c r="H1524" t="str">
        <f t="shared" si="117"/>
        <v/>
      </c>
      <c r="I1524" t="str">
        <f t="shared" si="118"/>
        <v/>
      </c>
      <c r="J1524" t="str">
        <f t="shared" si="119"/>
        <v/>
      </c>
    </row>
    <row r="1525" spans="1:10" x14ac:dyDescent="0.25">
      <c r="A1525" s="1">
        <f>'OHL indexes'!A1525</f>
        <v>40280</v>
      </c>
      <c r="B1525">
        <f>E1524*'OHL indexes'!C1525/'OHL indexes'!B1524</f>
        <v>79992.401092627522</v>
      </c>
      <c r="C1525">
        <f>E1524*'OHL indexes'!D1525/'OHL indexes'!B1524</f>
        <v>80264.502855848055</v>
      </c>
      <c r="D1525">
        <f>E1524*'OHL indexes'!E1525/'OHL indexes'!B1524</f>
        <v>78847.753234265692</v>
      </c>
      <c r="E1525">
        <f>Master!K1527</f>
        <v>79654.164324348778</v>
      </c>
      <c r="F1525" t="str">
        <f t="shared" si="115"/>
        <v/>
      </c>
      <c r="G1525" t="str">
        <f t="shared" si="116"/>
        <v/>
      </c>
      <c r="H1525" t="str">
        <f t="shared" si="117"/>
        <v/>
      </c>
      <c r="I1525" t="str">
        <f t="shared" si="118"/>
        <v/>
      </c>
      <c r="J1525" t="str">
        <f t="shared" si="119"/>
        <v/>
      </c>
    </row>
    <row r="1526" spans="1:10" x14ac:dyDescent="0.25">
      <c r="A1526" s="1">
        <f>'OHL indexes'!A1526</f>
        <v>40281</v>
      </c>
      <c r="B1526">
        <f>E1525*'OHL indexes'!C1526/'OHL indexes'!B1525</f>
        <v>80020.745185200765</v>
      </c>
      <c r="C1526">
        <f>E1525*'OHL indexes'!D1526/'OHL indexes'!B1525</f>
        <v>81748.95568371909</v>
      </c>
      <c r="D1526">
        <f>E1525*'OHL indexes'!E1526/'OHL indexes'!B1525</f>
        <v>79497.04734535818</v>
      </c>
      <c r="E1526">
        <f>Master!K1528</f>
        <v>80019.147220590428</v>
      </c>
      <c r="F1526" t="str">
        <f t="shared" si="115"/>
        <v/>
      </c>
      <c r="G1526" t="str">
        <f t="shared" si="116"/>
        <v/>
      </c>
      <c r="H1526" t="str">
        <f t="shared" si="117"/>
        <v/>
      </c>
      <c r="I1526" t="str">
        <f t="shared" si="118"/>
        <v/>
      </c>
      <c r="J1526" t="str">
        <f t="shared" si="119"/>
        <v/>
      </c>
    </row>
    <row r="1527" spans="1:10" x14ac:dyDescent="0.25">
      <c r="A1527" s="1">
        <f>'OHL indexes'!A1527</f>
        <v>40282</v>
      </c>
      <c r="B1527">
        <f>E1526*'OHL indexes'!C1527/'OHL indexes'!B1526</f>
        <v>79185.96453071601</v>
      </c>
      <c r="C1527">
        <f>E1526*'OHL indexes'!D1527/'OHL indexes'!B1526</f>
        <v>79481.04741850085</v>
      </c>
      <c r="D1527">
        <f>E1526*'OHL indexes'!E1527/'OHL indexes'!B1526</f>
        <v>77771.310676077686</v>
      </c>
      <c r="E1527">
        <f>Master!K1529</f>
        <v>78142.956689755651</v>
      </c>
      <c r="F1527" t="str">
        <f t="shared" si="115"/>
        <v/>
      </c>
      <c r="G1527" t="str">
        <f t="shared" si="116"/>
        <v/>
      </c>
      <c r="H1527" t="str">
        <f t="shared" si="117"/>
        <v/>
      </c>
      <c r="I1527" t="str">
        <f t="shared" si="118"/>
        <v/>
      </c>
      <c r="J1527" t="str">
        <f t="shared" si="119"/>
        <v/>
      </c>
    </row>
    <row r="1528" spans="1:10" x14ac:dyDescent="0.25">
      <c r="A1528" s="1">
        <f>'OHL indexes'!A1528</f>
        <v>40283</v>
      </c>
      <c r="B1528">
        <f>E1527*'OHL indexes'!C1528/'OHL indexes'!B1527</f>
        <v>78211.978025661039</v>
      </c>
      <c r="C1528">
        <f>E1527*'OHL indexes'!D1528/'OHL indexes'!B1527</f>
        <v>78833.271737702293</v>
      </c>
      <c r="D1528">
        <f>E1527*'OHL indexes'!E1528/'OHL indexes'!B1527</f>
        <v>76658.781878892696</v>
      </c>
      <c r="E1528">
        <f>Master!K1530</f>
        <v>78141.381764524049</v>
      </c>
      <c r="F1528" t="str">
        <f t="shared" si="115"/>
        <v/>
      </c>
      <c r="G1528" t="str">
        <f t="shared" si="116"/>
        <v/>
      </c>
      <c r="H1528" t="str">
        <f t="shared" si="117"/>
        <v/>
      </c>
      <c r="I1528" t="str">
        <f t="shared" si="118"/>
        <v/>
      </c>
      <c r="J1528" t="str">
        <f t="shared" si="119"/>
        <v/>
      </c>
    </row>
    <row r="1529" spans="1:10" x14ac:dyDescent="0.25">
      <c r="A1529" s="1">
        <f>'OHL indexes'!A1529</f>
        <v>40284</v>
      </c>
      <c r="B1529">
        <f>E1528*'OHL indexes'!C1529/'OHL indexes'!B1528</f>
        <v>79145.179191812858</v>
      </c>
      <c r="C1529">
        <f>E1528*'OHL indexes'!D1529/'OHL indexes'!B1528</f>
        <v>84910.544600687543</v>
      </c>
      <c r="D1529">
        <f>E1528*'OHL indexes'!E1529/'OHL indexes'!B1528</f>
        <v>78398.775497778843</v>
      </c>
      <c r="E1529">
        <f>Master!K1531</f>
        <v>81254.057403326588</v>
      </c>
      <c r="F1529" t="str">
        <f t="shared" si="115"/>
        <v/>
      </c>
      <c r="G1529" t="str">
        <f t="shared" si="116"/>
        <v/>
      </c>
      <c r="H1529" t="str">
        <f t="shared" si="117"/>
        <v/>
      </c>
      <c r="I1529" t="str">
        <f t="shared" si="118"/>
        <v/>
      </c>
      <c r="J1529" t="str">
        <f t="shared" si="119"/>
        <v/>
      </c>
    </row>
    <row r="1530" spans="1:10" x14ac:dyDescent="0.25">
      <c r="A1530" s="1">
        <f>'OHL indexes'!A1530</f>
        <v>40287</v>
      </c>
      <c r="B1530">
        <f>E1529*'OHL indexes'!C1530/'OHL indexes'!B1529</f>
        <v>82450.724807776351</v>
      </c>
      <c r="C1530">
        <f>E1529*'OHL indexes'!D1530/'OHL indexes'!B1529</f>
        <v>83630.30931092627</v>
      </c>
      <c r="D1530">
        <f>E1529*'OHL indexes'!E1530/'OHL indexes'!B1529</f>
        <v>78857.290761576602</v>
      </c>
      <c r="E1530">
        <f>Master!K1532</f>
        <v>79283.357277983829</v>
      </c>
      <c r="F1530" t="str">
        <f t="shared" si="115"/>
        <v/>
      </c>
      <c r="G1530" t="str">
        <f t="shared" si="116"/>
        <v/>
      </c>
      <c r="H1530" t="str">
        <f t="shared" si="117"/>
        <v/>
      </c>
      <c r="I1530" t="str">
        <f t="shared" si="118"/>
        <v/>
      </c>
      <c r="J1530" t="str">
        <f t="shared" si="119"/>
        <v/>
      </c>
    </row>
    <row r="1531" spans="1:10" x14ac:dyDescent="0.25">
      <c r="A1531" s="1">
        <f>'OHL indexes'!A1531</f>
        <v>40288</v>
      </c>
      <c r="B1531">
        <f>E1530*'OHL indexes'!C1531/'OHL indexes'!B1530</f>
        <v>78628.20463966408</v>
      </c>
      <c r="C1531">
        <f>E1530*'OHL indexes'!D1531/'OHL indexes'!B1530</f>
        <v>78628.20463966408</v>
      </c>
      <c r="D1531">
        <f>E1530*'OHL indexes'!E1531/'OHL indexes'!B1530</f>
        <v>74339.845013669968</v>
      </c>
      <c r="E1531">
        <f>Master!K1533</f>
        <v>75521.013291327879</v>
      </c>
      <c r="F1531" t="str">
        <f t="shared" si="115"/>
        <v/>
      </c>
      <c r="G1531" t="str">
        <f t="shared" si="116"/>
        <v/>
      </c>
      <c r="H1531" t="str">
        <f t="shared" si="117"/>
        <v/>
      </c>
      <c r="I1531" t="str">
        <f t="shared" si="118"/>
        <v/>
      </c>
      <c r="J1531" t="str">
        <f t="shared" si="119"/>
        <v/>
      </c>
    </row>
    <row r="1532" spans="1:10" x14ac:dyDescent="0.25">
      <c r="A1532" s="1">
        <f>'OHL indexes'!A1532</f>
        <v>40289</v>
      </c>
      <c r="B1532">
        <f>E1531*'OHL indexes'!C1532/'OHL indexes'!B1531</f>
        <v>75724.030867675872</v>
      </c>
      <c r="C1532">
        <f>E1531*'OHL indexes'!D1532/'OHL indexes'!B1531</f>
        <v>77551.138217803629</v>
      </c>
      <c r="D1532">
        <f>E1531*'OHL indexes'!E1532/'OHL indexes'!B1531</f>
        <v>73084.853212156144</v>
      </c>
      <c r="E1532">
        <f>Master!K1534</f>
        <v>75925.499078032357</v>
      </c>
      <c r="F1532" t="str">
        <f t="shared" si="115"/>
        <v/>
      </c>
      <c r="G1532" t="str">
        <f t="shared" si="116"/>
        <v/>
      </c>
      <c r="H1532" t="str">
        <f t="shared" si="117"/>
        <v/>
      </c>
      <c r="I1532" t="str">
        <f t="shared" si="118"/>
        <v/>
      </c>
      <c r="J1532" t="str">
        <f t="shared" si="119"/>
        <v/>
      </c>
    </row>
    <row r="1533" spans="1:10" x14ac:dyDescent="0.25">
      <c r="A1533" s="1">
        <f>'OHL indexes'!A1533</f>
        <v>40290</v>
      </c>
      <c r="B1533">
        <f>E1532*'OHL indexes'!C1533/'OHL indexes'!B1532</f>
        <v>77904.154048498385</v>
      </c>
      <c r="C1533">
        <f>E1532*'OHL indexes'!D1533/'OHL indexes'!B1532</f>
        <v>79695.021711856694</v>
      </c>
      <c r="D1533">
        <f>E1532*'OHL indexes'!E1533/'OHL indexes'!B1532</f>
        <v>75319.790966449</v>
      </c>
      <c r="E1533">
        <f>Master!K1535</f>
        <v>75732.155505923074</v>
      </c>
      <c r="F1533" t="str">
        <f t="shared" si="115"/>
        <v/>
      </c>
      <c r="G1533" t="str">
        <f t="shared" si="116"/>
        <v/>
      </c>
      <c r="H1533" t="str">
        <f t="shared" si="117"/>
        <v/>
      </c>
      <c r="I1533" t="str">
        <f t="shared" si="118"/>
        <v/>
      </c>
      <c r="J1533" t="str">
        <f t="shared" si="119"/>
        <v/>
      </c>
    </row>
    <row r="1534" spans="1:10" x14ac:dyDescent="0.25">
      <c r="A1534" s="1">
        <f>'OHL indexes'!A1534</f>
        <v>40291</v>
      </c>
      <c r="B1534">
        <f>E1533*'OHL indexes'!C1534/'OHL indexes'!B1533</f>
        <v>75149.896867948264</v>
      </c>
      <c r="C1534">
        <f>E1533*'OHL indexes'!D1534/'OHL indexes'!B1533</f>
        <v>76495.105459480328</v>
      </c>
      <c r="D1534">
        <f>E1533*'OHL indexes'!E1534/'OHL indexes'!B1533</f>
        <v>74346.813057687556</v>
      </c>
      <c r="E1534">
        <f>Master!K1536</f>
        <v>75188.531740544713</v>
      </c>
      <c r="F1534" t="str">
        <f t="shared" si="115"/>
        <v/>
      </c>
      <c r="G1534" t="str">
        <f t="shared" si="116"/>
        <v/>
      </c>
      <c r="H1534" t="str">
        <f t="shared" si="117"/>
        <v/>
      </c>
      <c r="I1534" t="str">
        <f t="shared" si="118"/>
        <v/>
      </c>
      <c r="J1534" t="str">
        <f t="shared" si="119"/>
        <v/>
      </c>
    </row>
    <row r="1535" spans="1:10" x14ac:dyDescent="0.25">
      <c r="A1535" s="1">
        <f>'OHL indexes'!A1535</f>
        <v>40294</v>
      </c>
      <c r="B1535">
        <f>E1534*'OHL indexes'!C1535/'OHL indexes'!B1534</f>
        <v>75018.901061209574</v>
      </c>
      <c r="C1535">
        <f>E1534*'OHL indexes'!D1535/'OHL indexes'!B1534</f>
        <v>76695.30662262821</v>
      </c>
      <c r="D1535">
        <f>E1534*'OHL indexes'!E1535/'OHL indexes'!B1534</f>
        <v>74589.817284084012</v>
      </c>
      <c r="E1535">
        <f>Master!K1537</f>
        <v>76151.785329064136</v>
      </c>
      <c r="F1535" t="str">
        <f t="shared" si="115"/>
        <v/>
      </c>
      <c r="G1535" t="str">
        <f t="shared" si="116"/>
        <v/>
      </c>
      <c r="H1535" t="str">
        <f t="shared" si="117"/>
        <v/>
      </c>
      <c r="I1535" t="str">
        <f t="shared" si="118"/>
        <v/>
      </c>
      <c r="J1535" t="str">
        <f t="shared" si="119"/>
        <v/>
      </c>
    </row>
    <row r="1536" spans="1:10" x14ac:dyDescent="0.25">
      <c r="A1536" s="1">
        <f>'OHL indexes'!A1536</f>
        <v>40295</v>
      </c>
      <c r="B1536">
        <f>E1535*'OHL indexes'!C1536/'OHL indexes'!B1535</f>
        <v>77945.458982674289</v>
      </c>
      <c r="C1536">
        <f>E1535*'OHL indexes'!D1536/'OHL indexes'!B1535</f>
        <v>85120.153597114913</v>
      </c>
      <c r="D1536">
        <f>E1535*'OHL indexes'!E1536/'OHL indexes'!B1535</f>
        <v>76270.828167897591</v>
      </c>
      <c r="E1536">
        <f>Master!K1538</f>
        <v>84602.540549802623</v>
      </c>
      <c r="F1536" t="str">
        <f t="shared" si="115"/>
        <v/>
      </c>
      <c r="G1536" t="str">
        <f t="shared" si="116"/>
        <v/>
      </c>
      <c r="H1536" t="str">
        <f t="shared" si="117"/>
        <v/>
      </c>
      <c r="I1536" t="str">
        <f t="shared" si="118"/>
        <v/>
      </c>
      <c r="J1536" t="str">
        <f t="shared" si="119"/>
        <v/>
      </c>
    </row>
    <row r="1537" spans="1:10" x14ac:dyDescent="0.25">
      <c r="A1537" s="1">
        <f>'OHL indexes'!A1537</f>
        <v>40296</v>
      </c>
      <c r="B1537">
        <f>E1536*'OHL indexes'!C1537/'OHL indexes'!B1536</f>
        <v>82624.683038403135</v>
      </c>
      <c r="C1537">
        <f>E1536*'OHL indexes'!D1537/'OHL indexes'!B1536</f>
        <v>86184.826558922243</v>
      </c>
      <c r="D1537">
        <f>E1536*'OHL indexes'!E1537/'OHL indexes'!B1536</f>
        <v>81388.537977632528</v>
      </c>
      <c r="E1537">
        <f>Master!K1539</f>
        <v>83661.377894030724</v>
      </c>
      <c r="F1537" t="str">
        <f t="shared" si="115"/>
        <v/>
      </c>
      <c r="G1537" t="str">
        <f t="shared" si="116"/>
        <v/>
      </c>
      <c r="H1537" t="str">
        <f t="shared" si="117"/>
        <v/>
      </c>
      <c r="I1537" t="str">
        <f t="shared" si="118"/>
        <v/>
      </c>
      <c r="J1537" t="str">
        <f t="shared" si="119"/>
        <v/>
      </c>
    </row>
    <row r="1538" spans="1:10" x14ac:dyDescent="0.25">
      <c r="A1538" s="1">
        <f>'OHL indexes'!A1538</f>
        <v>40297</v>
      </c>
      <c r="B1538">
        <f>E1537*'OHL indexes'!C1538/'OHL indexes'!B1537</f>
        <v>81453.52499756882</v>
      </c>
      <c r="C1538">
        <f>E1537*'OHL indexes'!D1538/'OHL indexes'!B1537</f>
        <v>82182.919267414152</v>
      </c>
      <c r="D1538">
        <f>E1537*'OHL indexes'!E1538/'OHL indexes'!B1537</f>
        <v>78950.010872042403</v>
      </c>
      <c r="E1538">
        <f>Master!K1540</f>
        <v>79835.48349482748</v>
      </c>
      <c r="F1538" t="str">
        <f t="shared" si="115"/>
        <v/>
      </c>
      <c r="G1538" t="str">
        <f t="shared" si="116"/>
        <v/>
      </c>
      <c r="H1538" t="str">
        <f t="shared" si="117"/>
        <v/>
      </c>
      <c r="I1538" t="str">
        <f t="shared" si="118"/>
        <v/>
      </c>
      <c r="J1538" t="str">
        <f t="shared" si="119"/>
        <v/>
      </c>
    </row>
    <row r="1539" spans="1:10" x14ac:dyDescent="0.25">
      <c r="A1539" s="1">
        <f>'OHL indexes'!A1539</f>
        <v>40298</v>
      </c>
      <c r="B1539">
        <f>E1538*'OHL indexes'!C1539/'OHL indexes'!B1538</f>
        <v>80355.304987821888</v>
      </c>
      <c r="C1539">
        <f>E1538*'OHL indexes'!D1539/'OHL indexes'!B1538</f>
        <v>87564.038499861155</v>
      </c>
      <c r="D1539">
        <f>E1538*'OHL indexes'!E1539/'OHL indexes'!B1538</f>
        <v>79962.980167052025</v>
      </c>
      <c r="E1539">
        <f>Master!K1541</f>
        <v>86659.942902352195</v>
      </c>
      <c r="F1539" t="str">
        <f t="shared" si="115"/>
        <v/>
      </c>
      <c r="G1539" t="str">
        <f t="shared" si="116"/>
        <v/>
      </c>
      <c r="H1539" t="str">
        <f t="shared" si="117"/>
        <v/>
      </c>
      <c r="I1539" t="str">
        <f t="shared" si="118"/>
        <v/>
      </c>
      <c r="J1539" t="str">
        <f t="shared" si="119"/>
        <v/>
      </c>
    </row>
    <row r="1540" spans="1:10" x14ac:dyDescent="0.25">
      <c r="A1540" s="1">
        <f>'OHL indexes'!A1540</f>
        <v>40301</v>
      </c>
      <c r="B1540">
        <f>E1539*'OHL indexes'!C1540/'OHL indexes'!B1539</f>
        <v>85721.389765848842</v>
      </c>
      <c r="C1540">
        <f>E1539*'OHL indexes'!D1540/'OHL indexes'!B1539</f>
        <v>85799.608880303596</v>
      </c>
      <c r="D1540">
        <f>E1539*'OHL indexes'!E1540/'OHL indexes'!B1539</f>
        <v>82671.07301297455</v>
      </c>
      <c r="E1540">
        <f>Master!K1542</f>
        <v>83565.495190249887</v>
      </c>
      <c r="F1540" t="str">
        <f t="shared" si="115"/>
        <v/>
      </c>
      <c r="G1540" t="str">
        <f t="shared" si="116"/>
        <v/>
      </c>
      <c r="H1540" t="str">
        <f t="shared" si="117"/>
        <v/>
      </c>
      <c r="I1540" t="str">
        <f t="shared" si="118"/>
        <v/>
      </c>
      <c r="J1540" t="str">
        <f t="shared" si="119"/>
        <v/>
      </c>
    </row>
    <row r="1541" spans="1:10" x14ac:dyDescent="0.25">
      <c r="A1541" s="1">
        <f>'OHL indexes'!A1541</f>
        <v>40302</v>
      </c>
      <c r="B1541">
        <f>E1540*'OHL indexes'!C1541/'OHL indexes'!B1540</f>
        <v>87087.511819944033</v>
      </c>
      <c r="C1541">
        <f>E1540*'OHL indexes'!D1541/'OHL indexes'!B1540</f>
        <v>93596.477050246322</v>
      </c>
      <c r="D1541">
        <f>E1540*'OHL indexes'!E1541/'OHL indexes'!B1540</f>
        <v>86649.71502680525</v>
      </c>
      <c r="E1541">
        <f>Master!K1543</f>
        <v>92047.634130410443</v>
      </c>
      <c r="F1541" t="str">
        <f t="shared" si="115"/>
        <v/>
      </c>
      <c r="G1541" t="str">
        <f t="shared" si="116"/>
        <v/>
      </c>
      <c r="H1541" t="str">
        <f t="shared" si="117"/>
        <v/>
      </c>
      <c r="I1541" t="str">
        <f t="shared" si="118"/>
        <v/>
      </c>
      <c r="J1541" t="str">
        <f t="shared" si="119"/>
        <v/>
      </c>
    </row>
    <row r="1542" spans="1:10" x14ac:dyDescent="0.25">
      <c r="A1542" s="1">
        <f>'OHL indexes'!A1542</f>
        <v>40303</v>
      </c>
      <c r="B1542">
        <f>E1541*'OHL indexes'!C1542/'OHL indexes'!B1541</f>
        <v>95636.417533688451</v>
      </c>
      <c r="C1542">
        <f>E1541*'OHL indexes'!D1542/'OHL indexes'!B1541</f>
        <v>100098.15580555249</v>
      </c>
      <c r="D1542">
        <f>E1541*'OHL indexes'!E1542/'OHL indexes'!B1541</f>
        <v>91950.644791641913</v>
      </c>
      <c r="E1542">
        <f>Master!K1544</f>
        <v>96216.457955266771</v>
      </c>
      <c r="F1542" t="str">
        <f t="shared" ref="F1542:F1605" si="120">IF(AND(B1542&lt;D1542,ABS(D1542/B1542-1)&gt;E$1),D1542/B1542-1,"")</f>
        <v/>
      </c>
      <c r="G1542" t="str">
        <f t="shared" ref="G1542:G1605" si="121">IF(AND(B1542&gt;C1542,ABS(C1542/B1542-1)&gt;E$1),C1542/B1542-1,"")</f>
        <v/>
      </c>
      <c r="H1542" t="str">
        <f t="shared" ref="H1542:H1605" si="122">IF(AND(D1542&gt;C1542,ABS(D1542/C1542-1)&gt;E$1),D1542/C1542-1,"")</f>
        <v/>
      </c>
      <c r="I1542" t="str">
        <f t="shared" ref="I1542:I1605" si="123">IF(AND(E1542&lt;D1542,ABS(D1542/E1542-1)&gt;E$1),D1542/E1542-1,"")</f>
        <v/>
      </c>
      <c r="J1542" t="str">
        <f t="shared" ref="J1542:J1605" si="124">IF(AND(E1542&gt;C1542,ABS(C1542/E1542-1)&gt;E$1),C1542/E1542-1,"")</f>
        <v/>
      </c>
    </row>
    <row r="1543" spans="1:10" x14ac:dyDescent="0.25">
      <c r="A1543" s="1">
        <f>'OHL indexes'!A1543</f>
        <v>40304</v>
      </c>
      <c r="B1543">
        <f>E1542*'OHL indexes'!C1543/'OHL indexes'!B1542</f>
        <v>99137.958475189953</v>
      </c>
      <c r="C1543">
        <f>E1542*'OHL indexes'!D1543/'OHL indexes'!B1542</f>
        <v>172582.09511275144</v>
      </c>
      <c r="D1543">
        <f>E1542*'OHL indexes'!E1543/'OHL indexes'!B1542</f>
        <v>95935.914831882532</v>
      </c>
      <c r="E1543">
        <f>Master!K1545</f>
        <v>112775.83995500152</v>
      </c>
      <c r="F1543" t="str">
        <f t="shared" si="120"/>
        <v/>
      </c>
      <c r="G1543" t="str">
        <f t="shared" si="121"/>
        <v/>
      </c>
      <c r="H1543" t="str">
        <f t="shared" si="122"/>
        <v/>
      </c>
      <c r="I1543" t="str">
        <f t="shared" si="123"/>
        <v/>
      </c>
      <c r="J1543" t="str">
        <f t="shared" si="124"/>
        <v/>
      </c>
    </row>
    <row r="1544" spans="1:10" x14ac:dyDescent="0.25">
      <c r="A1544" s="1">
        <f>'OHL indexes'!A1544</f>
        <v>40305</v>
      </c>
      <c r="B1544">
        <f>E1543*'OHL indexes'!C1544/'OHL indexes'!B1543</f>
        <v>113085.44366947295</v>
      </c>
      <c r="C1544">
        <f>E1543*'OHL indexes'!D1544/'OHL indexes'!B1543</f>
        <v>130036.65992643127</v>
      </c>
      <c r="D1544">
        <f>E1543*'OHL indexes'!E1544/'OHL indexes'!B1543</f>
        <v>108712.19274426343</v>
      </c>
      <c r="E1544">
        <f>Master!K1546</f>
        <v>122874.4101734218</v>
      </c>
      <c r="F1544" t="str">
        <f t="shared" si="120"/>
        <v/>
      </c>
      <c r="G1544" t="str">
        <f t="shared" si="121"/>
        <v/>
      </c>
      <c r="H1544" t="str">
        <f t="shared" si="122"/>
        <v/>
      </c>
      <c r="I1544" t="str">
        <f t="shared" si="123"/>
        <v/>
      </c>
      <c r="J1544" t="str">
        <f t="shared" si="124"/>
        <v/>
      </c>
    </row>
    <row r="1545" spans="1:10" x14ac:dyDescent="0.25">
      <c r="A1545" s="1">
        <f>'OHL indexes'!A1545</f>
        <v>40308</v>
      </c>
      <c r="B1545">
        <f>E1544*'OHL indexes'!C1545/'OHL indexes'!B1544</f>
        <v>104918.82366981657</v>
      </c>
      <c r="C1545">
        <f>E1544*'OHL indexes'!D1545/'OHL indexes'!B1544</f>
        <v>106821.14408582785</v>
      </c>
      <c r="D1545">
        <f>E1544*'OHL indexes'!E1545/'OHL indexes'!B1544</f>
        <v>96804.838011652915</v>
      </c>
      <c r="E1545">
        <f>Master!K1547</f>
        <v>105553.37017882103</v>
      </c>
      <c r="F1545" t="str">
        <f t="shared" si="120"/>
        <v/>
      </c>
      <c r="G1545" t="str">
        <f t="shared" si="121"/>
        <v/>
      </c>
      <c r="H1545" t="str">
        <f t="shared" si="122"/>
        <v/>
      </c>
      <c r="I1545" t="str">
        <f t="shared" si="123"/>
        <v/>
      </c>
      <c r="J1545" t="str">
        <f t="shared" si="124"/>
        <v/>
      </c>
    </row>
    <row r="1546" spans="1:10" x14ac:dyDescent="0.25">
      <c r="A1546" s="1">
        <f>'OHL indexes'!A1546</f>
        <v>40309</v>
      </c>
      <c r="B1546">
        <f>E1545*'OHL indexes'!C1546/'OHL indexes'!B1545</f>
        <v>108292.25118011924</v>
      </c>
      <c r="C1546">
        <f>E1545*'OHL indexes'!D1546/'OHL indexes'!B1545</f>
        <v>109244.04052885987</v>
      </c>
      <c r="D1546">
        <f>E1545*'OHL indexes'!E1546/'OHL indexes'!B1545</f>
        <v>100891.44939467371</v>
      </c>
      <c r="E1546">
        <f>Master!K1548</f>
        <v>105143.34618626753</v>
      </c>
      <c r="F1546" t="str">
        <f t="shared" si="120"/>
        <v/>
      </c>
      <c r="G1546" t="str">
        <f t="shared" si="121"/>
        <v/>
      </c>
      <c r="H1546" t="str">
        <f t="shared" si="122"/>
        <v/>
      </c>
      <c r="I1546" t="str">
        <f t="shared" si="123"/>
        <v/>
      </c>
      <c r="J1546" t="str">
        <f t="shared" si="124"/>
        <v/>
      </c>
    </row>
    <row r="1547" spans="1:10" x14ac:dyDescent="0.25">
      <c r="A1547" s="1">
        <f>'OHL indexes'!A1547</f>
        <v>40310</v>
      </c>
      <c r="B1547">
        <f>E1546*'OHL indexes'!C1547/'OHL indexes'!B1546</f>
        <v>103200.74019217514</v>
      </c>
      <c r="C1547">
        <f>E1546*'OHL indexes'!D1547/'OHL indexes'!B1546</f>
        <v>103404.72093509427</v>
      </c>
      <c r="D1547">
        <f>E1546*'OHL indexes'!E1547/'OHL indexes'!B1546</f>
        <v>98052.849551129038</v>
      </c>
      <c r="E1547">
        <f>Master!K1549</f>
        <v>99507.827675724737</v>
      </c>
      <c r="F1547" t="str">
        <f t="shared" si="120"/>
        <v/>
      </c>
      <c r="G1547" t="str">
        <f t="shared" si="121"/>
        <v/>
      </c>
      <c r="H1547" t="str">
        <f t="shared" si="122"/>
        <v/>
      </c>
      <c r="I1547" t="str">
        <f t="shared" si="123"/>
        <v/>
      </c>
      <c r="J1547" t="str">
        <f t="shared" si="124"/>
        <v/>
      </c>
    </row>
    <row r="1548" spans="1:10" x14ac:dyDescent="0.25">
      <c r="A1548" s="1">
        <f>'OHL indexes'!A1548</f>
        <v>40311</v>
      </c>
      <c r="B1548">
        <f>E1547*'OHL indexes'!C1548/'OHL indexes'!B1547</f>
        <v>97994.840249453002</v>
      </c>
      <c r="C1548">
        <f>E1547*'OHL indexes'!D1548/'OHL indexes'!B1547</f>
        <v>102107.05141104023</v>
      </c>
      <c r="D1548">
        <f>E1547*'OHL indexes'!E1548/'OHL indexes'!B1547</f>
        <v>96831.017447254446</v>
      </c>
      <c r="E1548">
        <f>Master!K1550</f>
        <v>101988.62303271632</v>
      </c>
      <c r="F1548" t="str">
        <f t="shared" si="120"/>
        <v/>
      </c>
      <c r="G1548" t="str">
        <f t="shared" si="121"/>
        <v/>
      </c>
      <c r="H1548" t="str">
        <f t="shared" si="122"/>
        <v/>
      </c>
      <c r="I1548" t="str">
        <f t="shared" si="123"/>
        <v/>
      </c>
      <c r="J1548" t="str">
        <f t="shared" si="124"/>
        <v/>
      </c>
    </row>
    <row r="1549" spans="1:10" x14ac:dyDescent="0.25">
      <c r="A1549" s="1">
        <f>'OHL indexes'!A1549</f>
        <v>40312</v>
      </c>
      <c r="B1549">
        <f>E1548*'OHL indexes'!C1549/'OHL indexes'!B1548</f>
        <v>106232.09960330157</v>
      </c>
      <c r="C1549">
        <f>E1548*'OHL indexes'!D1549/'OHL indexes'!B1548</f>
        <v>115164.69425120228</v>
      </c>
      <c r="D1549">
        <f>E1548*'OHL indexes'!E1549/'OHL indexes'!B1548</f>
        <v>104110.36131800895</v>
      </c>
      <c r="E1549">
        <f>Master!K1551</f>
        <v>112197.78685253758</v>
      </c>
      <c r="F1549" t="str">
        <f t="shared" si="120"/>
        <v/>
      </c>
      <c r="G1549" t="str">
        <f t="shared" si="121"/>
        <v/>
      </c>
      <c r="H1549" t="str">
        <f t="shared" si="122"/>
        <v/>
      </c>
      <c r="I1549" t="str">
        <f t="shared" si="123"/>
        <v/>
      </c>
      <c r="J1549" t="str">
        <f t="shared" si="124"/>
        <v/>
      </c>
    </row>
    <row r="1550" spans="1:10" x14ac:dyDescent="0.25">
      <c r="A1550" s="1">
        <f>'OHL indexes'!A1550</f>
        <v>40315</v>
      </c>
      <c r="B1550">
        <f>E1549*'OHL indexes'!C1550/'OHL indexes'!B1549</f>
        <v>109265.13999479858</v>
      </c>
      <c r="C1550">
        <f>E1549*'OHL indexes'!D1550/'OHL indexes'!B1549</f>
        <v>119072.97682052817</v>
      </c>
      <c r="D1550">
        <f>E1549*'OHL indexes'!E1550/'OHL indexes'!B1549</f>
        <v>108876.71835921683</v>
      </c>
      <c r="E1550">
        <f>Master!K1552</f>
        <v>113142.62177139505</v>
      </c>
      <c r="F1550" t="str">
        <f t="shared" si="120"/>
        <v/>
      </c>
      <c r="G1550" t="str">
        <f t="shared" si="121"/>
        <v/>
      </c>
      <c r="H1550" t="str">
        <f t="shared" si="122"/>
        <v/>
      </c>
      <c r="I1550" t="str">
        <f t="shared" si="123"/>
        <v/>
      </c>
      <c r="J1550" t="str">
        <f t="shared" si="124"/>
        <v/>
      </c>
    </row>
    <row r="1551" spans="1:10" x14ac:dyDescent="0.25">
      <c r="A1551" s="1">
        <f>'OHL indexes'!A1551</f>
        <v>40316</v>
      </c>
      <c r="B1551">
        <f>E1550*'OHL indexes'!C1551/'OHL indexes'!B1550</f>
        <v>105396.06816900606</v>
      </c>
      <c r="C1551">
        <f>E1550*'OHL indexes'!D1551/'OHL indexes'!B1550</f>
        <v>121132.47366570884</v>
      </c>
      <c r="D1551">
        <f>E1550*'OHL indexes'!E1551/'OHL indexes'!B1550</f>
        <v>104666.17329323165</v>
      </c>
      <c r="E1551">
        <f>Master!K1553</f>
        <v>120818.6256282058</v>
      </c>
      <c r="F1551" t="str">
        <f t="shared" si="120"/>
        <v/>
      </c>
      <c r="G1551" t="str">
        <f t="shared" si="121"/>
        <v/>
      </c>
      <c r="H1551" t="str">
        <f t="shared" si="122"/>
        <v/>
      </c>
      <c r="I1551" t="str">
        <f t="shared" si="123"/>
        <v/>
      </c>
      <c r="J1551" t="str">
        <f t="shared" si="124"/>
        <v/>
      </c>
    </row>
    <row r="1552" spans="1:10" x14ac:dyDescent="0.25">
      <c r="A1552" s="1">
        <f>'OHL indexes'!A1552</f>
        <v>40317</v>
      </c>
      <c r="B1552">
        <f>E1551*'OHL indexes'!C1552/'OHL indexes'!B1551</f>
        <v>123941.57228301337</v>
      </c>
      <c r="C1552">
        <f>E1551*'OHL indexes'!D1552/'OHL indexes'!B1551</f>
        <v>128430.79698628804</v>
      </c>
      <c r="D1552">
        <f>E1551*'OHL indexes'!E1552/'OHL indexes'!B1551</f>
        <v>117890.8615517507</v>
      </c>
      <c r="E1552">
        <f>Master!K1554</f>
        <v>123548.73148500985</v>
      </c>
      <c r="F1552" t="str">
        <f t="shared" si="120"/>
        <v/>
      </c>
      <c r="G1552" t="str">
        <f t="shared" si="121"/>
        <v/>
      </c>
      <c r="H1552" t="str">
        <f t="shared" si="122"/>
        <v/>
      </c>
      <c r="I1552" t="str">
        <f t="shared" si="123"/>
        <v/>
      </c>
      <c r="J1552" t="str">
        <f t="shared" si="124"/>
        <v/>
      </c>
    </row>
    <row r="1553" spans="1:10" x14ac:dyDescent="0.25">
      <c r="A1553" s="1">
        <f>'OHL indexes'!A1553</f>
        <v>40318</v>
      </c>
      <c r="B1553">
        <f>E1552*'OHL indexes'!C1553/'OHL indexes'!B1552</f>
        <v>134748.69751486651</v>
      </c>
      <c r="C1553">
        <f>E1552*'OHL indexes'!D1553/'OHL indexes'!B1552</f>
        <v>146390.09969986856</v>
      </c>
      <c r="D1553">
        <f>E1552*'OHL indexes'!E1553/'OHL indexes'!B1552</f>
        <v>132346.51671824933</v>
      </c>
      <c r="E1553">
        <f>Master!K1555</f>
        <v>140186.70553438048</v>
      </c>
      <c r="F1553" t="str">
        <f t="shared" si="120"/>
        <v/>
      </c>
      <c r="G1553" t="str">
        <f t="shared" si="121"/>
        <v/>
      </c>
      <c r="H1553" t="str">
        <f t="shared" si="122"/>
        <v/>
      </c>
      <c r="I1553" t="str">
        <f t="shared" si="123"/>
        <v/>
      </c>
      <c r="J1553" t="str">
        <f t="shared" si="124"/>
        <v/>
      </c>
    </row>
    <row r="1554" spans="1:10" x14ac:dyDescent="0.25">
      <c r="A1554" s="1">
        <f>'OHL indexes'!A1554</f>
        <v>40319</v>
      </c>
      <c r="B1554">
        <f>E1553*'OHL indexes'!C1554/'OHL indexes'!B1553</f>
        <v>146461.27546661199</v>
      </c>
      <c r="C1554">
        <f>E1553*'OHL indexes'!D1554/'OHL indexes'!B1553</f>
        <v>148663.01753718458</v>
      </c>
      <c r="D1554">
        <f>E1553*'OHL indexes'!E1554/'OHL indexes'!B1553</f>
        <v>132310.13666195216</v>
      </c>
      <c r="E1554">
        <f>Master!K1556</f>
        <v>139485.6245994498</v>
      </c>
      <c r="F1554" t="str">
        <f t="shared" si="120"/>
        <v/>
      </c>
      <c r="G1554" t="str">
        <f t="shared" si="121"/>
        <v/>
      </c>
      <c r="H1554" t="str">
        <f t="shared" si="122"/>
        <v/>
      </c>
      <c r="I1554" t="str">
        <f t="shared" si="123"/>
        <v/>
      </c>
      <c r="J1554" t="str">
        <f t="shared" si="124"/>
        <v/>
      </c>
    </row>
    <row r="1555" spans="1:10" x14ac:dyDescent="0.25">
      <c r="A1555" s="1">
        <f>'OHL indexes'!A1555</f>
        <v>40322</v>
      </c>
      <c r="B1555">
        <f>E1554*'OHL indexes'!C1555/'OHL indexes'!B1554</f>
        <v>139033.74545813902</v>
      </c>
      <c r="C1555">
        <f>E1554*'OHL indexes'!D1555/'OHL indexes'!B1554</f>
        <v>139033.74545813902</v>
      </c>
      <c r="D1555">
        <f>E1554*'OHL indexes'!E1555/'OHL indexes'!B1554</f>
        <v>131290.25752539636</v>
      </c>
      <c r="E1555">
        <f>Master!K1557</f>
        <v>136971.60813564595</v>
      </c>
      <c r="F1555" t="str">
        <f t="shared" si="120"/>
        <v/>
      </c>
      <c r="G1555" t="str">
        <f t="shared" si="121"/>
        <v/>
      </c>
      <c r="H1555" t="str">
        <f t="shared" si="122"/>
        <v/>
      </c>
      <c r="I1555" t="str">
        <f t="shared" si="123"/>
        <v/>
      </c>
      <c r="J1555" t="str">
        <f t="shared" si="124"/>
        <v/>
      </c>
    </row>
    <row r="1556" spans="1:10" x14ac:dyDescent="0.25">
      <c r="A1556" s="1">
        <f>'OHL indexes'!A1556</f>
        <v>40323</v>
      </c>
      <c r="B1556">
        <f>E1555*'OHL indexes'!C1556/'OHL indexes'!B1555</f>
        <v>146994.43321125023</v>
      </c>
      <c r="C1556">
        <f>E1555*'OHL indexes'!D1556/'OHL indexes'!B1555</f>
        <v>147980.26070963396</v>
      </c>
      <c r="D1556">
        <f>E1555*'OHL indexes'!E1556/'OHL indexes'!B1555</f>
        <v>129844.7275289</v>
      </c>
      <c r="E1556">
        <f>Master!K1558</f>
        <v>131988.42082688562</v>
      </c>
      <c r="F1556" t="str">
        <f t="shared" si="120"/>
        <v/>
      </c>
      <c r="G1556" t="str">
        <f t="shared" si="121"/>
        <v/>
      </c>
      <c r="H1556" t="str">
        <f t="shared" si="122"/>
        <v/>
      </c>
      <c r="I1556" t="str">
        <f t="shared" si="123"/>
        <v/>
      </c>
      <c r="J1556" t="str">
        <f t="shared" si="124"/>
        <v/>
      </c>
    </row>
    <row r="1557" spans="1:10" x14ac:dyDescent="0.25">
      <c r="A1557" s="1">
        <f>'OHL indexes'!A1557</f>
        <v>40324</v>
      </c>
      <c r="B1557">
        <f>E1556*'OHL indexes'!C1557/'OHL indexes'!B1556</f>
        <v>125183.71970377528</v>
      </c>
      <c r="C1557">
        <f>E1556*'OHL indexes'!D1557/'OHL indexes'!B1556</f>
        <v>129063.31489986842</v>
      </c>
      <c r="D1557">
        <f>E1556*'OHL indexes'!E1557/'OHL indexes'!B1556</f>
        <v>118707.47585435143</v>
      </c>
      <c r="E1557">
        <f>Master!K1559</f>
        <v>128434.73855597734</v>
      </c>
      <c r="F1557" t="str">
        <f t="shared" si="120"/>
        <v/>
      </c>
      <c r="G1557" t="str">
        <f t="shared" si="121"/>
        <v/>
      </c>
      <c r="H1557" t="str">
        <f t="shared" si="122"/>
        <v/>
      </c>
      <c r="I1557" t="str">
        <f t="shared" si="123"/>
        <v/>
      </c>
      <c r="J1557" t="str">
        <f t="shared" si="124"/>
        <v/>
      </c>
    </row>
    <row r="1558" spans="1:10" x14ac:dyDescent="0.25">
      <c r="A1558" s="1">
        <f>'OHL indexes'!A1558</f>
        <v>40325</v>
      </c>
      <c r="B1558">
        <f>E1557*'OHL indexes'!C1558/'OHL indexes'!B1557</f>
        <v>118671.89945930277</v>
      </c>
      <c r="C1558">
        <f>E1557*'OHL indexes'!D1558/'OHL indexes'!B1557</f>
        <v>120292.2034936998</v>
      </c>
      <c r="D1558">
        <f>E1557*'OHL indexes'!E1558/'OHL indexes'!B1557</f>
        <v>115862.01122912216</v>
      </c>
      <c r="E1558">
        <f>Master!K1560</f>
        <v>117141.62833392993</v>
      </c>
      <c r="F1558" t="str">
        <f t="shared" si="120"/>
        <v/>
      </c>
      <c r="G1558" t="str">
        <f t="shared" si="121"/>
        <v/>
      </c>
      <c r="H1558" t="str">
        <f t="shared" si="122"/>
        <v/>
      </c>
      <c r="I1558" t="str">
        <f t="shared" si="123"/>
        <v/>
      </c>
      <c r="J1558" t="str">
        <f t="shared" si="124"/>
        <v/>
      </c>
    </row>
    <row r="1559" spans="1:10" x14ac:dyDescent="0.25">
      <c r="A1559" s="1">
        <f>'OHL indexes'!A1559</f>
        <v>40326</v>
      </c>
      <c r="B1559">
        <f>E1558*'OHL indexes'!C1559/'OHL indexes'!B1558</f>
        <v>115862.68047320422</v>
      </c>
      <c r="C1559">
        <f>E1558*'OHL indexes'!D1559/'OHL indexes'!B1558</f>
        <v>120241.79632301057</v>
      </c>
      <c r="D1559">
        <f>E1558*'OHL indexes'!E1559/'OHL indexes'!B1558</f>
        <v>115228.32375643794</v>
      </c>
      <c r="E1559">
        <f>Master!K1561</f>
        <v>119482.27779754874</v>
      </c>
      <c r="F1559" t="str">
        <f t="shared" si="120"/>
        <v/>
      </c>
      <c r="G1559" t="str">
        <f t="shared" si="121"/>
        <v/>
      </c>
      <c r="H1559" t="str">
        <f t="shared" si="122"/>
        <v/>
      </c>
      <c r="I1559" t="str">
        <f t="shared" si="123"/>
        <v/>
      </c>
      <c r="J1559" t="str">
        <f t="shared" si="124"/>
        <v/>
      </c>
    </row>
    <row r="1560" spans="1:10" x14ac:dyDescent="0.25">
      <c r="A1560" s="1">
        <f>'OHL indexes'!A1560</f>
        <v>40330</v>
      </c>
      <c r="B1560">
        <f>E1559*'OHL indexes'!C1560/'OHL indexes'!B1559</f>
        <v>122168.99024659925</v>
      </c>
      <c r="C1560">
        <f>E1559*'OHL indexes'!D1560/'OHL indexes'!B1559</f>
        <v>126684.31885034958</v>
      </c>
      <c r="D1560">
        <f>E1559*'OHL indexes'!E1560/'OHL indexes'!B1559</f>
        <v>117766.0598138698</v>
      </c>
      <c r="E1560">
        <f>Master!K1562</f>
        <v>126510.71478738863</v>
      </c>
      <c r="F1560" t="str">
        <f t="shared" si="120"/>
        <v/>
      </c>
      <c r="G1560" t="str">
        <f t="shared" si="121"/>
        <v/>
      </c>
      <c r="H1560" t="str">
        <f t="shared" si="122"/>
        <v/>
      </c>
      <c r="I1560" t="str">
        <f t="shared" si="123"/>
        <v/>
      </c>
      <c r="J1560" t="str">
        <f t="shared" si="124"/>
        <v/>
      </c>
    </row>
    <row r="1561" spans="1:10" x14ac:dyDescent="0.25">
      <c r="A1561" s="1">
        <f>'OHL indexes'!A1561</f>
        <v>40331</v>
      </c>
      <c r="B1561">
        <f>E1560*'OHL indexes'!C1561/'OHL indexes'!B1560</f>
        <v>123354.83336360306</v>
      </c>
      <c r="C1561">
        <f>E1560*'OHL indexes'!D1561/'OHL indexes'!B1560</f>
        <v>124805.10058736548</v>
      </c>
      <c r="D1561">
        <f>E1560*'OHL indexes'!E1561/'OHL indexes'!B1560</f>
        <v>117584.38782310493</v>
      </c>
      <c r="E1561">
        <f>Master!K1563</f>
        <v>117959.95373340588</v>
      </c>
      <c r="F1561" t="str">
        <f t="shared" si="120"/>
        <v/>
      </c>
      <c r="G1561" t="str">
        <f t="shared" si="121"/>
        <v/>
      </c>
      <c r="H1561" t="str">
        <f t="shared" si="122"/>
        <v/>
      </c>
      <c r="I1561" t="str">
        <f t="shared" si="123"/>
        <v/>
      </c>
      <c r="J1561" t="str">
        <f t="shared" si="124"/>
        <v/>
      </c>
    </row>
    <row r="1562" spans="1:10" x14ac:dyDescent="0.25">
      <c r="A1562" s="1">
        <f>'OHL indexes'!A1562</f>
        <v>40332</v>
      </c>
      <c r="B1562">
        <f>E1561*'OHL indexes'!C1562/'OHL indexes'!B1561</f>
        <v>116604.33210571628</v>
      </c>
      <c r="C1562">
        <f>E1561*'OHL indexes'!D1562/'OHL indexes'!B1561</f>
        <v>119009.80635606368</v>
      </c>
      <c r="D1562">
        <f>E1561*'OHL indexes'!E1562/'OHL indexes'!B1561</f>
        <v>114698.29072033901</v>
      </c>
      <c r="E1562">
        <f>Master!K1564</f>
        <v>116887.40298049632</v>
      </c>
      <c r="F1562" t="str">
        <f t="shared" si="120"/>
        <v/>
      </c>
      <c r="G1562" t="str">
        <f t="shared" si="121"/>
        <v/>
      </c>
      <c r="H1562" t="str">
        <f t="shared" si="122"/>
        <v/>
      </c>
      <c r="I1562" t="str">
        <f t="shared" si="123"/>
        <v/>
      </c>
      <c r="J1562" t="str">
        <f t="shared" si="124"/>
        <v/>
      </c>
    </row>
    <row r="1563" spans="1:10" x14ac:dyDescent="0.25">
      <c r="A1563" s="1">
        <f>'OHL indexes'!A1563</f>
        <v>40333</v>
      </c>
      <c r="B1563">
        <f>E1562*'OHL indexes'!C1563/'OHL indexes'!B1562</f>
        <v>123550.70479264954</v>
      </c>
      <c r="C1563">
        <f>E1562*'OHL indexes'!D1563/'OHL indexes'!B1562</f>
        <v>129471.3629870001</v>
      </c>
      <c r="D1563">
        <f>E1562*'OHL indexes'!E1563/'OHL indexes'!B1562</f>
        <v>120519.14051119683</v>
      </c>
      <c r="E1563">
        <f>Master!K1565</f>
        <v>128014.01986074024</v>
      </c>
      <c r="F1563" t="str">
        <f t="shared" si="120"/>
        <v/>
      </c>
      <c r="G1563" t="str">
        <f t="shared" si="121"/>
        <v/>
      </c>
      <c r="H1563" t="str">
        <f t="shared" si="122"/>
        <v/>
      </c>
      <c r="I1563" t="str">
        <f t="shared" si="123"/>
        <v/>
      </c>
      <c r="J1563" t="str">
        <f t="shared" si="124"/>
        <v/>
      </c>
    </row>
    <row r="1564" spans="1:10" x14ac:dyDescent="0.25">
      <c r="A1564" s="1">
        <f>'OHL indexes'!A1564</f>
        <v>40336</v>
      </c>
      <c r="B1564">
        <f>E1563*'OHL indexes'!C1564/'OHL indexes'!B1563</f>
        <v>126404.81189237707</v>
      </c>
      <c r="C1564">
        <f>E1563*'OHL indexes'!D1564/'OHL indexes'!B1563</f>
        <v>134603.65260442559</v>
      </c>
      <c r="D1564">
        <f>E1563*'OHL indexes'!E1564/'OHL indexes'!B1563</f>
        <v>125213.17838593603</v>
      </c>
      <c r="E1564">
        <f>Master!K1566</f>
        <v>133892.80088458824</v>
      </c>
      <c r="F1564" t="str">
        <f t="shared" si="120"/>
        <v/>
      </c>
      <c r="G1564" t="str">
        <f t="shared" si="121"/>
        <v/>
      </c>
      <c r="H1564" t="str">
        <f t="shared" si="122"/>
        <v/>
      </c>
      <c r="I1564" t="str">
        <f t="shared" si="123"/>
        <v/>
      </c>
      <c r="J1564" t="str">
        <f t="shared" si="124"/>
        <v/>
      </c>
    </row>
    <row r="1565" spans="1:10" x14ac:dyDescent="0.25">
      <c r="A1565" s="1">
        <f>'OHL indexes'!A1565</f>
        <v>40337</v>
      </c>
      <c r="B1565">
        <f>E1564*'OHL indexes'!C1565/'OHL indexes'!B1564</f>
        <v>132362.00958676572</v>
      </c>
      <c r="C1565">
        <f>E1564*'OHL indexes'!D1565/'OHL indexes'!B1564</f>
        <v>134729.64056959056</v>
      </c>
      <c r="D1565">
        <f>E1564*'OHL indexes'!E1565/'OHL indexes'!B1564</f>
        <v>127432.8788721498</v>
      </c>
      <c r="E1565">
        <f>Master!K1567</f>
        <v>128389.5387896579</v>
      </c>
      <c r="F1565" t="str">
        <f t="shared" si="120"/>
        <v/>
      </c>
      <c r="G1565" t="str">
        <f t="shared" si="121"/>
        <v/>
      </c>
      <c r="H1565" t="str">
        <f t="shared" si="122"/>
        <v/>
      </c>
      <c r="I1565" t="str">
        <f t="shared" si="123"/>
        <v/>
      </c>
      <c r="J1565" t="str">
        <f t="shared" si="124"/>
        <v/>
      </c>
    </row>
    <row r="1566" spans="1:10" x14ac:dyDescent="0.25">
      <c r="A1566" s="1">
        <f>'OHL indexes'!A1566</f>
        <v>40338</v>
      </c>
      <c r="B1566">
        <f>E1565*'OHL indexes'!C1566/'OHL indexes'!B1565</f>
        <v>125325.59314309648</v>
      </c>
      <c r="C1566">
        <f>E1565*'OHL indexes'!D1566/'OHL indexes'!B1565</f>
        <v>130084.9098611013</v>
      </c>
      <c r="D1566">
        <f>E1565*'OHL indexes'!E1566/'OHL indexes'!B1565</f>
        <v>120923.71643998957</v>
      </c>
      <c r="E1566">
        <f>Master!K1568</f>
        <v>129479.66334488837</v>
      </c>
      <c r="F1566" t="str">
        <f t="shared" si="120"/>
        <v/>
      </c>
      <c r="G1566" t="str">
        <f t="shared" si="121"/>
        <v/>
      </c>
      <c r="H1566" t="str">
        <f t="shared" si="122"/>
        <v/>
      </c>
      <c r="I1566" t="str">
        <f t="shared" si="123"/>
        <v/>
      </c>
      <c r="J1566" t="str">
        <f t="shared" si="124"/>
        <v/>
      </c>
    </row>
    <row r="1567" spans="1:10" x14ac:dyDescent="0.25">
      <c r="A1567" s="1">
        <f>'OHL indexes'!A1567</f>
        <v>40339</v>
      </c>
      <c r="B1567">
        <f>E1566*'OHL indexes'!C1567/'OHL indexes'!B1566</f>
        <v>123330.97595915254</v>
      </c>
      <c r="C1567">
        <f>E1566*'OHL indexes'!D1567/'OHL indexes'!B1566</f>
        <v>124413.65350248406</v>
      </c>
      <c r="D1567">
        <f>E1566*'OHL indexes'!E1567/'OHL indexes'!B1566</f>
        <v>120389.42185711133</v>
      </c>
      <c r="E1567">
        <f>Master!K1569</f>
        <v>121714.71842590405</v>
      </c>
      <c r="F1567" t="str">
        <f t="shared" si="120"/>
        <v/>
      </c>
      <c r="G1567" t="str">
        <f t="shared" si="121"/>
        <v/>
      </c>
      <c r="H1567" t="str">
        <f t="shared" si="122"/>
        <v/>
      </c>
      <c r="I1567" t="str">
        <f t="shared" si="123"/>
        <v/>
      </c>
      <c r="J1567" t="str">
        <f t="shared" si="124"/>
        <v/>
      </c>
    </row>
    <row r="1568" spans="1:10" x14ac:dyDescent="0.25">
      <c r="A1568" s="1">
        <f>'OHL indexes'!A1568</f>
        <v>40340</v>
      </c>
      <c r="B1568">
        <f>E1567*'OHL indexes'!C1568/'OHL indexes'!B1567</f>
        <v>124335.64028272068</v>
      </c>
      <c r="C1568">
        <f>E1567*'OHL indexes'!D1568/'OHL indexes'!B1567</f>
        <v>124458.00531289198</v>
      </c>
      <c r="D1568">
        <f>E1567*'OHL indexes'!E1568/'OHL indexes'!B1567</f>
        <v>117859.81378453619</v>
      </c>
      <c r="E1568">
        <f>Master!K1570</f>
        <v>118765.00768936583</v>
      </c>
      <c r="F1568" t="str">
        <f t="shared" si="120"/>
        <v/>
      </c>
      <c r="G1568" t="str">
        <f t="shared" si="121"/>
        <v/>
      </c>
      <c r="H1568" t="str">
        <f t="shared" si="122"/>
        <v/>
      </c>
      <c r="I1568" t="str">
        <f t="shared" si="123"/>
        <v/>
      </c>
      <c r="J1568" t="str">
        <f t="shared" si="124"/>
        <v/>
      </c>
    </row>
    <row r="1569" spans="1:10" x14ac:dyDescent="0.25">
      <c r="A1569" s="1">
        <f>'OHL indexes'!A1569</f>
        <v>40343</v>
      </c>
      <c r="B1569">
        <f>E1568*'OHL indexes'!C1569/'OHL indexes'!B1568</f>
        <v>115246.18496952124</v>
      </c>
      <c r="C1569">
        <f>E1568*'OHL indexes'!D1569/'OHL indexes'!B1568</f>
        <v>116608.97321321543</v>
      </c>
      <c r="D1569">
        <f>E1568*'OHL indexes'!E1569/'OHL indexes'!B1568</f>
        <v>112093.50909291649</v>
      </c>
      <c r="E1569">
        <f>Master!K1571</f>
        <v>116377.99381805866</v>
      </c>
      <c r="F1569" t="str">
        <f t="shared" si="120"/>
        <v/>
      </c>
      <c r="G1569" t="str">
        <f t="shared" si="121"/>
        <v/>
      </c>
      <c r="H1569" t="str">
        <f t="shared" si="122"/>
        <v/>
      </c>
      <c r="I1569" t="str">
        <f t="shared" si="123"/>
        <v/>
      </c>
      <c r="J1569" t="str">
        <f t="shared" si="124"/>
        <v/>
      </c>
    </row>
    <row r="1570" spans="1:10" x14ac:dyDescent="0.25">
      <c r="A1570" s="1">
        <f>'OHL indexes'!A1570</f>
        <v>40344</v>
      </c>
      <c r="B1570">
        <f>E1569*'OHL indexes'!C1570/'OHL indexes'!B1569</f>
        <v>113498.71086288837</v>
      </c>
      <c r="C1570">
        <f>E1569*'OHL indexes'!D1570/'OHL indexes'!B1569</f>
        <v>114421.28361648944</v>
      </c>
      <c r="D1570">
        <f>E1569*'OHL indexes'!E1570/'OHL indexes'!B1569</f>
        <v>109230.46650119184</v>
      </c>
      <c r="E1570">
        <f>Master!K1572</f>
        <v>109440.90711233772</v>
      </c>
      <c r="F1570" t="str">
        <f t="shared" si="120"/>
        <v/>
      </c>
      <c r="G1570" t="str">
        <f t="shared" si="121"/>
        <v/>
      </c>
      <c r="H1570" t="str">
        <f t="shared" si="122"/>
        <v/>
      </c>
      <c r="I1570" t="str">
        <f t="shared" si="123"/>
        <v/>
      </c>
      <c r="J1570" t="str">
        <f t="shared" si="124"/>
        <v/>
      </c>
    </row>
    <row r="1571" spans="1:10" x14ac:dyDescent="0.25">
      <c r="A1571" s="1">
        <f>'OHL indexes'!A1571</f>
        <v>40345</v>
      </c>
      <c r="B1571">
        <f>E1570*'OHL indexes'!C1571/'OHL indexes'!B1570</f>
        <v>110015.90187694273</v>
      </c>
      <c r="C1571">
        <f>E1570*'OHL indexes'!D1571/'OHL indexes'!B1570</f>
        <v>110399.22325873245</v>
      </c>
      <c r="D1571">
        <f>E1570*'OHL indexes'!E1571/'OHL indexes'!B1570</f>
        <v>106565.93328931263</v>
      </c>
      <c r="E1571">
        <f>Master!K1573</f>
        <v>106563.53651827556</v>
      </c>
      <c r="F1571" t="str">
        <f t="shared" si="120"/>
        <v/>
      </c>
      <c r="G1571" t="str">
        <f t="shared" si="121"/>
        <v/>
      </c>
      <c r="H1571" t="str">
        <f t="shared" si="122"/>
        <v/>
      </c>
      <c r="I1571" t="str">
        <f t="shared" si="123"/>
        <v/>
      </c>
      <c r="J1571" t="str">
        <f t="shared" si="124"/>
        <v/>
      </c>
    </row>
    <row r="1572" spans="1:10" x14ac:dyDescent="0.25">
      <c r="A1572" s="1">
        <f>'OHL indexes'!A1572</f>
        <v>40346</v>
      </c>
      <c r="B1572">
        <f>E1571*'OHL indexes'!C1572/'OHL indexes'!B1571</f>
        <v>104442.9460322501</v>
      </c>
      <c r="C1572">
        <f>E1571*'OHL indexes'!D1572/'OHL indexes'!B1571</f>
        <v>109577.00720894334</v>
      </c>
      <c r="D1572">
        <f>E1571*'OHL indexes'!E1572/'OHL indexes'!B1571</f>
        <v>104259.57763907475</v>
      </c>
      <c r="E1572">
        <f>Master!K1574</f>
        <v>104671.77751476887</v>
      </c>
      <c r="F1572" t="str">
        <f t="shared" si="120"/>
        <v/>
      </c>
      <c r="G1572" t="str">
        <f t="shared" si="121"/>
        <v/>
      </c>
      <c r="H1572" t="str">
        <f t="shared" si="122"/>
        <v/>
      </c>
      <c r="I1572" t="str">
        <f t="shared" si="123"/>
        <v/>
      </c>
      <c r="J1572" t="str">
        <f t="shared" si="124"/>
        <v/>
      </c>
    </row>
    <row r="1573" spans="1:10" x14ac:dyDescent="0.25">
      <c r="A1573" s="1">
        <f>'OHL indexes'!A1573</f>
        <v>40347</v>
      </c>
      <c r="B1573">
        <f>E1572*'OHL indexes'!C1573/'OHL indexes'!B1572</f>
        <v>104464.90932169333</v>
      </c>
      <c r="C1573">
        <f>E1572*'OHL indexes'!D1573/'OHL indexes'!B1572</f>
        <v>104830.90103653457</v>
      </c>
      <c r="D1573">
        <f>E1572*'OHL indexes'!E1573/'OHL indexes'!B1572</f>
        <v>101011.93651415753</v>
      </c>
      <c r="E1573">
        <f>Master!K1575</f>
        <v>102903.18691689287</v>
      </c>
      <c r="F1573" t="str">
        <f t="shared" si="120"/>
        <v/>
      </c>
      <c r="G1573" t="str">
        <f t="shared" si="121"/>
        <v/>
      </c>
      <c r="H1573" t="str">
        <f t="shared" si="122"/>
        <v/>
      </c>
      <c r="I1573" t="str">
        <f t="shared" si="123"/>
        <v/>
      </c>
      <c r="J1573" t="str">
        <f t="shared" si="124"/>
        <v/>
      </c>
    </row>
    <row r="1574" spans="1:10" x14ac:dyDescent="0.25">
      <c r="A1574" s="1">
        <f>'OHL indexes'!A1574</f>
        <v>40350</v>
      </c>
      <c r="B1574">
        <f>E1573*'OHL indexes'!C1574/'OHL indexes'!B1573</f>
        <v>98781.330218551506</v>
      </c>
      <c r="C1574">
        <f>E1573*'OHL indexes'!D1574/'OHL indexes'!B1573</f>
        <v>105071.31607992525</v>
      </c>
      <c r="D1574">
        <f>E1573*'OHL indexes'!E1574/'OHL indexes'!B1573</f>
        <v>98209.524859328914</v>
      </c>
      <c r="E1574">
        <f>Master!K1576</f>
        <v>103801.51960729429</v>
      </c>
      <c r="F1574" t="str">
        <f t="shared" si="120"/>
        <v/>
      </c>
      <c r="G1574" t="str">
        <f t="shared" si="121"/>
        <v/>
      </c>
      <c r="H1574" t="str">
        <f t="shared" si="122"/>
        <v/>
      </c>
      <c r="I1574" t="str">
        <f t="shared" si="123"/>
        <v/>
      </c>
      <c r="J1574" t="str">
        <f t="shared" si="124"/>
        <v/>
      </c>
    </row>
    <row r="1575" spans="1:10" x14ac:dyDescent="0.25">
      <c r="A1575" s="1">
        <f>'OHL indexes'!A1575</f>
        <v>40351</v>
      </c>
      <c r="B1575">
        <f>E1574*'OHL indexes'!C1575/'OHL indexes'!B1574</f>
        <v>103864.94454349006</v>
      </c>
      <c r="C1575">
        <f>E1574*'OHL indexes'!D1575/'OHL indexes'!B1574</f>
        <v>109510.1191866826</v>
      </c>
      <c r="D1575">
        <f>E1574*'OHL indexes'!E1575/'OHL indexes'!B1574</f>
        <v>103420.94460999331</v>
      </c>
      <c r="E1575">
        <f>Master!K1577</f>
        <v>108461.24149592435</v>
      </c>
      <c r="F1575" t="str">
        <f t="shared" si="120"/>
        <v/>
      </c>
      <c r="G1575" t="str">
        <f t="shared" si="121"/>
        <v/>
      </c>
      <c r="H1575" t="str">
        <f t="shared" si="122"/>
        <v/>
      </c>
      <c r="I1575" t="str">
        <f t="shared" si="123"/>
        <v/>
      </c>
      <c r="J1575" t="str">
        <f t="shared" si="124"/>
        <v/>
      </c>
    </row>
    <row r="1576" spans="1:10" x14ac:dyDescent="0.25">
      <c r="A1576" s="1">
        <f>'OHL indexes'!A1576</f>
        <v>40352</v>
      </c>
      <c r="B1576">
        <f>E1575*'OHL indexes'!C1576/'OHL indexes'!B1575</f>
        <v>107962.17880186238</v>
      </c>
      <c r="C1576">
        <f>E1575*'OHL indexes'!D1576/'OHL indexes'!B1575</f>
        <v>113578.5375733454</v>
      </c>
      <c r="D1576">
        <f>E1575*'OHL indexes'!E1576/'OHL indexes'!B1575</f>
        <v>107170.03352078721</v>
      </c>
      <c r="E1576">
        <f>Master!K1578</f>
        <v>109948.14756359736</v>
      </c>
      <c r="F1576" t="str">
        <f t="shared" si="120"/>
        <v/>
      </c>
      <c r="G1576" t="str">
        <f t="shared" si="121"/>
        <v/>
      </c>
      <c r="H1576" t="str">
        <f t="shared" si="122"/>
        <v/>
      </c>
      <c r="I1576" t="str">
        <f t="shared" si="123"/>
        <v/>
      </c>
      <c r="J1576" t="str">
        <f t="shared" si="124"/>
        <v/>
      </c>
    </row>
    <row r="1577" spans="1:10" x14ac:dyDescent="0.25">
      <c r="A1577" s="1">
        <f>'OHL indexes'!A1577</f>
        <v>40353</v>
      </c>
      <c r="B1577">
        <f>E1576*'OHL indexes'!C1577/'OHL indexes'!B1576</f>
        <v>110802.6547474711</v>
      </c>
      <c r="C1577">
        <f>E1576*'OHL indexes'!D1577/'OHL indexes'!B1576</f>
        <v>117733.75615679209</v>
      </c>
      <c r="D1577">
        <f>E1576*'OHL indexes'!E1577/'OHL indexes'!B1576</f>
        <v>110232.97483192571</v>
      </c>
      <c r="E1577">
        <f>Master!K1579</f>
        <v>116544.44719085269</v>
      </c>
      <c r="F1577" t="str">
        <f t="shared" si="120"/>
        <v/>
      </c>
      <c r="G1577" t="str">
        <f t="shared" si="121"/>
        <v/>
      </c>
      <c r="H1577" t="str">
        <f t="shared" si="122"/>
        <v/>
      </c>
      <c r="I1577" t="str">
        <f t="shared" si="123"/>
        <v/>
      </c>
      <c r="J1577" t="str">
        <f t="shared" si="124"/>
        <v/>
      </c>
    </row>
    <row r="1578" spans="1:10" x14ac:dyDescent="0.25">
      <c r="A1578" s="1">
        <f>'OHL indexes'!A1578</f>
        <v>40354</v>
      </c>
      <c r="B1578">
        <f>E1577*'OHL indexes'!C1578/'OHL indexes'!B1577</f>
        <v>115563.55171480757</v>
      </c>
      <c r="C1578">
        <f>E1577*'OHL indexes'!D1578/'OHL indexes'!B1577</f>
        <v>117762.65486054086</v>
      </c>
      <c r="D1578">
        <f>E1577*'OHL indexes'!E1578/'OHL indexes'!B1577</f>
        <v>113214.15845991438</v>
      </c>
      <c r="E1578">
        <f>Master!K1580</f>
        <v>113623.09828709984</v>
      </c>
      <c r="F1578" t="str">
        <f t="shared" si="120"/>
        <v/>
      </c>
      <c r="G1578" t="str">
        <f t="shared" si="121"/>
        <v/>
      </c>
      <c r="H1578" t="str">
        <f t="shared" si="122"/>
        <v/>
      </c>
      <c r="I1578" t="str">
        <f t="shared" si="123"/>
        <v/>
      </c>
      <c r="J1578" t="str">
        <f t="shared" si="124"/>
        <v/>
      </c>
    </row>
    <row r="1579" spans="1:10" x14ac:dyDescent="0.25">
      <c r="A1579" s="1">
        <f>'OHL indexes'!A1579</f>
        <v>40357</v>
      </c>
      <c r="B1579">
        <f>E1578*'OHL indexes'!C1579/'OHL indexes'!B1578</f>
        <v>112484.96144271856</v>
      </c>
      <c r="C1579">
        <f>E1578*'OHL indexes'!D1579/'OHL indexes'!B1578</f>
        <v>116784.5697833201</v>
      </c>
      <c r="D1579">
        <f>E1578*'OHL indexes'!E1579/'OHL indexes'!B1578</f>
        <v>112358.50461308174</v>
      </c>
      <c r="E1579">
        <f>Master!K1581</f>
        <v>115512.62680128113</v>
      </c>
      <c r="F1579" t="str">
        <f t="shared" si="120"/>
        <v/>
      </c>
      <c r="G1579" t="str">
        <f t="shared" si="121"/>
        <v/>
      </c>
      <c r="H1579" t="str">
        <f t="shared" si="122"/>
        <v/>
      </c>
      <c r="I1579" t="str">
        <f t="shared" si="123"/>
        <v/>
      </c>
      <c r="J1579" t="str">
        <f t="shared" si="124"/>
        <v/>
      </c>
    </row>
    <row r="1580" spans="1:10" x14ac:dyDescent="0.25">
      <c r="A1580" s="1">
        <f>'OHL indexes'!A1580</f>
        <v>40358</v>
      </c>
      <c r="B1580">
        <f>E1579*'OHL indexes'!C1580/'OHL indexes'!B1579</f>
        <v>121053.81243348606</v>
      </c>
      <c r="C1580">
        <f>E1579*'OHL indexes'!D1580/'OHL indexes'!B1579</f>
        <v>129365.62894548703</v>
      </c>
      <c r="D1580">
        <f>E1579*'OHL indexes'!E1580/'OHL indexes'!B1579</f>
        <v>120414.4438845472</v>
      </c>
      <c r="E1580">
        <f>Master!K1582</f>
        <v>126852.92710928316</v>
      </c>
      <c r="F1580" t="str">
        <f t="shared" si="120"/>
        <v/>
      </c>
      <c r="G1580" t="str">
        <f t="shared" si="121"/>
        <v/>
      </c>
      <c r="H1580" t="str">
        <f t="shared" si="122"/>
        <v/>
      </c>
      <c r="I1580" t="str">
        <f t="shared" si="123"/>
        <v/>
      </c>
      <c r="J1580" t="str">
        <f t="shared" si="124"/>
        <v/>
      </c>
    </row>
    <row r="1581" spans="1:10" x14ac:dyDescent="0.25">
      <c r="A1581" s="1">
        <f>'OHL indexes'!A1581</f>
        <v>40359</v>
      </c>
      <c r="B1581">
        <f>E1580*'OHL indexes'!C1581/'OHL indexes'!B1580</f>
        <v>127137.10373139115</v>
      </c>
      <c r="C1581">
        <f>E1580*'OHL indexes'!D1581/'OHL indexes'!B1580</f>
        <v>129284.19907053252</v>
      </c>
      <c r="D1581">
        <f>E1580*'OHL indexes'!E1581/'OHL indexes'!B1580</f>
        <v>121485.16338625143</v>
      </c>
      <c r="E1581">
        <f>Master!K1583</f>
        <v>128839.58873110877</v>
      </c>
      <c r="F1581" t="str">
        <f t="shared" si="120"/>
        <v/>
      </c>
      <c r="G1581" t="str">
        <f t="shared" si="121"/>
        <v/>
      </c>
      <c r="H1581" t="str">
        <f t="shared" si="122"/>
        <v/>
      </c>
      <c r="I1581" t="str">
        <f t="shared" si="123"/>
        <v/>
      </c>
      <c r="J1581" t="str">
        <f t="shared" si="124"/>
        <v/>
      </c>
    </row>
    <row r="1582" spans="1:10" x14ac:dyDescent="0.25">
      <c r="A1582" s="1">
        <f>'OHL indexes'!A1582</f>
        <v>40360</v>
      </c>
      <c r="B1582">
        <f>E1581*'OHL indexes'!C1582/'OHL indexes'!B1581</f>
        <v>127703.2651271067</v>
      </c>
      <c r="C1582">
        <f>E1581*'OHL indexes'!D1582/'OHL indexes'!B1581</f>
        <v>134939.48101953877</v>
      </c>
      <c r="D1582">
        <f>E1581*'OHL indexes'!E1582/'OHL indexes'!B1581</f>
        <v>125517.3989187383</v>
      </c>
      <c r="E1582">
        <f>Master!K1584</f>
        <v>127708.6103408787</v>
      </c>
      <c r="F1582" t="str">
        <f t="shared" si="120"/>
        <v/>
      </c>
      <c r="G1582" t="str">
        <f t="shared" si="121"/>
        <v/>
      </c>
      <c r="H1582" t="str">
        <f t="shared" si="122"/>
        <v/>
      </c>
      <c r="I1582" t="str">
        <f t="shared" si="123"/>
        <v/>
      </c>
      <c r="J1582" t="str">
        <f t="shared" si="124"/>
        <v/>
      </c>
    </row>
    <row r="1583" spans="1:10" x14ac:dyDescent="0.25">
      <c r="A1583" s="1">
        <f>'OHL indexes'!A1583</f>
        <v>40361</v>
      </c>
      <c r="B1583">
        <f>E1582*'OHL indexes'!C1583/'OHL indexes'!B1582</f>
        <v>125154.4437163289</v>
      </c>
      <c r="C1583">
        <f>E1582*'OHL indexes'!D1583/'OHL indexes'!B1582</f>
        <v>126384.21730913478</v>
      </c>
      <c r="D1583">
        <f>E1582*'OHL indexes'!E1583/'OHL indexes'!B1582</f>
        <v>121275.88406003518</v>
      </c>
      <c r="E1583">
        <f>Master!K1585</f>
        <v>123827.5972376163</v>
      </c>
      <c r="F1583" t="str">
        <f t="shared" si="120"/>
        <v/>
      </c>
      <c r="G1583" t="str">
        <f t="shared" si="121"/>
        <v/>
      </c>
      <c r="H1583" t="str">
        <f t="shared" si="122"/>
        <v/>
      </c>
      <c r="I1583" t="str">
        <f t="shared" si="123"/>
        <v/>
      </c>
      <c r="J1583" t="str">
        <f t="shared" si="124"/>
        <v/>
      </c>
    </row>
    <row r="1584" spans="1:10" x14ac:dyDescent="0.25">
      <c r="A1584" s="1">
        <f>'OHL indexes'!A1584</f>
        <v>40365</v>
      </c>
      <c r="B1584">
        <f>E1583*'OHL indexes'!C1584/'OHL indexes'!B1583</f>
        <v>116952.74493743894</v>
      </c>
      <c r="C1584">
        <f>E1583*'OHL indexes'!D1584/'OHL indexes'!B1583</f>
        <v>120970.94117735578</v>
      </c>
      <c r="D1584">
        <f>E1583*'OHL indexes'!E1584/'OHL indexes'!B1583</f>
        <v>113172.19528152885</v>
      </c>
      <c r="E1584">
        <f>Master!K1586</f>
        <v>116853.84355747511</v>
      </c>
      <c r="F1584" t="str">
        <f t="shared" si="120"/>
        <v/>
      </c>
      <c r="G1584" t="str">
        <f t="shared" si="121"/>
        <v/>
      </c>
      <c r="H1584" t="str">
        <f t="shared" si="122"/>
        <v/>
      </c>
      <c r="I1584" t="str">
        <f t="shared" si="123"/>
        <v/>
      </c>
      <c r="J1584" t="str">
        <f t="shared" si="124"/>
        <v/>
      </c>
    </row>
    <row r="1585" spans="1:10" x14ac:dyDescent="0.25">
      <c r="A1585" s="1">
        <f>'OHL indexes'!A1585</f>
        <v>40366</v>
      </c>
      <c r="B1585">
        <f>E1584*'OHL indexes'!C1585/'OHL indexes'!B1584</f>
        <v>116241.79705945399</v>
      </c>
      <c r="C1585">
        <f>E1584*'OHL indexes'!D1585/'OHL indexes'!B1584</f>
        <v>116241.79705945399</v>
      </c>
      <c r="D1585">
        <f>E1584*'OHL indexes'!E1585/'OHL indexes'!B1584</f>
        <v>109148.33443185419</v>
      </c>
      <c r="E1585">
        <f>Master!K1587</f>
        <v>109334.5182109903</v>
      </c>
      <c r="F1585" t="str">
        <f t="shared" si="120"/>
        <v/>
      </c>
      <c r="G1585" t="str">
        <f t="shared" si="121"/>
        <v/>
      </c>
      <c r="H1585" t="str">
        <f t="shared" si="122"/>
        <v/>
      </c>
      <c r="I1585" t="str">
        <f t="shared" si="123"/>
        <v/>
      </c>
      <c r="J1585" t="str">
        <f t="shared" si="124"/>
        <v/>
      </c>
    </row>
    <row r="1586" spans="1:10" x14ac:dyDescent="0.25">
      <c r="A1586" s="1">
        <f>'OHL indexes'!A1586</f>
        <v>40367</v>
      </c>
      <c r="B1586">
        <f>E1585*'OHL indexes'!C1586/'OHL indexes'!B1585</f>
        <v>107622.12892912434</v>
      </c>
      <c r="C1586">
        <f>E1585*'OHL indexes'!D1586/'OHL indexes'!B1585</f>
        <v>109827.13203530571</v>
      </c>
      <c r="D1586">
        <f>E1585*'OHL indexes'!E1586/'OHL indexes'!B1585</f>
        <v>106144.31282641168</v>
      </c>
      <c r="E1586">
        <f>Master!K1588</f>
        <v>107268.15326987917</v>
      </c>
      <c r="F1586" t="str">
        <f t="shared" si="120"/>
        <v/>
      </c>
      <c r="G1586" t="str">
        <f t="shared" si="121"/>
        <v/>
      </c>
      <c r="H1586" t="str">
        <f t="shared" si="122"/>
        <v/>
      </c>
      <c r="I1586" t="str">
        <f t="shared" si="123"/>
        <v/>
      </c>
      <c r="J1586" t="str">
        <f t="shared" si="124"/>
        <v/>
      </c>
    </row>
    <row r="1587" spans="1:10" x14ac:dyDescent="0.25">
      <c r="A1587" s="1">
        <f>'OHL indexes'!A1587</f>
        <v>40368</v>
      </c>
      <c r="B1587">
        <f>E1586*'OHL indexes'!C1587/'OHL indexes'!B1586</f>
        <v>107517.46045778005</v>
      </c>
      <c r="C1587">
        <f>E1586*'OHL indexes'!D1587/'OHL indexes'!B1586</f>
        <v>108390.07366985275</v>
      </c>
      <c r="D1587">
        <f>E1586*'OHL indexes'!E1587/'OHL indexes'!B1586</f>
        <v>104463.33958513869</v>
      </c>
      <c r="E1587">
        <f>Master!K1589</f>
        <v>105520.8506865096</v>
      </c>
      <c r="F1587" t="str">
        <f t="shared" si="120"/>
        <v/>
      </c>
      <c r="G1587" t="str">
        <f t="shared" si="121"/>
        <v/>
      </c>
      <c r="H1587" t="str">
        <f t="shared" si="122"/>
        <v/>
      </c>
      <c r="I1587" t="str">
        <f t="shared" si="123"/>
        <v/>
      </c>
      <c r="J1587" t="str">
        <f t="shared" si="124"/>
        <v/>
      </c>
    </row>
    <row r="1588" spans="1:10" x14ac:dyDescent="0.25">
      <c r="A1588" s="1">
        <f>'OHL indexes'!A1588</f>
        <v>40371</v>
      </c>
      <c r="B1588">
        <f>E1587*'OHL indexes'!C1588/'OHL indexes'!B1587</f>
        <v>104915.39432421769</v>
      </c>
      <c r="C1588">
        <f>E1587*'OHL indexes'!D1588/'OHL indexes'!B1587</f>
        <v>106374.69484915349</v>
      </c>
      <c r="D1588">
        <f>E1587*'OHL indexes'!E1588/'OHL indexes'!B1587</f>
        <v>102462.49185989004</v>
      </c>
      <c r="E1588">
        <f>Master!K1590</f>
        <v>102906.62990055536</v>
      </c>
      <c r="F1588" t="str">
        <f t="shared" si="120"/>
        <v/>
      </c>
      <c r="G1588" t="str">
        <f t="shared" si="121"/>
        <v/>
      </c>
      <c r="H1588" t="str">
        <f t="shared" si="122"/>
        <v/>
      </c>
      <c r="I1588" t="str">
        <f t="shared" si="123"/>
        <v/>
      </c>
      <c r="J1588" t="str">
        <f t="shared" si="124"/>
        <v/>
      </c>
    </row>
    <row r="1589" spans="1:10" x14ac:dyDescent="0.25">
      <c r="A1589" s="1">
        <f>'OHL indexes'!A1589</f>
        <v>40372</v>
      </c>
      <c r="B1589">
        <f>E1588*'OHL indexes'!C1589/'OHL indexes'!B1588</f>
        <v>100772.41669737488</v>
      </c>
      <c r="C1589">
        <f>E1588*'OHL indexes'!D1589/'OHL indexes'!B1588</f>
        <v>102489.06148462399</v>
      </c>
      <c r="D1589">
        <f>E1588*'OHL indexes'!E1589/'OHL indexes'!B1588</f>
        <v>99612.504430898844</v>
      </c>
      <c r="E1589">
        <f>Master!K1591</f>
        <v>102301.41728105955</v>
      </c>
      <c r="F1589" t="str">
        <f t="shared" si="120"/>
        <v/>
      </c>
      <c r="G1589" t="str">
        <f t="shared" si="121"/>
        <v/>
      </c>
      <c r="H1589" t="str">
        <f t="shared" si="122"/>
        <v/>
      </c>
      <c r="I1589" t="str">
        <f t="shared" si="123"/>
        <v/>
      </c>
      <c r="J1589" t="str">
        <f t="shared" si="124"/>
        <v/>
      </c>
    </row>
    <row r="1590" spans="1:10" x14ac:dyDescent="0.25">
      <c r="A1590" s="1">
        <f>'OHL indexes'!A1590</f>
        <v>40373</v>
      </c>
      <c r="B1590">
        <f>E1589*'OHL indexes'!C1590/'OHL indexes'!B1589</f>
        <v>103418.66020505875</v>
      </c>
      <c r="C1590">
        <f>E1589*'OHL indexes'!D1590/'OHL indexes'!B1589</f>
        <v>107818.3052070384</v>
      </c>
      <c r="D1590">
        <f>E1589*'OHL indexes'!E1590/'OHL indexes'!B1589</f>
        <v>103210.62938997116</v>
      </c>
      <c r="E1590">
        <f>Master!K1592</f>
        <v>105373.62440565189</v>
      </c>
      <c r="F1590" t="str">
        <f t="shared" si="120"/>
        <v/>
      </c>
      <c r="G1590" t="str">
        <f t="shared" si="121"/>
        <v/>
      </c>
      <c r="H1590" t="str">
        <f t="shared" si="122"/>
        <v/>
      </c>
      <c r="I1590" t="str">
        <f t="shared" si="123"/>
        <v/>
      </c>
      <c r="J1590" t="str">
        <f t="shared" si="124"/>
        <v/>
      </c>
    </row>
    <row r="1591" spans="1:10" x14ac:dyDescent="0.25">
      <c r="A1591" s="1">
        <f>'OHL indexes'!A1591</f>
        <v>40374</v>
      </c>
      <c r="B1591">
        <f>E1590*'OHL indexes'!C1591/'OHL indexes'!B1590</f>
        <v>105189.29041428765</v>
      </c>
      <c r="C1591">
        <f>E1590*'OHL indexes'!D1591/'OHL indexes'!B1590</f>
        <v>111548.57214030965</v>
      </c>
      <c r="D1591">
        <f>E1590*'OHL indexes'!E1591/'OHL indexes'!B1590</f>
        <v>104605.59570185019</v>
      </c>
      <c r="E1591">
        <f>Master!K1593</f>
        <v>106293.10058057711</v>
      </c>
      <c r="F1591" t="str">
        <f t="shared" si="120"/>
        <v/>
      </c>
      <c r="G1591" t="str">
        <f t="shared" si="121"/>
        <v/>
      </c>
      <c r="H1591" t="str">
        <f t="shared" si="122"/>
        <v/>
      </c>
      <c r="I1591" t="str">
        <f t="shared" si="123"/>
        <v/>
      </c>
      <c r="J1591" t="str">
        <f t="shared" si="124"/>
        <v/>
      </c>
    </row>
    <row r="1592" spans="1:10" x14ac:dyDescent="0.25">
      <c r="A1592" s="1">
        <f>'OHL indexes'!A1592</f>
        <v>40375</v>
      </c>
      <c r="B1592">
        <f>E1591*'OHL indexes'!C1592/'OHL indexes'!B1591</f>
        <v>107646.99771747665</v>
      </c>
      <c r="C1592">
        <f>E1591*'OHL indexes'!D1592/'OHL indexes'!B1591</f>
        <v>114072.32729523238</v>
      </c>
      <c r="D1592">
        <f>E1591*'OHL indexes'!E1592/'OHL indexes'!B1591</f>
        <v>106752.05994049656</v>
      </c>
      <c r="E1592">
        <f>Master!K1594</f>
        <v>111201.59870723414</v>
      </c>
      <c r="F1592" t="str">
        <f t="shared" si="120"/>
        <v/>
      </c>
      <c r="G1592" t="str">
        <f t="shared" si="121"/>
        <v/>
      </c>
      <c r="H1592" t="str">
        <f t="shared" si="122"/>
        <v/>
      </c>
      <c r="I1592" t="str">
        <f t="shared" si="123"/>
        <v/>
      </c>
      <c r="J1592" t="str">
        <f t="shared" si="124"/>
        <v/>
      </c>
    </row>
    <row r="1593" spans="1:10" x14ac:dyDescent="0.25">
      <c r="A1593" s="1">
        <f>'OHL indexes'!A1593</f>
        <v>40378</v>
      </c>
      <c r="B1593">
        <f>E1592*'OHL indexes'!C1593/'OHL indexes'!B1592</f>
        <v>110850.95768849082</v>
      </c>
      <c r="C1593">
        <f>E1592*'OHL indexes'!D1593/'OHL indexes'!B1592</f>
        <v>112024.85938036429</v>
      </c>
      <c r="D1593">
        <f>E1592*'OHL indexes'!E1593/'OHL indexes'!B1592</f>
        <v>107820.10945565984</v>
      </c>
      <c r="E1593">
        <f>Master!K1595</f>
        <v>109792.35868712926</v>
      </c>
      <c r="F1593" t="str">
        <f t="shared" si="120"/>
        <v/>
      </c>
      <c r="G1593" t="str">
        <f t="shared" si="121"/>
        <v/>
      </c>
      <c r="H1593" t="str">
        <f t="shared" si="122"/>
        <v/>
      </c>
      <c r="I1593" t="str">
        <f t="shared" si="123"/>
        <v/>
      </c>
      <c r="J1593" t="str">
        <f t="shared" si="124"/>
        <v/>
      </c>
    </row>
    <row r="1594" spans="1:10" x14ac:dyDescent="0.25">
      <c r="A1594" s="1">
        <f>'OHL indexes'!A1594</f>
        <v>40379</v>
      </c>
      <c r="B1594">
        <f>E1593*'OHL indexes'!C1594/'OHL indexes'!B1593</f>
        <v>112356.25920981108</v>
      </c>
      <c r="C1594">
        <f>E1593*'OHL indexes'!D1594/'OHL indexes'!B1593</f>
        <v>112561.06385443764</v>
      </c>
      <c r="D1594">
        <f>E1593*'OHL indexes'!E1594/'OHL indexes'!B1593</f>
        <v>102449.59858047977</v>
      </c>
      <c r="E1594">
        <f>Master!K1596</f>
        <v>103145.42745056516</v>
      </c>
      <c r="F1594" t="str">
        <f t="shared" si="120"/>
        <v/>
      </c>
      <c r="G1594" t="str">
        <f t="shared" si="121"/>
        <v/>
      </c>
      <c r="H1594" t="str">
        <f t="shared" si="122"/>
        <v/>
      </c>
      <c r="I1594" t="str">
        <f t="shared" si="123"/>
        <v/>
      </c>
      <c r="J1594" t="str">
        <f t="shared" si="124"/>
        <v/>
      </c>
    </row>
    <row r="1595" spans="1:10" x14ac:dyDescent="0.25">
      <c r="A1595" s="1">
        <f>'OHL indexes'!A1595</f>
        <v>40380</v>
      </c>
      <c r="B1595">
        <f>E1594*'OHL indexes'!C1595/'OHL indexes'!B1594</f>
        <v>101154.90156866937</v>
      </c>
      <c r="C1595">
        <f>E1594*'OHL indexes'!D1595/'OHL indexes'!B1594</f>
        <v>106402.64239832661</v>
      </c>
      <c r="D1595">
        <f>E1594*'OHL indexes'!E1595/'OHL indexes'!B1594</f>
        <v>100973.94236466185</v>
      </c>
      <c r="E1595">
        <f>Master!K1597</f>
        <v>104410.01649216673</v>
      </c>
      <c r="F1595" t="str">
        <f t="shared" si="120"/>
        <v/>
      </c>
      <c r="G1595" t="str">
        <f t="shared" si="121"/>
        <v/>
      </c>
      <c r="H1595" t="str">
        <f t="shared" si="122"/>
        <v/>
      </c>
      <c r="I1595" t="str">
        <f t="shared" si="123"/>
        <v/>
      </c>
      <c r="J1595" t="str">
        <f t="shared" si="124"/>
        <v/>
      </c>
    </row>
    <row r="1596" spans="1:10" x14ac:dyDescent="0.25">
      <c r="A1596" s="1">
        <f>'OHL indexes'!A1596</f>
        <v>40381</v>
      </c>
      <c r="B1596">
        <f>E1595*'OHL indexes'!C1596/'OHL indexes'!B1595</f>
        <v>100311.79032343566</v>
      </c>
      <c r="C1596">
        <f>E1595*'OHL indexes'!D1596/'OHL indexes'!B1595</f>
        <v>100672.07672965004</v>
      </c>
      <c r="D1596">
        <f>E1595*'OHL indexes'!E1596/'OHL indexes'!B1595</f>
        <v>96880.091470044586</v>
      </c>
      <c r="E1596">
        <f>Master!K1598</f>
        <v>98877.71382133459</v>
      </c>
      <c r="F1596" t="str">
        <f t="shared" si="120"/>
        <v/>
      </c>
      <c r="G1596" t="str">
        <f t="shared" si="121"/>
        <v/>
      </c>
      <c r="H1596" t="str">
        <f t="shared" si="122"/>
        <v/>
      </c>
      <c r="I1596" t="str">
        <f t="shared" si="123"/>
        <v/>
      </c>
      <c r="J1596" t="str">
        <f t="shared" si="124"/>
        <v/>
      </c>
    </row>
    <row r="1597" spans="1:10" x14ac:dyDescent="0.25">
      <c r="A1597" s="1">
        <f>'OHL indexes'!A1597</f>
        <v>40382</v>
      </c>
      <c r="B1597">
        <f>E1596*'OHL indexes'!C1597/'OHL indexes'!B1596</f>
        <v>98770.208770088633</v>
      </c>
      <c r="C1597">
        <f>E1596*'OHL indexes'!D1597/'OHL indexes'!B1596</f>
        <v>100257.4761032492</v>
      </c>
      <c r="D1597">
        <f>E1596*'OHL indexes'!E1597/'OHL indexes'!B1596</f>
        <v>96225.69430875135</v>
      </c>
      <c r="E1597">
        <f>Master!K1599</f>
        <v>96402.944757496778</v>
      </c>
      <c r="F1597" t="str">
        <f t="shared" si="120"/>
        <v/>
      </c>
      <c r="G1597" t="str">
        <f t="shared" si="121"/>
        <v/>
      </c>
      <c r="H1597" t="str">
        <f t="shared" si="122"/>
        <v/>
      </c>
      <c r="I1597" t="str">
        <f t="shared" si="123"/>
        <v/>
      </c>
      <c r="J1597" t="str">
        <f t="shared" si="124"/>
        <v/>
      </c>
    </row>
    <row r="1598" spans="1:10" x14ac:dyDescent="0.25">
      <c r="A1598" s="1">
        <f>'OHL indexes'!A1598</f>
        <v>40385</v>
      </c>
      <c r="B1598">
        <f>E1597*'OHL indexes'!C1598/'OHL indexes'!B1597</f>
        <v>96376.214973314884</v>
      </c>
      <c r="C1598">
        <f>E1597*'OHL indexes'!D1598/'OHL indexes'!B1597</f>
        <v>97240.444181427607</v>
      </c>
      <c r="D1598">
        <f>E1597*'OHL indexes'!E1598/'OHL indexes'!B1597</f>
        <v>92687.606197518719</v>
      </c>
      <c r="E1598">
        <f>Master!K1600</f>
        <v>92762.256526837227</v>
      </c>
      <c r="F1598" t="str">
        <f t="shared" si="120"/>
        <v/>
      </c>
      <c r="G1598" t="str">
        <f t="shared" si="121"/>
        <v/>
      </c>
      <c r="H1598" t="str">
        <f t="shared" si="122"/>
        <v/>
      </c>
      <c r="I1598" t="str">
        <f t="shared" si="123"/>
        <v/>
      </c>
      <c r="J1598" t="str">
        <f t="shared" si="124"/>
        <v/>
      </c>
    </row>
    <row r="1599" spans="1:10" x14ac:dyDescent="0.25">
      <c r="A1599" s="1">
        <f>'OHL indexes'!A1599</f>
        <v>40386</v>
      </c>
      <c r="B1599">
        <f>E1598*'OHL indexes'!C1599/'OHL indexes'!B1598</f>
        <v>91274.652446553257</v>
      </c>
      <c r="C1599">
        <f>E1598*'OHL indexes'!D1599/'OHL indexes'!B1598</f>
        <v>94242.760234782952</v>
      </c>
      <c r="D1599">
        <f>E1598*'OHL indexes'!E1599/'OHL indexes'!B1598</f>
        <v>90601.689299721766</v>
      </c>
      <c r="E1599">
        <f>Master!K1601</f>
        <v>92264.53160068774</v>
      </c>
      <c r="F1599" t="str">
        <f t="shared" si="120"/>
        <v/>
      </c>
      <c r="G1599" t="str">
        <f t="shared" si="121"/>
        <v/>
      </c>
      <c r="H1599" t="str">
        <f t="shared" si="122"/>
        <v/>
      </c>
      <c r="I1599" t="str">
        <f t="shared" si="123"/>
        <v/>
      </c>
      <c r="J1599" t="str">
        <f t="shared" si="124"/>
        <v/>
      </c>
    </row>
    <row r="1600" spans="1:10" x14ac:dyDescent="0.25">
      <c r="A1600" s="1">
        <f>'OHL indexes'!A1600</f>
        <v>40387</v>
      </c>
      <c r="B1600">
        <f>E1599*'OHL indexes'!C1600/'OHL indexes'!B1599</f>
        <v>94245.411192808271</v>
      </c>
      <c r="C1600">
        <f>E1599*'OHL indexes'!D1600/'OHL indexes'!B1599</f>
        <v>94817.66191615125</v>
      </c>
      <c r="D1600">
        <f>E1599*'OHL indexes'!E1600/'OHL indexes'!B1599</f>
        <v>92484.637785764047</v>
      </c>
      <c r="E1600">
        <f>Master!K1602</f>
        <v>93363.131877948748</v>
      </c>
      <c r="F1600" t="str">
        <f t="shared" si="120"/>
        <v/>
      </c>
      <c r="G1600" t="str">
        <f t="shared" si="121"/>
        <v/>
      </c>
      <c r="H1600" t="str">
        <f t="shared" si="122"/>
        <v/>
      </c>
      <c r="I1600" t="str">
        <f t="shared" si="123"/>
        <v/>
      </c>
      <c r="J1600" t="str">
        <f t="shared" si="124"/>
        <v/>
      </c>
    </row>
    <row r="1601" spans="1:10" x14ac:dyDescent="0.25">
      <c r="A1601" s="1">
        <f>'OHL indexes'!A1601</f>
        <v>40388</v>
      </c>
      <c r="B1601">
        <f>E1600*'OHL indexes'!C1601/'OHL indexes'!B1600</f>
        <v>91647.486273238435</v>
      </c>
      <c r="C1601">
        <f>E1600*'OHL indexes'!D1601/'OHL indexes'!B1600</f>
        <v>96129.175855817375</v>
      </c>
      <c r="D1601">
        <f>E1600*'OHL indexes'!E1601/'OHL indexes'!B1600</f>
        <v>90387.003154000136</v>
      </c>
      <c r="E1601">
        <f>Master!K1603</f>
        <v>93308.722573839157</v>
      </c>
      <c r="F1601" t="str">
        <f t="shared" si="120"/>
        <v/>
      </c>
      <c r="G1601" t="str">
        <f t="shared" si="121"/>
        <v/>
      </c>
      <c r="H1601" t="str">
        <f t="shared" si="122"/>
        <v/>
      </c>
      <c r="I1601" t="str">
        <f t="shared" si="123"/>
        <v/>
      </c>
      <c r="J1601" t="str">
        <f t="shared" si="124"/>
        <v/>
      </c>
    </row>
    <row r="1602" spans="1:10" x14ac:dyDescent="0.25">
      <c r="A1602" s="1">
        <f>'OHL indexes'!A1602</f>
        <v>40389</v>
      </c>
      <c r="B1602">
        <f>E1601*'OHL indexes'!C1602/'OHL indexes'!B1601</f>
        <v>97016.69767616388</v>
      </c>
      <c r="C1602">
        <f>E1601*'OHL indexes'!D1602/'OHL indexes'!B1601</f>
        <v>97016.69767616388</v>
      </c>
      <c r="D1602">
        <f>E1601*'OHL indexes'!E1602/'OHL indexes'!B1601</f>
        <v>91976.992715502842</v>
      </c>
      <c r="E1602">
        <f>Master!K1604</f>
        <v>92445.13649468575</v>
      </c>
      <c r="F1602" t="str">
        <f t="shared" si="120"/>
        <v/>
      </c>
      <c r="G1602" t="str">
        <f t="shared" si="121"/>
        <v/>
      </c>
      <c r="H1602" t="str">
        <f t="shared" si="122"/>
        <v/>
      </c>
      <c r="I1602" t="str">
        <f t="shared" si="123"/>
        <v/>
      </c>
      <c r="J1602" t="str">
        <f t="shared" si="124"/>
        <v/>
      </c>
    </row>
    <row r="1603" spans="1:10" x14ac:dyDescent="0.25">
      <c r="A1603" s="1">
        <f>'OHL indexes'!A1603</f>
        <v>40392</v>
      </c>
      <c r="B1603">
        <f>E1602*'OHL indexes'!C1603/'OHL indexes'!B1602</f>
        <v>90022.396041075903</v>
      </c>
      <c r="C1603">
        <f>E1602*'OHL indexes'!D1603/'OHL indexes'!B1602</f>
        <v>90576.171083272464</v>
      </c>
      <c r="D1603">
        <f>E1602*'OHL indexes'!E1603/'OHL indexes'!B1602</f>
        <v>86872.825844583058</v>
      </c>
      <c r="E1603">
        <f>Master!K1605</f>
        <v>87109.864125135558</v>
      </c>
      <c r="F1603" t="str">
        <f t="shared" si="120"/>
        <v/>
      </c>
      <c r="G1603" t="str">
        <f t="shared" si="121"/>
        <v/>
      </c>
      <c r="H1603" t="str">
        <f t="shared" si="122"/>
        <v/>
      </c>
      <c r="I1603" t="str">
        <f t="shared" si="123"/>
        <v/>
      </c>
      <c r="J1603" t="str">
        <f t="shared" si="124"/>
        <v/>
      </c>
    </row>
    <row r="1604" spans="1:10" x14ac:dyDescent="0.25">
      <c r="A1604" s="1">
        <f>'OHL indexes'!A1604</f>
        <v>40393</v>
      </c>
      <c r="B1604">
        <f>E1603*'OHL indexes'!C1604/'OHL indexes'!B1603</f>
        <v>87109.864125135558</v>
      </c>
      <c r="C1604">
        <f>E1603*'OHL indexes'!D1604/'OHL indexes'!B1603</f>
        <v>89662.823526277425</v>
      </c>
      <c r="D1604">
        <f>E1603*'OHL indexes'!E1604/'OHL indexes'!B1603</f>
        <v>86258.87765808827</v>
      </c>
      <c r="E1604">
        <f>Master!K1606</f>
        <v>88122.40523585015</v>
      </c>
      <c r="F1604" t="str">
        <f t="shared" si="120"/>
        <v/>
      </c>
      <c r="G1604" t="str">
        <f t="shared" si="121"/>
        <v/>
      </c>
      <c r="H1604" t="str">
        <f t="shared" si="122"/>
        <v/>
      </c>
      <c r="I1604" t="str">
        <f t="shared" si="123"/>
        <v/>
      </c>
      <c r="J1604" t="str">
        <f t="shared" si="124"/>
        <v/>
      </c>
    </row>
    <row r="1605" spans="1:10" x14ac:dyDescent="0.25">
      <c r="A1605" s="1">
        <f>'OHL indexes'!A1605</f>
        <v>40394</v>
      </c>
      <c r="B1605">
        <f>E1604*'OHL indexes'!C1605/'OHL indexes'!B1604</f>
        <v>87780.842479279308</v>
      </c>
      <c r="C1605">
        <f>E1604*'OHL indexes'!D1605/'OHL indexes'!B1604</f>
        <v>88634.749370706442</v>
      </c>
      <c r="D1605">
        <f>E1604*'OHL indexes'!E1605/'OHL indexes'!B1604</f>
        <v>86670.78887395405</v>
      </c>
      <c r="E1605">
        <f>Master!K1607</f>
        <v>87266.757842487277</v>
      </c>
      <c r="F1605" t="str">
        <f t="shared" si="120"/>
        <v/>
      </c>
      <c r="G1605" t="str">
        <f t="shared" si="121"/>
        <v/>
      </c>
      <c r="H1605" t="str">
        <f t="shared" si="122"/>
        <v/>
      </c>
      <c r="I1605" t="str">
        <f t="shared" si="123"/>
        <v/>
      </c>
      <c r="J1605" t="str">
        <f t="shared" si="124"/>
        <v/>
      </c>
    </row>
    <row r="1606" spans="1:10" x14ac:dyDescent="0.25">
      <c r="A1606" s="1">
        <f>'OHL indexes'!A1606</f>
        <v>40395</v>
      </c>
      <c r="B1606">
        <f>E1605*'OHL indexes'!C1606/'OHL indexes'!B1605</f>
        <v>88547.105346846089</v>
      </c>
      <c r="C1606">
        <f>E1605*'OHL indexes'!D1606/'OHL indexes'!B1605</f>
        <v>89530.671641208624</v>
      </c>
      <c r="D1606">
        <f>E1605*'OHL indexes'!E1606/'OHL indexes'!B1605</f>
        <v>87266.757842487277</v>
      </c>
      <c r="E1606">
        <f>Master!K1608</f>
        <v>87900.916524685425</v>
      </c>
      <c r="F1606" t="str">
        <f t="shared" ref="F1606:F1669" si="125">IF(AND(B1606&lt;D1606,ABS(D1606/B1606-1)&gt;E$1),D1606/B1606-1,"")</f>
        <v/>
      </c>
      <c r="G1606" t="str">
        <f t="shared" ref="G1606:G1669" si="126">IF(AND(B1606&gt;C1606,ABS(C1606/B1606-1)&gt;E$1),C1606/B1606-1,"")</f>
        <v/>
      </c>
      <c r="H1606" t="str">
        <f t="shared" ref="H1606:H1669" si="127">IF(AND(D1606&gt;C1606,ABS(D1606/C1606-1)&gt;E$1),D1606/C1606-1,"")</f>
        <v/>
      </c>
      <c r="I1606" t="str">
        <f t="shared" ref="I1606:I1669" si="128">IF(AND(E1606&lt;D1606,ABS(D1606/E1606-1)&gt;E$1),D1606/E1606-1,"")</f>
        <v/>
      </c>
      <c r="J1606" t="str">
        <f t="shared" ref="J1606:J1669" si="129">IF(AND(E1606&gt;C1606,ABS(C1606/E1606-1)&gt;E$1),C1606/E1606-1,"")</f>
        <v/>
      </c>
    </row>
    <row r="1607" spans="1:10" x14ac:dyDescent="0.25">
      <c r="A1607" s="1">
        <f>'OHL indexes'!A1607</f>
        <v>40396</v>
      </c>
      <c r="B1607">
        <f>E1606*'OHL indexes'!C1607/'OHL indexes'!B1606</f>
        <v>90526.831095808506</v>
      </c>
      <c r="C1607">
        <f>E1606*'OHL indexes'!D1607/'OHL indexes'!B1606</f>
        <v>92041.782785006188</v>
      </c>
      <c r="D1607">
        <f>E1606*'OHL indexes'!E1607/'OHL indexes'!B1606</f>
        <v>87416.129955958633</v>
      </c>
      <c r="E1607">
        <f>Master!K1609</f>
        <v>87966.486947417288</v>
      </c>
      <c r="F1607" t="str">
        <f t="shared" si="125"/>
        <v/>
      </c>
      <c r="G1607" t="str">
        <f t="shared" si="126"/>
        <v/>
      </c>
      <c r="H1607" t="str">
        <f t="shared" si="127"/>
        <v/>
      </c>
      <c r="I1607" t="str">
        <f t="shared" si="128"/>
        <v/>
      </c>
      <c r="J1607" t="str">
        <f t="shared" si="129"/>
        <v/>
      </c>
    </row>
    <row r="1608" spans="1:10" x14ac:dyDescent="0.25">
      <c r="A1608" s="1">
        <f>'OHL indexes'!A1608</f>
        <v>40399</v>
      </c>
      <c r="B1608">
        <f>E1607*'OHL indexes'!C1608/'OHL indexes'!B1607</f>
        <v>87022.770815499855</v>
      </c>
      <c r="C1608">
        <f>E1607*'OHL indexes'!D1608/'OHL indexes'!B1607</f>
        <v>88024.947911828363</v>
      </c>
      <c r="D1608">
        <f>E1607*'OHL indexes'!E1608/'OHL indexes'!B1607</f>
        <v>85903.671790349224</v>
      </c>
      <c r="E1608">
        <f>Master!K1610</f>
        <v>86499.788040584637</v>
      </c>
      <c r="F1608" t="str">
        <f t="shared" si="125"/>
        <v/>
      </c>
      <c r="G1608" t="str">
        <f t="shared" si="126"/>
        <v/>
      </c>
      <c r="H1608" t="str">
        <f t="shared" si="127"/>
        <v/>
      </c>
      <c r="I1608" t="str">
        <f t="shared" si="128"/>
        <v/>
      </c>
      <c r="J1608" t="str">
        <f t="shared" si="129"/>
        <v/>
      </c>
    </row>
    <row r="1609" spans="1:10" x14ac:dyDescent="0.25">
      <c r="A1609" s="1">
        <f>'OHL indexes'!A1609</f>
        <v>40400</v>
      </c>
      <c r="B1609">
        <f>E1608*'OHL indexes'!C1609/'OHL indexes'!B1608</f>
        <v>88636.600833956109</v>
      </c>
      <c r="C1609">
        <f>E1608*'OHL indexes'!D1609/'OHL indexes'!B1608</f>
        <v>89779.548390867567</v>
      </c>
      <c r="D1609">
        <f>E1608*'OHL indexes'!E1609/'OHL indexes'!B1608</f>
        <v>86102.252085930624</v>
      </c>
      <c r="E1609">
        <f>Master!K1611</f>
        <v>86994.950031597895</v>
      </c>
      <c r="F1609" t="str">
        <f t="shared" si="125"/>
        <v/>
      </c>
      <c r="G1609" t="str">
        <f t="shared" si="126"/>
        <v/>
      </c>
      <c r="H1609" t="str">
        <f t="shared" si="127"/>
        <v/>
      </c>
      <c r="I1609" t="str">
        <f t="shared" si="128"/>
        <v/>
      </c>
      <c r="J1609" t="str">
        <f t="shared" si="129"/>
        <v/>
      </c>
    </row>
    <row r="1610" spans="1:10" x14ac:dyDescent="0.25">
      <c r="A1610" s="1">
        <f>'OHL indexes'!A1610</f>
        <v>40401</v>
      </c>
      <c r="B1610">
        <f>E1609*'OHL indexes'!C1610/'OHL indexes'!B1609</f>
        <v>90814.847170558787</v>
      </c>
      <c r="C1610">
        <f>E1609*'OHL indexes'!D1610/'OHL indexes'!B1609</f>
        <v>94182.92006915473</v>
      </c>
      <c r="D1610">
        <f>E1609*'OHL indexes'!E1610/'OHL indexes'!B1609</f>
        <v>90486.245418547391</v>
      </c>
      <c r="E1610">
        <f>Master!K1612</f>
        <v>94057.775295961648</v>
      </c>
      <c r="F1610" t="str">
        <f t="shared" si="125"/>
        <v/>
      </c>
      <c r="G1610" t="str">
        <f t="shared" si="126"/>
        <v/>
      </c>
      <c r="H1610" t="str">
        <f t="shared" si="127"/>
        <v/>
      </c>
      <c r="I1610" t="str">
        <f t="shared" si="128"/>
        <v/>
      </c>
      <c r="J1610" t="str">
        <f t="shared" si="129"/>
        <v/>
      </c>
    </row>
    <row r="1611" spans="1:10" x14ac:dyDescent="0.25">
      <c r="A1611" s="1">
        <f>'OHL indexes'!A1611</f>
        <v>40402</v>
      </c>
      <c r="B1611">
        <f>E1610*'OHL indexes'!C1611/'OHL indexes'!B1610</f>
        <v>97125.588629106453</v>
      </c>
      <c r="C1611">
        <f>E1610*'OHL indexes'!D1611/'OHL indexes'!B1610</f>
        <v>97321.406501434845</v>
      </c>
      <c r="D1611">
        <f>E1610*'OHL indexes'!E1611/'OHL indexes'!B1610</f>
        <v>93796.684799523791</v>
      </c>
      <c r="E1611">
        <f>Master!K1613</f>
        <v>95524.460289446797</v>
      </c>
      <c r="F1611" t="str">
        <f t="shared" si="125"/>
        <v/>
      </c>
      <c r="G1611" t="str">
        <f t="shared" si="126"/>
        <v/>
      </c>
      <c r="H1611" t="str">
        <f t="shared" si="127"/>
        <v/>
      </c>
      <c r="I1611" t="str">
        <f t="shared" si="128"/>
        <v/>
      </c>
      <c r="J1611" t="str">
        <f t="shared" si="129"/>
        <v/>
      </c>
    </row>
    <row r="1612" spans="1:10" x14ac:dyDescent="0.25">
      <c r="A1612" s="1">
        <f>'OHL indexes'!A1612</f>
        <v>40403</v>
      </c>
      <c r="B1612">
        <f>E1611*'OHL indexes'!C1612/'OHL indexes'!B1611</f>
        <v>95573.07769674412</v>
      </c>
      <c r="C1612">
        <f>E1611*'OHL indexes'!D1612/'OHL indexes'!B1611</f>
        <v>97980.247709252289</v>
      </c>
      <c r="D1612">
        <f>E1611*'OHL indexes'!E1612/'OHL indexes'!B1611</f>
        <v>94689.650231089065</v>
      </c>
      <c r="E1612">
        <f>Master!K1614</f>
        <v>97605.437610768859</v>
      </c>
      <c r="F1612" t="str">
        <f t="shared" si="125"/>
        <v/>
      </c>
      <c r="G1612" t="str">
        <f t="shared" si="126"/>
        <v/>
      </c>
      <c r="H1612" t="str">
        <f t="shared" si="127"/>
        <v/>
      </c>
      <c r="I1612" t="str">
        <f t="shared" si="128"/>
        <v/>
      </c>
      <c r="J1612" t="str">
        <f t="shared" si="129"/>
        <v/>
      </c>
    </row>
    <row r="1613" spans="1:10" x14ac:dyDescent="0.25">
      <c r="A1613" s="1">
        <f>'OHL indexes'!A1613</f>
        <v>40406</v>
      </c>
      <c r="B1613">
        <f>E1612*'OHL indexes'!C1613/'OHL indexes'!B1612</f>
        <v>98700.494013452626</v>
      </c>
      <c r="C1613">
        <f>E1612*'OHL indexes'!D1613/'OHL indexes'!B1612</f>
        <v>98797.118128239686</v>
      </c>
      <c r="D1613">
        <f>E1612*'OHL indexes'!E1613/'OHL indexes'!B1612</f>
        <v>95318.700690614249</v>
      </c>
      <c r="E1613">
        <f>Master!K1615</f>
        <v>96343.503608732513</v>
      </c>
      <c r="F1613" t="str">
        <f t="shared" si="125"/>
        <v/>
      </c>
      <c r="G1613" t="str">
        <f t="shared" si="126"/>
        <v/>
      </c>
      <c r="H1613" t="str">
        <f t="shared" si="127"/>
        <v/>
      </c>
      <c r="I1613" t="str">
        <f t="shared" si="128"/>
        <v/>
      </c>
      <c r="J1613" t="str">
        <f t="shared" si="129"/>
        <v/>
      </c>
    </row>
    <row r="1614" spans="1:10" x14ac:dyDescent="0.25">
      <c r="A1614" s="1">
        <f>'OHL indexes'!A1614</f>
        <v>40407</v>
      </c>
      <c r="B1614">
        <f>E1613*'OHL indexes'!C1614/'OHL indexes'!B1613</f>
        <v>93969.492344677623</v>
      </c>
      <c r="C1614">
        <f>E1613*'OHL indexes'!D1614/'OHL indexes'!B1613</f>
        <v>94273.232773311654</v>
      </c>
      <c r="D1614">
        <f>E1613*'OHL indexes'!E1614/'OHL indexes'!B1613</f>
        <v>91787.321142733112</v>
      </c>
      <c r="E1614">
        <f>Master!K1616</f>
        <v>93344.147773902849</v>
      </c>
      <c r="F1614" t="str">
        <f t="shared" si="125"/>
        <v/>
      </c>
      <c r="G1614" t="str">
        <f t="shared" si="126"/>
        <v/>
      </c>
      <c r="H1614" t="str">
        <f t="shared" si="127"/>
        <v/>
      </c>
      <c r="I1614" t="str">
        <f t="shared" si="128"/>
        <v/>
      </c>
      <c r="J1614" t="str">
        <f t="shared" si="129"/>
        <v/>
      </c>
    </row>
    <row r="1615" spans="1:10" x14ac:dyDescent="0.25">
      <c r="A1615" s="1">
        <f>'OHL indexes'!A1615</f>
        <v>40408</v>
      </c>
      <c r="B1615">
        <f>E1614*'OHL indexes'!C1615/'OHL indexes'!B1614</f>
        <v>92234.802449107301</v>
      </c>
      <c r="C1615">
        <f>E1614*'OHL indexes'!D1615/'OHL indexes'!B1614</f>
        <v>93185.666249663715</v>
      </c>
      <c r="D1615">
        <f>E1614*'OHL indexes'!E1615/'OHL indexes'!B1614</f>
        <v>90333.049503116097</v>
      </c>
      <c r="E1615">
        <f>Master!K1617</f>
        <v>91915.990282081679</v>
      </c>
      <c r="F1615" t="str">
        <f t="shared" si="125"/>
        <v/>
      </c>
      <c r="G1615" t="str">
        <f t="shared" si="126"/>
        <v/>
      </c>
      <c r="H1615" t="str">
        <f t="shared" si="127"/>
        <v/>
      </c>
      <c r="I1615" t="str">
        <f t="shared" si="128"/>
        <v/>
      </c>
      <c r="J1615" t="str">
        <f t="shared" si="129"/>
        <v/>
      </c>
    </row>
    <row r="1616" spans="1:10" x14ac:dyDescent="0.25">
      <c r="A1616" s="1">
        <f>'OHL indexes'!A1616</f>
        <v>40409</v>
      </c>
      <c r="B1616">
        <f>E1615*'OHL indexes'!C1616/'OHL indexes'!B1615</f>
        <v>91608.539104547526</v>
      </c>
      <c r="C1616">
        <f>E1615*'OHL indexes'!D1616/'OHL indexes'!B1615</f>
        <v>96311.546091533368</v>
      </c>
      <c r="D1616">
        <f>E1615*'OHL indexes'!E1616/'OHL indexes'!B1615</f>
        <v>90977.061605624025</v>
      </c>
      <c r="E1616">
        <f>Master!K1618</f>
        <v>94780.724452519265</v>
      </c>
      <c r="F1616" t="str">
        <f t="shared" si="125"/>
        <v/>
      </c>
      <c r="G1616" t="str">
        <f t="shared" si="126"/>
        <v/>
      </c>
      <c r="H1616" t="str">
        <f t="shared" si="127"/>
        <v/>
      </c>
      <c r="I1616" t="str">
        <f t="shared" si="128"/>
        <v/>
      </c>
      <c r="J1616" t="str">
        <f t="shared" si="129"/>
        <v/>
      </c>
    </row>
    <row r="1617" spans="1:10" x14ac:dyDescent="0.25">
      <c r="A1617" s="1">
        <f>'OHL indexes'!A1617</f>
        <v>40410</v>
      </c>
      <c r="B1617">
        <f>E1616*'OHL indexes'!C1617/'OHL indexes'!B1616</f>
        <v>95202.822649053851</v>
      </c>
      <c r="C1617">
        <f>E1616*'OHL indexes'!D1617/'OHL indexes'!B1616</f>
        <v>96460.829870884103</v>
      </c>
      <c r="D1617">
        <f>E1616*'OHL indexes'!E1617/'OHL indexes'!B1616</f>
        <v>93290.975056620417</v>
      </c>
      <c r="E1617">
        <f>Master!K1619</f>
        <v>93967.747520293546</v>
      </c>
      <c r="F1617" t="str">
        <f t="shared" si="125"/>
        <v/>
      </c>
      <c r="G1617" t="str">
        <f t="shared" si="126"/>
        <v/>
      </c>
      <c r="H1617" t="str">
        <f t="shared" si="127"/>
        <v/>
      </c>
      <c r="I1617" t="str">
        <f t="shared" si="128"/>
        <v/>
      </c>
      <c r="J1617" t="str">
        <f t="shared" si="129"/>
        <v/>
      </c>
    </row>
    <row r="1618" spans="1:10" x14ac:dyDescent="0.25">
      <c r="A1618" s="1">
        <f>'OHL indexes'!A1618</f>
        <v>40413</v>
      </c>
      <c r="B1618">
        <f>E1617*'OHL indexes'!C1618/'OHL indexes'!B1617</f>
        <v>92583.816469228404</v>
      </c>
      <c r="C1618">
        <f>E1617*'OHL indexes'!D1618/'OHL indexes'!B1617</f>
        <v>92806.226718718375</v>
      </c>
      <c r="D1618">
        <f>E1617*'OHL indexes'!E1618/'OHL indexes'!B1617</f>
        <v>90829.167878334309</v>
      </c>
      <c r="E1618">
        <f>Master!K1620</f>
        <v>92331.146238617745</v>
      </c>
      <c r="F1618" t="str">
        <f t="shared" si="125"/>
        <v/>
      </c>
      <c r="G1618" t="str">
        <f t="shared" si="126"/>
        <v/>
      </c>
      <c r="H1618" t="str">
        <f t="shared" si="127"/>
        <v/>
      </c>
      <c r="I1618" t="str">
        <f t="shared" si="128"/>
        <v/>
      </c>
      <c r="J1618" t="str">
        <f t="shared" si="129"/>
        <v/>
      </c>
    </row>
    <row r="1619" spans="1:10" x14ac:dyDescent="0.25">
      <c r="A1619" s="1">
        <f>'OHL indexes'!A1619</f>
        <v>40414</v>
      </c>
      <c r="B1619">
        <f>E1618*'OHL indexes'!C1619/'OHL indexes'!B1618</f>
        <v>95779.647174823709</v>
      </c>
      <c r="C1619">
        <f>E1618*'OHL indexes'!D1619/'OHL indexes'!B1618</f>
        <v>98318.907327161956</v>
      </c>
      <c r="D1619">
        <f>E1618*'OHL indexes'!E1619/'OHL indexes'!B1618</f>
        <v>93699.087341013583</v>
      </c>
      <c r="E1619">
        <f>Master!K1621</f>
        <v>94753.838652525883</v>
      </c>
      <c r="F1619" t="str">
        <f t="shared" si="125"/>
        <v/>
      </c>
      <c r="G1619" t="str">
        <f t="shared" si="126"/>
        <v/>
      </c>
      <c r="H1619" t="str">
        <f t="shared" si="127"/>
        <v/>
      </c>
      <c r="I1619" t="str">
        <f t="shared" si="128"/>
        <v/>
      </c>
      <c r="J1619" t="str">
        <f t="shared" si="129"/>
        <v/>
      </c>
    </row>
    <row r="1620" spans="1:10" x14ac:dyDescent="0.25">
      <c r="A1620" s="1">
        <f>'OHL indexes'!A1620</f>
        <v>40415</v>
      </c>
      <c r="B1620">
        <f>E1619*'OHL indexes'!C1620/'OHL indexes'!B1619</f>
        <v>96497.52139421078</v>
      </c>
      <c r="C1620">
        <f>E1619*'OHL indexes'!D1620/'OHL indexes'!B1619</f>
        <v>97915.299416511742</v>
      </c>
      <c r="D1620">
        <f>E1619*'OHL indexes'!E1620/'OHL indexes'!B1619</f>
        <v>92358.2957909877</v>
      </c>
      <c r="E1620">
        <f>Master!K1622</f>
        <v>92820.894836652529</v>
      </c>
      <c r="F1620" t="str">
        <f t="shared" si="125"/>
        <v/>
      </c>
      <c r="G1620" t="str">
        <f t="shared" si="126"/>
        <v/>
      </c>
      <c r="H1620" t="str">
        <f t="shared" si="127"/>
        <v/>
      </c>
      <c r="I1620" t="str">
        <f t="shared" si="128"/>
        <v/>
      </c>
      <c r="J1620" t="str">
        <f t="shared" si="129"/>
        <v/>
      </c>
    </row>
    <row r="1621" spans="1:10" x14ac:dyDescent="0.25">
      <c r="A1621" s="1">
        <f>'OHL indexes'!A1621</f>
        <v>40416</v>
      </c>
      <c r="B1621">
        <f>E1620*'OHL indexes'!C1621/'OHL indexes'!B1620</f>
        <v>92051.093343287022</v>
      </c>
      <c r="C1621">
        <f>E1620*'OHL indexes'!D1621/'OHL indexes'!B1620</f>
        <v>95081.646666324043</v>
      </c>
      <c r="D1621">
        <f>E1620*'OHL indexes'!E1621/'OHL indexes'!B1620</f>
        <v>90868.048400373955</v>
      </c>
      <c r="E1621">
        <f>Master!K1623</f>
        <v>93856.191808183576</v>
      </c>
      <c r="F1621" t="str">
        <f t="shared" si="125"/>
        <v/>
      </c>
      <c r="G1621" t="str">
        <f t="shared" si="126"/>
        <v/>
      </c>
      <c r="H1621" t="str">
        <f t="shared" si="127"/>
        <v/>
      </c>
      <c r="I1621" t="str">
        <f t="shared" si="128"/>
        <v/>
      </c>
      <c r="J1621" t="str">
        <f t="shared" si="129"/>
        <v/>
      </c>
    </row>
    <row r="1622" spans="1:10" x14ac:dyDescent="0.25">
      <c r="A1622" s="1">
        <f>'OHL indexes'!A1622</f>
        <v>40417</v>
      </c>
      <c r="B1622">
        <f>E1621*'OHL indexes'!C1622/'OHL indexes'!B1621</f>
        <v>92534.037708369404</v>
      </c>
      <c r="C1622">
        <f>E1621*'OHL indexes'!D1622/'OHL indexes'!B1621</f>
        <v>95194.461704070476</v>
      </c>
      <c r="D1622">
        <f>E1621*'OHL indexes'!E1622/'OHL indexes'!B1621</f>
        <v>87874.292106176392</v>
      </c>
      <c r="E1622">
        <f>Master!K1624</f>
        <v>88178.893282821984</v>
      </c>
      <c r="F1622" t="str">
        <f t="shared" si="125"/>
        <v/>
      </c>
      <c r="G1622" t="str">
        <f t="shared" si="126"/>
        <v/>
      </c>
      <c r="H1622" t="str">
        <f t="shared" si="127"/>
        <v/>
      </c>
      <c r="I1622" t="str">
        <f t="shared" si="128"/>
        <v/>
      </c>
      <c r="J1622" t="str">
        <f t="shared" si="129"/>
        <v/>
      </c>
    </row>
    <row r="1623" spans="1:10" x14ac:dyDescent="0.25">
      <c r="A1623" s="1">
        <f>'OHL indexes'!A1623</f>
        <v>40420</v>
      </c>
      <c r="B1623">
        <f>E1622*'OHL indexes'!C1623/'OHL indexes'!B1622</f>
        <v>88443.302433082208</v>
      </c>
      <c r="C1623">
        <f>E1622*'OHL indexes'!D1623/'OHL indexes'!B1622</f>
        <v>91271.758188419844</v>
      </c>
      <c r="D1623">
        <f>E1622*'OHL indexes'!E1623/'OHL indexes'!B1622</f>
        <v>87113.224319478002</v>
      </c>
      <c r="E1623">
        <f>Master!K1625</f>
        <v>90849.613005902123</v>
      </c>
      <c r="F1623" t="str">
        <f t="shared" si="125"/>
        <v/>
      </c>
      <c r="G1623" t="str">
        <f t="shared" si="126"/>
        <v/>
      </c>
      <c r="H1623" t="str">
        <f t="shared" si="127"/>
        <v/>
      </c>
      <c r="I1623" t="str">
        <f t="shared" si="128"/>
        <v/>
      </c>
      <c r="J1623" t="str">
        <f t="shared" si="129"/>
        <v/>
      </c>
    </row>
    <row r="1624" spans="1:10" x14ac:dyDescent="0.25">
      <c r="A1624" s="1">
        <f>'OHL indexes'!A1624</f>
        <v>40421</v>
      </c>
      <c r="B1624">
        <f>E1623*'OHL indexes'!C1624/'OHL indexes'!B1623</f>
        <v>91152.312115353096</v>
      </c>
      <c r="C1624">
        <f>E1623*'OHL indexes'!D1624/'OHL indexes'!B1623</f>
        <v>92227.68319616231</v>
      </c>
      <c r="D1624">
        <f>E1623*'OHL indexes'!E1624/'OHL indexes'!B1623</f>
        <v>88969.696221442922</v>
      </c>
      <c r="E1624">
        <f>Master!K1626</f>
        <v>89254.649218902196</v>
      </c>
      <c r="F1624" t="str">
        <f t="shared" si="125"/>
        <v/>
      </c>
      <c r="G1624" t="str">
        <f t="shared" si="126"/>
        <v/>
      </c>
      <c r="H1624" t="str">
        <f t="shared" si="127"/>
        <v/>
      </c>
      <c r="I1624" t="str">
        <f t="shared" si="128"/>
        <v/>
      </c>
      <c r="J1624" t="str">
        <f t="shared" si="129"/>
        <v/>
      </c>
    </row>
    <row r="1625" spans="1:10" x14ac:dyDescent="0.25">
      <c r="A1625" s="1">
        <f>'OHL indexes'!A1625</f>
        <v>40422</v>
      </c>
      <c r="B1625">
        <f>E1624*'OHL indexes'!C1625/'OHL indexes'!B1624</f>
        <v>87061.293012851762</v>
      </c>
      <c r="C1625">
        <f>E1624*'OHL indexes'!D1625/'OHL indexes'!B1624</f>
        <v>87686.844182164292</v>
      </c>
      <c r="D1625">
        <f>E1624*'OHL indexes'!E1625/'OHL indexes'!B1624</f>
        <v>83727.705748731605</v>
      </c>
      <c r="E1625">
        <f>Master!K1627</f>
        <v>83884.383686379471</v>
      </c>
      <c r="F1625" t="str">
        <f t="shared" si="125"/>
        <v/>
      </c>
      <c r="G1625" t="str">
        <f t="shared" si="126"/>
        <v/>
      </c>
      <c r="H1625" t="str">
        <f t="shared" si="127"/>
        <v/>
      </c>
      <c r="I1625" t="str">
        <f t="shared" si="128"/>
        <v/>
      </c>
      <c r="J1625" t="str">
        <f t="shared" si="129"/>
        <v/>
      </c>
    </row>
    <row r="1626" spans="1:10" x14ac:dyDescent="0.25">
      <c r="A1626" s="1">
        <f>'OHL indexes'!A1626</f>
        <v>40423</v>
      </c>
      <c r="B1626">
        <f>E1625*'OHL indexes'!C1626/'OHL indexes'!B1625</f>
        <v>83884.383686379471</v>
      </c>
      <c r="C1626">
        <f>E1625*'OHL indexes'!D1626/'OHL indexes'!B1625</f>
        <v>84418.838076494678</v>
      </c>
      <c r="D1626">
        <f>E1625*'OHL indexes'!E1626/'OHL indexes'!B1625</f>
        <v>81605.14283103247</v>
      </c>
      <c r="E1626">
        <f>Master!K1628</f>
        <v>81839.265709589105</v>
      </c>
      <c r="F1626" t="str">
        <f t="shared" si="125"/>
        <v/>
      </c>
      <c r="G1626" t="str">
        <f t="shared" si="126"/>
        <v/>
      </c>
      <c r="H1626" t="str">
        <f t="shared" si="127"/>
        <v/>
      </c>
      <c r="I1626" t="str">
        <f t="shared" si="128"/>
        <v/>
      </c>
      <c r="J1626" t="str">
        <f t="shared" si="129"/>
        <v/>
      </c>
    </row>
    <row r="1627" spans="1:10" x14ac:dyDescent="0.25">
      <c r="A1627" s="1">
        <f>'OHL indexes'!A1627</f>
        <v>40424</v>
      </c>
      <c r="B1627">
        <f>E1626*'OHL indexes'!C1627/'OHL indexes'!B1626</f>
        <v>79741.833150325649</v>
      </c>
      <c r="C1627">
        <f>E1626*'OHL indexes'!D1627/'OHL indexes'!B1626</f>
        <v>80225.249957873923</v>
      </c>
      <c r="D1627">
        <f>E1626*'OHL indexes'!E1627/'OHL indexes'!B1626</f>
        <v>77730.159507971737</v>
      </c>
      <c r="E1627">
        <f>Master!K1629</f>
        <v>77876.730092525671</v>
      </c>
      <c r="F1627" t="str">
        <f t="shared" si="125"/>
        <v/>
      </c>
      <c r="G1627" t="str">
        <f t="shared" si="126"/>
        <v/>
      </c>
      <c r="H1627" t="str">
        <f t="shared" si="127"/>
        <v/>
      </c>
      <c r="I1627" t="str">
        <f t="shared" si="128"/>
        <v/>
      </c>
      <c r="J1627" t="str">
        <f t="shared" si="129"/>
        <v/>
      </c>
    </row>
    <row r="1628" spans="1:10" x14ac:dyDescent="0.25">
      <c r="A1628" s="1">
        <f>'OHL indexes'!A1628</f>
        <v>40428</v>
      </c>
      <c r="B1628">
        <f>E1627*'OHL indexes'!C1628/'OHL indexes'!B1627</f>
        <v>78951.363280855221</v>
      </c>
      <c r="C1628">
        <f>E1627*'OHL indexes'!D1628/'OHL indexes'!B1627</f>
        <v>80853.264896072244</v>
      </c>
      <c r="D1628">
        <f>E1627*'OHL indexes'!E1628/'OHL indexes'!B1627</f>
        <v>78711.700167045114</v>
      </c>
      <c r="E1628">
        <f>Master!K1630</f>
        <v>80166.339058235433</v>
      </c>
      <c r="F1628" t="str">
        <f t="shared" si="125"/>
        <v/>
      </c>
      <c r="G1628" t="str">
        <f t="shared" si="126"/>
        <v/>
      </c>
      <c r="H1628" t="str">
        <f t="shared" si="127"/>
        <v/>
      </c>
      <c r="I1628" t="str">
        <f t="shared" si="128"/>
        <v/>
      </c>
      <c r="J1628" t="str">
        <f t="shared" si="129"/>
        <v/>
      </c>
    </row>
    <row r="1629" spans="1:10" x14ac:dyDescent="0.25">
      <c r="A1629" s="1">
        <f>'OHL indexes'!A1629</f>
        <v>40429</v>
      </c>
      <c r="B1629">
        <f>E1628*'OHL indexes'!C1629/'OHL indexes'!B1628</f>
        <v>79943.924989990293</v>
      </c>
      <c r="C1629">
        <f>E1628*'OHL indexes'!D1629/'OHL indexes'!B1628</f>
        <v>79982.27748421843</v>
      </c>
      <c r="D1629">
        <f>E1628*'OHL indexes'!E1629/'OHL indexes'!B1628</f>
        <v>77988.277099034342</v>
      </c>
      <c r="E1629">
        <f>Master!K1631</f>
        <v>78094.050419682972</v>
      </c>
      <c r="F1629" t="str">
        <f t="shared" si="125"/>
        <v/>
      </c>
      <c r="G1629" t="str">
        <f t="shared" si="126"/>
        <v/>
      </c>
      <c r="H1629" t="str">
        <f t="shared" si="127"/>
        <v/>
      </c>
      <c r="I1629" t="str">
        <f t="shared" si="128"/>
        <v/>
      </c>
      <c r="J1629" t="str">
        <f t="shared" si="129"/>
        <v/>
      </c>
    </row>
    <row r="1630" spans="1:10" x14ac:dyDescent="0.25">
      <c r="A1630" s="1">
        <f>'OHL indexes'!A1630</f>
        <v>40430</v>
      </c>
      <c r="B1630">
        <f>E1629*'OHL indexes'!C1630/'OHL indexes'!B1629</f>
        <v>75841.694500400044</v>
      </c>
      <c r="C1630">
        <f>E1629*'OHL indexes'!D1630/'OHL indexes'!B1629</f>
        <v>77576.60840291217</v>
      </c>
      <c r="D1630">
        <f>E1629*'OHL indexes'!E1630/'OHL indexes'!B1629</f>
        <v>75697.128896556562</v>
      </c>
      <c r="E1630">
        <f>Master!K1632</f>
        <v>77346.746910038957</v>
      </c>
      <c r="F1630" t="str">
        <f t="shared" si="125"/>
        <v/>
      </c>
      <c r="G1630" t="str">
        <f t="shared" si="126"/>
        <v/>
      </c>
      <c r="H1630" t="str">
        <f t="shared" si="127"/>
        <v/>
      </c>
      <c r="I1630" t="str">
        <f t="shared" si="128"/>
        <v/>
      </c>
      <c r="J1630" t="str">
        <f t="shared" si="129"/>
        <v/>
      </c>
    </row>
    <row r="1631" spans="1:10" x14ac:dyDescent="0.25">
      <c r="A1631" s="1">
        <f>'OHL indexes'!A1631</f>
        <v>40431</v>
      </c>
      <c r="B1631">
        <f>E1630*'OHL indexes'!C1631/'OHL indexes'!B1630</f>
        <v>76508.403308409383</v>
      </c>
      <c r="C1631">
        <f>E1630*'OHL indexes'!D1631/'OHL indexes'!B1630</f>
        <v>77369.3925221932</v>
      </c>
      <c r="D1631">
        <f>E1630*'OHL indexes'!E1631/'OHL indexes'!B1630</f>
        <v>75579.426596838122</v>
      </c>
      <c r="E1631">
        <f>Master!K1633</f>
        <v>75698.700122734459</v>
      </c>
      <c r="F1631" t="str">
        <f t="shared" si="125"/>
        <v/>
      </c>
      <c r="G1631" t="str">
        <f t="shared" si="126"/>
        <v/>
      </c>
      <c r="H1631" t="str">
        <f t="shared" si="127"/>
        <v/>
      </c>
      <c r="I1631" t="str">
        <f t="shared" si="128"/>
        <v/>
      </c>
      <c r="J1631" t="str">
        <f t="shared" si="129"/>
        <v/>
      </c>
    </row>
    <row r="1632" spans="1:10" x14ac:dyDescent="0.25">
      <c r="A1632" s="1">
        <f>'OHL indexes'!A1632</f>
        <v>40434</v>
      </c>
      <c r="B1632">
        <f>E1631*'OHL indexes'!C1632/'OHL indexes'!B1631</f>
        <v>73960.22343613347</v>
      </c>
      <c r="C1632">
        <f>E1631*'OHL indexes'!D1632/'OHL indexes'!B1631</f>
        <v>74102.60359517335</v>
      </c>
      <c r="D1632">
        <f>E1631*'OHL indexes'!E1632/'OHL indexes'!B1631</f>
        <v>71631.252839634282</v>
      </c>
      <c r="E1632">
        <f>Master!K1634</f>
        <v>71977.547522982568</v>
      </c>
      <c r="F1632" t="str">
        <f t="shared" si="125"/>
        <v/>
      </c>
      <c r="G1632" t="str">
        <f t="shared" si="126"/>
        <v/>
      </c>
      <c r="H1632" t="str">
        <f t="shared" si="127"/>
        <v/>
      </c>
      <c r="I1632" t="str">
        <f t="shared" si="128"/>
        <v/>
      </c>
      <c r="J1632" t="str">
        <f t="shared" si="129"/>
        <v/>
      </c>
    </row>
    <row r="1633" spans="1:10" x14ac:dyDescent="0.25">
      <c r="A1633" s="1">
        <f>'OHL indexes'!A1633</f>
        <v>40435</v>
      </c>
      <c r="B1633">
        <f>E1632*'OHL indexes'!C1633/'OHL indexes'!B1632</f>
        <v>72133.594498307008</v>
      </c>
      <c r="C1633">
        <f>E1632*'OHL indexes'!D1633/'OHL indexes'!B1632</f>
        <v>72854.40944243269</v>
      </c>
      <c r="D1633">
        <f>E1632*'OHL indexes'!E1633/'OHL indexes'!B1632</f>
        <v>71122.974410266033</v>
      </c>
      <c r="E1633">
        <f>Master!K1635</f>
        <v>71976.071055051376</v>
      </c>
      <c r="F1633" t="str">
        <f t="shared" si="125"/>
        <v/>
      </c>
      <c r="G1633" t="str">
        <f t="shared" si="126"/>
        <v/>
      </c>
      <c r="H1633" t="str">
        <f t="shared" si="127"/>
        <v/>
      </c>
      <c r="I1633" t="str">
        <f t="shared" si="128"/>
        <v/>
      </c>
      <c r="J1633" t="str">
        <f t="shared" si="129"/>
        <v/>
      </c>
    </row>
    <row r="1634" spans="1:10" x14ac:dyDescent="0.25">
      <c r="A1634" s="1">
        <f>'OHL indexes'!A1634</f>
        <v>40436</v>
      </c>
      <c r="B1634">
        <f>E1633*'OHL indexes'!C1634/'OHL indexes'!B1633</f>
        <v>72536.190307126715</v>
      </c>
      <c r="C1634">
        <f>E1633*'OHL indexes'!D1634/'OHL indexes'!B1633</f>
        <v>73236.345704113861</v>
      </c>
      <c r="D1634">
        <f>E1633*'OHL indexes'!E1634/'OHL indexes'!B1633</f>
        <v>70435.724116165293</v>
      </c>
      <c r="E1634">
        <f>Master!K1636</f>
        <v>70574.32929988479</v>
      </c>
      <c r="F1634" t="str">
        <f t="shared" si="125"/>
        <v/>
      </c>
      <c r="G1634" t="str">
        <f t="shared" si="126"/>
        <v/>
      </c>
      <c r="H1634" t="str">
        <f t="shared" si="127"/>
        <v/>
      </c>
      <c r="I1634" t="str">
        <f t="shared" si="128"/>
        <v/>
      </c>
      <c r="J1634" t="str">
        <f t="shared" si="129"/>
        <v/>
      </c>
    </row>
    <row r="1635" spans="1:10" x14ac:dyDescent="0.25">
      <c r="A1635" s="1">
        <f>'OHL indexes'!A1635</f>
        <v>40437</v>
      </c>
      <c r="B1635">
        <f>E1634*'OHL indexes'!C1635/'OHL indexes'!B1634</f>
        <v>70987.336009984167</v>
      </c>
      <c r="C1635">
        <f>E1634*'OHL indexes'!D1635/'OHL indexes'!B1634</f>
        <v>72371.479611728282</v>
      </c>
      <c r="D1635">
        <f>E1634*'OHL indexes'!E1635/'OHL indexes'!B1634</f>
        <v>70172.491778425494</v>
      </c>
      <c r="E1635">
        <f>Master!K1637</f>
        <v>70321.727785118084</v>
      </c>
      <c r="F1635" t="str">
        <f t="shared" si="125"/>
        <v/>
      </c>
      <c r="G1635" t="str">
        <f t="shared" si="126"/>
        <v/>
      </c>
      <c r="H1635" t="str">
        <f t="shared" si="127"/>
        <v/>
      </c>
      <c r="I1635" t="str">
        <f t="shared" si="128"/>
        <v/>
      </c>
      <c r="J1635" t="str">
        <f t="shared" si="129"/>
        <v/>
      </c>
    </row>
    <row r="1636" spans="1:10" x14ac:dyDescent="0.25">
      <c r="A1636" s="1">
        <f>'OHL indexes'!A1636</f>
        <v>40438</v>
      </c>
      <c r="B1636">
        <f>E1635*'OHL indexes'!C1636/'OHL indexes'!B1635</f>
        <v>70149.407357199161</v>
      </c>
      <c r="C1636">
        <f>E1635*'OHL indexes'!D1636/'OHL indexes'!B1635</f>
        <v>71678.130659611561</v>
      </c>
      <c r="D1636">
        <f>E1635*'OHL indexes'!E1636/'OHL indexes'!B1635</f>
        <v>70021.534658703764</v>
      </c>
      <c r="E1636">
        <f>Master!K1638</f>
        <v>70236.89475325364</v>
      </c>
      <c r="F1636" t="str">
        <f t="shared" si="125"/>
        <v/>
      </c>
      <c r="G1636" t="str">
        <f t="shared" si="126"/>
        <v/>
      </c>
      <c r="H1636" t="str">
        <f t="shared" si="127"/>
        <v/>
      </c>
      <c r="I1636" t="str">
        <f t="shared" si="128"/>
        <v/>
      </c>
      <c r="J1636" t="str">
        <f t="shared" si="129"/>
        <v/>
      </c>
    </row>
    <row r="1637" spans="1:10" x14ac:dyDescent="0.25">
      <c r="A1637" s="1">
        <f>'OHL indexes'!A1637</f>
        <v>40441</v>
      </c>
      <c r="B1637">
        <f>E1636*'OHL indexes'!C1637/'OHL indexes'!B1636</f>
        <v>69788.578782514334</v>
      </c>
      <c r="C1637">
        <f>E1636*'OHL indexes'!D1637/'OHL indexes'!B1636</f>
        <v>70220.281078143205</v>
      </c>
      <c r="D1637">
        <f>E1636*'OHL indexes'!E1637/'OHL indexes'!B1636</f>
        <v>68221.119057003249</v>
      </c>
      <c r="E1637">
        <f>Master!K1639</f>
        <v>68378.546115472476</v>
      </c>
      <c r="F1637" t="str">
        <f t="shared" si="125"/>
        <v/>
      </c>
      <c r="G1637" t="str">
        <f t="shared" si="126"/>
        <v/>
      </c>
      <c r="H1637" t="str">
        <f t="shared" si="127"/>
        <v/>
      </c>
      <c r="I1637" t="str">
        <f t="shared" si="128"/>
        <v/>
      </c>
      <c r="J1637" t="str">
        <f t="shared" si="129"/>
        <v/>
      </c>
    </row>
    <row r="1638" spans="1:10" x14ac:dyDescent="0.25">
      <c r="A1638" s="1">
        <f>'OHL indexes'!A1638</f>
        <v>40442</v>
      </c>
      <c r="B1638">
        <f>E1637*'OHL indexes'!C1638/'OHL indexes'!B1637</f>
        <v>68330.076232085848</v>
      </c>
      <c r="C1638">
        <f>E1637*'OHL indexes'!D1638/'OHL indexes'!B1637</f>
        <v>69232.239030230441</v>
      </c>
      <c r="D1638">
        <f>E1637*'OHL indexes'!E1638/'OHL indexes'!B1637</f>
        <v>67508.316714898698</v>
      </c>
      <c r="E1638">
        <f>Master!K1640</f>
        <v>68630.539736814302</v>
      </c>
      <c r="F1638" t="str">
        <f t="shared" si="125"/>
        <v/>
      </c>
      <c r="G1638" t="str">
        <f t="shared" si="126"/>
        <v/>
      </c>
      <c r="H1638" t="str">
        <f t="shared" si="127"/>
        <v/>
      </c>
      <c r="I1638" t="str">
        <f t="shared" si="128"/>
        <v/>
      </c>
      <c r="J1638" t="str">
        <f t="shared" si="129"/>
        <v/>
      </c>
    </row>
    <row r="1639" spans="1:10" x14ac:dyDescent="0.25">
      <c r="A1639" s="1">
        <f>'OHL indexes'!A1639</f>
        <v>40443</v>
      </c>
      <c r="B1639">
        <f>E1638*'OHL indexes'!C1639/'OHL indexes'!B1638</f>
        <v>69123.887288821978</v>
      </c>
      <c r="C1639">
        <f>E1638*'OHL indexes'!D1639/'OHL indexes'!B1638</f>
        <v>70357.256168841166</v>
      </c>
      <c r="D1639">
        <f>E1638*'OHL indexes'!E1639/'OHL indexes'!B1638</f>
        <v>67835.693573052005</v>
      </c>
      <c r="E1639">
        <f>Master!K1641</f>
        <v>69862.524265856715</v>
      </c>
      <c r="F1639" t="str">
        <f t="shared" si="125"/>
        <v/>
      </c>
      <c r="G1639" t="str">
        <f t="shared" si="126"/>
        <v/>
      </c>
      <c r="H1639" t="str">
        <f t="shared" si="127"/>
        <v/>
      </c>
      <c r="I1639" t="str">
        <f t="shared" si="128"/>
        <v/>
      </c>
      <c r="J1639" t="str">
        <f t="shared" si="129"/>
        <v/>
      </c>
    </row>
    <row r="1640" spans="1:10" x14ac:dyDescent="0.25">
      <c r="A1640" s="1">
        <f>'OHL indexes'!A1640</f>
        <v>40444</v>
      </c>
      <c r="B1640">
        <f>E1639*'OHL indexes'!C1640/'OHL indexes'!B1639</f>
        <v>71609.229179275091</v>
      </c>
      <c r="C1640">
        <f>E1639*'OHL indexes'!D1640/'OHL indexes'!B1639</f>
        <v>72569.919413918964</v>
      </c>
      <c r="D1640">
        <f>E1639*'OHL indexes'!E1640/'OHL indexes'!B1639</f>
        <v>69897.469506085734</v>
      </c>
      <c r="E1640">
        <f>Master!K1642</f>
        <v>72017.150082525768</v>
      </c>
      <c r="F1640" t="str">
        <f t="shared" si="125"/>
        <v/>
      </c>
      <c r="G1640" t="str">
        <f t="shared" si="126"/>
        <v/>
      </c>
      <c r="H1640" t="str">
        <f t="shared" si="127"/>
        <v/>
      </c>
      <c r="I1640" t="str">
        <f t="shared" si="128"/>
        <v/>
      </c>
      <c r="J1640" t="str">
        <f t="shared" si="129"/>
        <v/>
      </c>
    </row>
    <row r="1641" spans="1:10" x14ac:dyDescent="0.25">
      <c r="A1641" s="1">
        <f>'OHL indexes'!A1641</f>
        <v>40445</v>
      </c>
      <c r="B1641">
        <f>E1640*'OHL indexes'!C1641/'OHL indexes'!B1640</f>
        <v>70015.925988540155</v>
      </c>
      <c r="C1641">
        <f>E1640*'OHL indexes'!D1641/'OHL indexes'!B1640</f>
        <v>70227.997856378468</v>
      </c>
      <c r="D1641">
        <f>E1640*'OHL indexes'!E1641/'OHL indexes'!B1640</f>
        <v>67971.173352367769</v>
      </c>
      <c r="E1641">
        <f>Master!K1643</f>
        <v>68084.051121598721</v>
      </c>
      <c r="F1641" t="str">
        <f t="shared" si="125"/>
        <v/>
      </c>
      <c r="G1641" t="str">
        <f t="shared" si="126"/>
        <v/>
      </c>
      <c r="H1641" t="str">
        <f t="shared" si="127"/>
        <v/>
      </c>
      <c r="I1641" t="str">
        <f t="shared" si="128"/>
        <v/>
      </c>
      <c r="J1641" t="str">
        <f t="shared" si="129"/>
        <v/>
      </c>
    </row>
    <row r="1642" spans="1:10" x14ac:dyDescent="0.25">
      <c r="A1642" s="1">
        <f>'OHL indexes'!A1642</f>
        <v>40448</v>
      </c>
      <c r="B1642">
        <f>E1641*'OHL indexes'!C1642/'OHL indexes'!B1641</f>
        <v>68040.751529246772</v>
      </c>
      <c r="C1642">
        <f>E1641*'OHL indexes'!D1642/'OHL indexes'!B1641</f>
        <v>68587.364570241712</v>
      </c>
      <c r="D1642">
        <f>E1641*'OHL indexes'!E1642/'OHL indexes'!B1641</f>
        <v>67320.940118844097</v>
      </c>
      <c r="E1642">
        <f>Master!K1644</f>
        <v>68399.259217130209</v>
      </c>
      <c r="F1642" t="str">
        <f t="shared" si="125"/>
        <v/>
      </c>
      <c r="G1642" t="str">
        <f t="shared" si="126"/>
        <v/>
      </c>
      <c r="H1642" t="str">
        <f t="shared" si="127"/>
        <v/>
      </c>
      <c r="I1642" t="str">
        <f t="shared" si="128"/>
        <v/>
      </c>
      <c r="J1642" t="str">
        <f t="shared" si="129"/>
        <v/>
      </c>
    </row>
    <row r="1643" spans="1:10" x14ac:dyDescent="0.25">
      <c r="A1643" s="1">
        <f>'OHL indexes'!A1643</f>
        <v>40449</v>
      </c>
      <c r="B1643">
        <f>E1642*'OHL indexes'!C1643/'OHL indexes'!B1642</f>
        <v>68129.909888548966</v>
      </c>
      <c r="C1643">
        <f>E1642*'OHL indexes'!D1643/'OHL indexes'!B1642</f>
        <v>70263.182903240042</v>
      </c>
      <c r="D1643">
        <f>E1642*'OHL indexes'!E1643/'OHL indexes'!B1642</f>
        <v>67639.698161658438</v>
      </c>
      <c r="E1643">
        <f>Master!K1645</f>
        <v>68311.684974939839</v>
      </c>
      <c r="F1643" t="str">
        <f t="shared" si="125"/>
        <v/>
      </c>
      <c r="G1643" t="str">
        <f t="shared" si="126"/>
        <v/>
      </c>
      <c r="H1643" t="str">
        <f t="shared" si="127"/>
        <v/>
      </c>
      <c r="I1643" t="str">
        <f t="shared" si="128"/>
        <v/>
      </c>
      <c r="J1643" t="str">
        <f t="shared" si="129"/>
        <v/>
      </c>
    </row>
    <row r="1644" spans="1:10" x14ac:dyDescent="0.25">
      <c r="A1644" s="1">
        <f>'OHL indexes'!A1644</f>
        <v>40450</v>
      </c>
      <c r="B1644">
        <f>E1643*'OHL indexes'!C1644/'OHL indexes'!B1643</f>
        <v>68713.8255196807</v>
      </c>
      <c r="C1644">
        <f>E1643*'OHL indexes'!D1644/'OHL indexes'!B1643</f>
        <v>69759.421318721361</v>
      </c>
      <c r="D1644">
        <f>E1643*'OHL indexes'!E1644/'OHL indexes'!B1643</f>
        <v>68204.433992913633</v>
      </c>
      <c r="E1644">
        <f>Master!K1646</f>
        <v>69382.696761243365</v>
      </c>
      <c r="F1644" t="str">
        <f t="shared" si="125"/>
        <v/>
      </c>
      <c r="G1644" t="str">
        <f t="shared" si="126"/>
        <v/>
      </c>
      <c r="H1644" t="str">
        <f t="shared" si="127"/>
        <v/>
      </c>
      <c r="I1644" t="str">
        <f t="shared" si="128"/>
        <v/>
      </c>
      <c r="J1644" t="str">
        <f t="shared" si="129"/>
        <v/>
      </c>
    </row>
    <row r="1645" spans="1:10" x14ac:dyDescent="0.25">
      <c r="A1645" s="1">
        <f>'OHL indexes'!A1645</f>
        <v>40451</v>
      </c>
      <c r="B1645">
        <f>E1644*'OHL indexes'!C1645/'OHL indexes'!B1644</f>
        <v>68288.489720110025</v>
      </c>
      <c r="C1645">
        <f>E1644*'OHL indexes'!D1645/'OHL indexes'!B1644</f>
        <v>71832.623743872522</v>
      </c>
      <c r="D1645">
        <f>E1644*'OHL indexes'!E1645/'OHL indexes'!B1644</f>
        <v>67914.867310326954</v>
      </c>
      <c r="E1645">
        <f>Master!K1647</f>
        <v>71147.988373001004</v>
      </c>
      <c r="F1645" t="str">
        <f t="shared" si="125"/>
        <v/>
      </c>
      <c r="G1645" t="str">
        <f t="shared" si="126"/>
        <v/>
      </c>
      <c r="H1645" t="str">
        <f t="shared" si="127"/>
        <v/>
      </c>
      <c r="I1645" t="str">
        <f t="shared" si="128"/>
        <v/>
      </c>
      <c r="J1645" t="str">
        <f t="shared" si="129"/>
        <v/>
      </c>
    </row>
    <row r="1646" spans="1:10" x14ac:dyDescent="0.25">
      <c r="A1646" s="1">
        <f>'OHL indexes'!A1646</f>
        <v>40452</v>
      </c>
      <c r="B1646">
        <f>E1645*'OHL indexes'!C1646/'OHL indexes'!B1645</f>
        <v>69750.020723645648</v>
      </c>
      <c r="C1646">
        <f>E1645*'OHL indexes'!D1646/'OHL indexes'!B1645</f>
        <v>71142.671655208222</v>
      </c>
      <c r="D1646">
        <f>E1645*'OHL indexes'!E1646/'OHL indexes'!B1645</f>
        <v>69478.91875162076</v>
      </c>
      <c r="E1646">
        <f>Master!K1648</f>
        <v>69732.66076571052</v>
      </c>
      <c r="F1646" t="str">
        <f t="shared" si="125"/>
        <v/>
      </c>
      <c r="G1646" t="str">
        <f t="shared" si="126"/>
        <v/>
      </c>
      <c r="H1646" t="str">
        <f t="shared" si="127"/>
        <v/>
      </c>
      <c r="I1646" t="str">
        <f t="shared" si="128"/>
        <v/>
      </c>
      <c r="J1646" t="str">
        <f t="shared" si="129"/>
        <v/>
      </c>
    </row>
    <row r="1647" spans="1:10" x14ac:dyDescent="0.25">
      <c r="A1647" s="1">
        <f>'OHL indexes'!A1647</f>
        <v>40455</v>
      </c>
      <c r="B1647">
        <f>E1646*'OHL indexes'!C1647/'OHL indexes'!B1646</f>
        <v>70270.167725814958</v>
      </c>
      <c r="C1647">
        <f>E1646*'OHL indexes'!D1647/'OHL indexes'!B1646</f>
        <v>71568.427671844634</v>
      </c>
      <c r="D1647">
        <f>E1646*'OHL indexes'!E1647/'OHL indexes'!B1646</f>
        <v>69663.874254919516</v>
      </c>
      <c r="E1647">
        <f>Master!K1649</f>
        <v>70717.68089490461</v>
      </c>
      <c r="F1647" t="str">
        <f t="shared" si="125"/>
        <v/>
      </c>
      <c r="G1647" t="str">
        <f t="shared" si="126"/>
        <v/>
      </c>
      <c r="H1647" t="str">
        <f t="shared" si="127"/>
        <v/>
      </c>
      <c r="I1647" t="str">
        <f t="shared" si="128"/>
        <v/>
      </c>
      <c r="J1647" t="str">
        <f t="shared" si="129"/>
        <v/>
      </c>
    </row>
    <row r="1648" spans="1:10" x14ac:dyDescent="0.25">
      <c r="A1648" s="1">
        <f>'OHL indexes'!A1648</f>
        <v>40456</v>
      </c>
      <c r="B1648">
        <f>E1647*'OHL indexes'!C1648/'OHL indexes'!B1647</f>
        <v>69562.319261058656</v>
      </c>
      <c r="C1648">
        <f>E1647*'OHL indexes'!D1648/'OHL indexes'!B1647</f>
        <v>69796.130695362677</v>
      </c>
      <c r="D1648">
        <f>E1647*'OHL indexes'!E1648/'OHL indexes'!B1647</f>
        <v>66783.947809531921</v>
      </c>
      <c r="E1648">
        <f>Master!K1650</f>
        <v>67282.842789391128</v>
      </c>
      <c r="F1648" t="str">
        <f t="shared" si="125"/>
        <v/>
      </c>
      <c r="G1648" t="str">
        <f t="shared" si="126"/>
        <v/>
      </c>
      <c r="H1648" t="str">
        <f t="shared" si="127"/>
        <v/>
      </c>
      <c r="I1648" t="str">
        <f t="shared" si="128"/>
        <v/>
      </c>
      <c r="J1648" t="str">
        <f t="shared" si="129"/>
        <v/>
      </c>
    </row>
    <row r="1649" spans="1:10" x14ac:dyDescent="0.25">
      <c r="A1649" s="1">
        <f>'OHL indexes'!A1649</f>
        <v>40457</v>
      </c>
      <c r="B1649">
        <f>E1648*'OHL indexes'!C1649/'OHL indexes'!B1648</f>
        <v>66863.810040301149</v>
      </c>
      <c r="C1649">
        <f>E1648*'OHL indexes'!D1649/'OHL indexes'!B1648</f>
        <v>67670.460106739381</v>
      </c>
      <c r="D1649">
        <f>E1648*'OHL indexes'!E1649/'OHL indexes'!B1648</f>
        <v>66261.423566710539</v>
      </c>
      <c r="E1649">
        <f>Master!K1651</f>
        <v>66469.56634409797</v>
      </c>
      <c r="F1649" t="str">
        <f t="shared" si="125"/>
        <v/>
      </c>
      <c r="G1649" t="str">
        <f t="shared" si="126"/>
        <v/>
      </c>
      <c r="H1649" t="str">
        <f t="shared" si="127"/>
        <v/>
      </c>
      <c r="I1649" t="str">
        <f t="shared" si="128"/>
        <v/>
      </c>
      <c r="J1649" t="str">
        <f t="shared" si="129"/>
        <v/>
      </c>
    </row>
    <row r="1650" spans="1:10" x14ac:dyDescent="0.25">
      <c r="A1650" s="1">
        <f>'OHL indexes'!A1650</f>
        <v>40458</v>
      </c>
      <c r="B1650">
        <f>E1649*'OHL indexes'!C1650/'OHL indexes'!B1649</f>
        <v>65828.894422174359</v>
      </c>
      <c r="C1650">
        <f>E1649*'OHL indexes'!D1650/'OHL indexes'!B1649</f>
        <v>67438.408908710655</v>
      </c>
      <c r="D1650">
        <f>E1649*'OHL indexes'!E1650/'OHL indexes'!B1649</f>
        <v>65558.034666175197</v>
      </c>
      <c r="E1650">
        <f>Master!K1652</f>
        <v>66020.231602403626</v>
      </c>
      <c r="F1650" t="str">
        <f t="shared" si="125"/>
        <v/>
      </c>
      <c r="G1650" t="str">
        <f t="shared" si="126"/>
        <v/>
      </c>
      <c r="H1650" t="str">
        <f t="shared" si="127"/>
        <v/>
      </c>
      <c r="I1650" t="str">
        <f t="shared" si="128"/>
        <v/>
      </c>
      <c r="J1650" t="str">
        <f t="shared" si="129"/>
        <v/>
      </c>
    </row>
    <row r="1651" spans="1:10" x14ac:dyDescent="0.25">
      <c r="A1651" s="1">
        <f>'OHL indexes'!A1651</f>
        <v>40459</v>
      </c>
      <c r="B1651">
        <f>E1650*'OHL indexes'!C1651/'OHL indexes'!B1650</f>
        <v>65932.216979863239</v>
      </c>
      <c r="C1651">
        <f>E1650*'OHL indexes'!D1651/'OHL indexes'!B1650</f>
        <v>66356.798303955846</v>
      </c>
      <c r="D1651">
        <f>E1650*'OHL indexes'!E1651/'OHL indexes'!B1650</f>
        <v>62996.244591209979</v>
      </c>
      <c r="E1651">
        <f>Master!K1653</f>
        <v>63429.882061112949</v>
      </c>
      <c r="F1651" t="str">
        <f t="shared" si="125"/>
        <v/>
      </c>
      <c r="G1651" t="str">
        <f t="shared" si="126"/>
        <v/>
      </c>
      <c r="H1651" t="str">
        <f t="shared" si="127"/>
        <v/>
      </c>
      <c r="I1651" t="str">
        <f t="shared" si="128"/>
        <v/>
      </c>
      <c r="J1651" t="str">
        <f t="shared" si="129"/>
        <v/>
      </c>
    </row>
    <row r="1652" spans="1:10" x14ac:dyDescent="0.25">
      <c r="A1652" s="1">
        <f>'OHL indexes'!A1652</f>
        <v>40462</v>
      </c>
      <c r="B1652">
        <f>E1651*'OHL indexes'!C1652/'OHL indexes'!B1651</f>
        <v>62802.024325783706</v>
      </c>
      <c r="C1652">
        <f>E1651*'OHL indexes'!D1652/'OHL indexes'!B1651</f>
        <v>62894.643719976972</v>
      </c>
      <c r="D1652">
        <f>E1651*'OHL indexes'!E1652/'OHL indexes'!B1651</f>
        <v>61628.625955403026</v>
      </c>
      <c r="E1652">
        <f>Master!K1654</f>
        <v>61846.082491705922</v>
      </c>
      <c r="F1652" t="str">
        <f t="shared" si="125"/>
        <v/>
      </c>
      <c r="G1652" t="str">
        <f t="shared" si="126"/>
        <v/>
      </c>
      <c r="H1652" t="str">
        <f t="shared" si="127"/>
        <v/>
      </c>
      <c r="I1652" t="str">
        <f t="shared" si="128"/>
        <v/>
      </c>
      <c r="J1652" t="str">
        <f t="shared" si="129"/>
        <v/>
      </c>
    </row>
    <row r="1653" spans="1:10" x14ac:dyDescent="0.25">
      <c r="A1653" s="1">
        <f>'OHL indexes'!A1653</f>
        <v>40463</v>
      </c>
      <c r="B1653">
        <f>E1652*'OHL indexes'!C1653/'OHL indexes'!B1652</f>
        <v>62546.663028980962</v>
      </c>
      <c r="C1653">
        <f>E1652*'OHL indexes'!D1653/'OHL indexes'!B1652</f>
        <v>63375.114257910813</v>
      </c>
      <c r="D1653">
        <f>E1652*'OHL indexes'!E1653/'OHL indexes'!B1652</f>
        <v>59253.385257151502</v>
      </c>
      <c r="E1653">
        <f>Master!K1655</f>
        <v>59794.23014594923</v>
      </c>
      <c r="F1653" t="str">
        <f t="shared" si="125"/>
        <v/>
      </c>
      <c r="G1653" t="str">
        <f t="shared" si="126"/>
        <v/>
      </c>
      <c r="H1653" t="str">
        <f t="shared" si="127"/>
        <v/>
      </c>
      <c r="I1653" t="str">
        <f t="shared" si="128"/>
        <v/>
      </c>
      <c r="J1653" t="str">
        <f t="shared" si="129"/>
        <v/>
      </c>
    </row>
    <row r="1654" spans="1:10" x14ac:dyDescent="0.25">
      <c r="A1654" s="1">
        <f>'OHL indexes'!A1654</f>
        <v>40464</v>
      </c>
      <c r="B1654">
        <f>E1653*'OHL indexes'!C1654/'OHL indexes'!B1653</f>
        <v>58853.978002433687</v>
      </c>
      <c r="C1654">
        <f>E1653*'OHL indexes'!D1654/'OHL indexes'!B1653</f>
        <v>59184.353281157419</v>
      </c>
      <c r="D1654">
        <f>E1653*'OHL indexes'!E1654/'OHL indexes'!B1653</f>
        <v>57308.936363391906</v>
      </c>
      <c r="E1654">
        <f>Master!K1656</f>
        <v>58369.950043804267</v>
      </c>
      <c r="F1654" t="str">
        <f t="shared" si="125"/>
        <v/>
      </c>
      <c r="G1654" t="str">
        <f t="shared" si="126"/>
        <v/>
      </c>
      <c r="H1654" t="str">
        <f t="shared" si="127"/>
        <v/>
      </c>
      <c r="I1654" t="str">
        <f t="shared" si="128"/>
        <v/>
      </c>
      <c r="J1654" t="str">
        <f t="shared" si="129"/>
        <v/>
      </c>
    </row>
    <row r="1655" spans="1:10" x14ac:dyDescent="0.25">
      <c r="A1655" s="1">
        <f>'OHL indexes'!A1655</f>
        <v>40465</v>
      </c>
      <c r="B1655">
        <f>E1654*'OHL indexes'!C1655/'OHL indexes'!B1654</f>
        <v>58668.300586081648</v>
      </c>
      <c r="C1655">
        <f>E1654*'OHL indexes'!D1655/'OHL indexes'!B1654</f>
        <v>61565.803706288571</v>
      </c>
      <c r="D1655">
        <f>E1654*'OHL indexes'!E1655/'OHL indexes'!B1654</f>
        <v>58329.505170495882</v>
      </c>
      <c r="E1655">
        <f>Master!K1657</f>
        <v>60113.268022673561</v>
      </c>
      <c r="F1655" t="str">
        <f t="shared" si="125"/>
        <v/>
      </c>
      <c r="G1655" t="str">
        <f t="shared" si="126"/>
        <v/>
      </c>
      <c r="H1655" t="str">
        <f t="shared" si="127"/>
        <v/>
      </c>
      <c r="I1655" t="str">
        <f t="shared" si="128"/>
        <v/>
      </c>
      <c r="J1655" t="str">
        <f t="shared" si="129"/>
        <v/>
      </c>
    </row>
    <row r="1656" spans="1:10" x14ac:dyDescent="0.25">
      <c r="A1656" s="1">
        <f>'OHL indexes'!A1656</f>
        <v>40466</v>
      </c>
      <c r="B1656">
        <f>E1655*'OHL indexes'!C1656/'OHL indexes'!B1655</f>
        <v>59229.272823390333</v>
      </c>
      <c r="C1656">
        <f>E1655*'OHL indexes'!D1656/'OHL indexes'!B1655</f>
        <v>61980.950848232023</v>
      </c>
      <c r="D1656">
        <f>E1655*'OHL indexes'!E1656/'OHL indexes'!B1655</f>
        <v>58920.173150667993</v>
      </c>
      <c r="E1656">
        <f>Master!K1658</f>
        <v>59598.526051118788</v>
      </c>
      <c r="F1656" t="str">
        <f t="shared" si="125"/>
        <v/>
      </c>
      <c r="G1656" t="str">
        <f t="shared" si="126"/>
        <v/>
      </c>
      <c r="H1656" t="str">
        <f t="shared" si="127"/>
        <v/>
      </c>
      <c r="I1656" t="str">
        <f t="shared" si="128"/>
        <v/>
      </c>
      <c r="J1656" t="str">
        <f t="shared" si="129"/>
        <v/>
      </c>
    </row>
    <row r="1657" spans="1:10" x14ac:dyDescent="0.25">
      <c r="A1657" s="1">
        <f>'OHL indexes'!A1657</f>
        <v>40469</v>
      </c>
      <c r="B1657">
        <f>E1656*'OHL indexes'!C1657/'OHL indexes'!B1656</f>
        <v>59618.545030418616</v>
      </c>
      <c r="C1657">
        <f>E1656*'OHL indexes'!D1657/'OHL indexes'!B1656</f>
        <v>60234.52725188325</v>
      </c>
      <c r="D1657">
        <f>E1656*'OHL indexes'!E1657/'OHL indexes'!B1656</f>
        <v>56688.966081175087</v>
      </c>
      <c r="E1657">
        <f>Master!K1659</f>
        <v>57646.866010639955</v>
      </c>
      <c r="F1657" t="str">
        <f t="shared" si="125"/>
        <v/>
      </c>
      <c r="G1657" t="str">
        <f t="shared" si="126"/>
        <v/>
      </c>
      <c r="H1657" t="str">
        <f t="shared" si="127"/>
        <v/>
      </c>
      <c r="I1657" t="str">
        <f t="shared" si="128"/>
        <v/>
      </c>
      <c r="J1657" t="str">
        <f t="shared" si="129"/>
        <v/>
      </c>
    </row>
    <row r="1658" spans="1:10" x14ac:dyDescent="0.25">
      <c r="A1658" s="1">
        <f>'OHL indexes'!A1658</f>
        <v>40470</v>
      </c>
      <c r="B1658">
        <f>E1657*'OHL indexes'!C1658/'OHL indexes'!B1657</f>
        <v>59304.447589293697</v>
      </c>
      <c r="C1658">
        <f>E1657*'OHL indexes'!D1658/'OHL indexes'!B1657</f>
        <v>60210.398168442167</v>
      </c>
      <c r="D1658">
        <f>E1657*'OHL indexes'!E1658/'OHL indexes'!B1657</f>
        <v>57656.811500111879</v>
      </c>
      <c r="E1658">
        <f>Master!K1660</f>
        <v>59069.263703202916</v>
      </c>
      <c r="F1658" t="str">
        <f t="shared" si="125"/>
        <v/>
      </c>
      <c r="G1658" t="str">
        <f t="shared" si="126"/>
        <v/>
      </c>
      <c r="H1658" t="str">
        <f t="shared" si="127"/>
        <v/>
      </c>
      <c r="I1658" t="str">
        <f t="shared" si="128"/>
        <v/>
      </c>
      <c r="J1658" t="str">
        <f t="shared" si="129"/>
        <v/>
      </c>
    </row>
    <row r="1659" spans="1:10" x14ac:dyDescent="0.25">
      <c r="A1659" s="1">
        <f>'OHL indexes'!A1659</f>
        <v>40471</v>
      </c>
      <c r="B1659">
        <f>E1658*'OHL indexes'!C1659/'OHL indexes'!B1658</f>
        <v>58697.746804104296</v>
      </c>
      <c r="C1659">
        <f>E1658*'OHL indexes'!D1659/'OHL indexes'!B1658</f>
        <v>59069.263703202909</v>
      </c>
      <c r="D1659">
        <f>E1658*'OHL indexes'!E1659/'OHL indexes'!B1658</f>
        <v>55849.560236871068</v>
      </c>
      <c r="E1659">
        <f>Master!K1661</f>
        <v>55972.245142432424</v>
      </c>
      <c r="F1659" t="str">
        <f t="shared" si="125"/>
        <v/>
      </c>
      <c r="G1659" t="str">
        <f t="shared" si="126"/>
        <v/>
      </c>
      <c r="H1659" t="str">
        <f t="shared" si="127"/>
        <v/>
      </c>
      <c r="I1659" t="str">
        <f t="shared" si="128"/>
        <v/>
      </c>
      <c r="J1659" t="str">
        <f t="shared" si="129"/>
        <v/>
      </c>
    </row>
    <row r="1660" spans="1:10" x14ac:dyDescent="0.25">
      <c r="A1660" s="1">
        <f>'OHL indexes'!A1660</f>
        <v>40472</v>
      </c>
      <c r="B1660">
        <f>E1659*'OHL indexes'!C1660/'OHL indexes'!B1659</f>
        <v>55596.587225598363</v>
      </c>
      <c r="C1660">
        <f>E1659*'OHL indexes'!D1660/'OHL indexes'!B1659</f>
        <v>56686.589860135922</v>
      </c>
      <c r="D1660">
        <f>E1659*'OHL indexes'!E1660/'OHL indexes'!B1659</f>
        <v>54124.777474240844</v>
      </c>
      <c r="E1660">
        <f>Master!K1662</f>
        <v>54517.793194154445</v>
      </c>
      <c r="F1660" t="str">
        <f t="shared" si="125"/>
        <v/>
      </c>
      <c r="G1660" t="str">
        <f t="shared" si="126"/>
        <v/>
      </c>
      <c r="H1660" t="str">
        <f t="shared" si="127"/>
        <v/>
      </c>
      <c r="I1660" t="str">
        <f t="shared" si="128"/>
        <v/>
      </c>
      <c r="J1660" t="str">
        <f t="shared" si="129"/>
        <v/>
      </c>
    </row>
    <row r="1661" spans="1:10" x14ac:dyDescent="0.25">
      <c r="A1661" s="1">
        <f>'OHL indexes'!A1661</f>
        <v>40473</v>
      </c>
      <c r="B1661">
        <f>E1660*'OHL indexes'!C1661/'OHL indexes'!B1660</f>
        <v>54260.697054140706</v>
      </c>
      <c r="C1661">
        <f>E1660*'OHL indexes'!D1661/'OHL indexes'!B1660</f>
        <v>54395.368870789629</v>
      </c>
      <c r="D1661">
        <f>E1660*'OHL indexes'!E1661/'OHL indexes'!B1660</f>
        <v>52216.124817838492</v>
      </c>
      <c r="E1661">
        <f>Master!K1663</f>
        <v>52361.9624595348</v>
      </c>
      <c r="F1661" t="str">
        <f t="shared" si="125"/>
        <v/>
      </c>
      <c r="G1661" t="str">
        <f t="shared" si="126"/>
        <v/>
      </c>
      <c r="H1661" t="str">
        <f t="shared" si="127"/>
        <v/>
      </c>
      <c r="I1661" t="str">
        <f t="shared" si="128"/>
        <v/>
      </c>
      <c r="J1661" t="str">
        <f t="shared" si="129"/>
        <v/>
      </c>
    </row>
    <row r="1662" spans="1:10" x14ac:dyDescent="0.25">
      <c r="A1662" s="1">
        <f>'OHL indexes'!A1662</f>
        <v>40476</v>
      </c>
      <c r="B1662">
        <f>E1661*'OHL indexes'!C1662/'OHL indexes'!B1661</f>
        <v>51492.411760914358</v>
      </c>
      <c r="C1662">
        <f>E1661*'OHL indexes'!D1662/'OHL indexes'!B1661</f>
        <v>52288.985384257729</v>
      </c>
      <c r="D1662">
        <f>E1661*'OHL indexes'!E1662/'OHL indexes'!B1661</f>
        <v>50537.71270643147</v>
      </c>
      <c r="E1662">
        <f>Master!K1664</f>
        <v>51957.4235341643</v>
      </c>
      <c r="F1662" t="str">
        <f t="shared" si="125"/>
        <v/>
      </c>
      <c r="G1662" t="str">
        <f t="shared" si="126"/>
        <v/>
      </c>
      <c r="H1662" t="str">
        <f t="shared" si="127"/>
        <v/>
      </c>
      <c r="I1662" t="str">
        <f t="shared" si="128"/>
        <v/>
      </c>
      <c r="J1662" t="str">
        <f t="shared" si="129"/>
        <v/>
      </c>
    </row>
    <row r="1663" spans="1:10" x14ac:dyDescent="0.25">
      <c r="A1663" s="1">
        <f>'OHL indexes'!A1663</f>
        <v>40477</v>
      </c>
      <c r="B1663">
        <f>E1662*'OHL indexes'!C1663/'OHL indexes'!B1662</f>
        <v>53044.915024660826</v>
      </c>
      <c r="C1663">
        <f>E1662*'OHL indexes'!D1663/'OHL indexes'!B1662</f>
        <v>53431.558986184253</v>
      </c>
      <c r="D1663">
        <f>E1662*'OHL indexes'!E1663/'OHL indexes'!B1662</f>
        <v>52271.576497077389</v>
      </c>
      <c r="E1663">
        <f>Master!K1665</f>
        <v>52922.975323252009</v>
      </c>
      <c r="F1663" t="str">
        <f t="shared" si="125"/>
        <v/>
      </c>
      <c r="G1663" t="str">
        <f t="shared" si="126"/>
        <v/>
      </c>
      <c r="H1663" t="str">
        <f t="shared" si="127"/>
        <v/>
      </c>
      <c r="I1663" t="str">
        <f t="shared" si="128"/>
        <v/>
      </c>
      <c r="J1663" t="str">
        <f t="shared" si="129"/>
        <v/>
      </c>
    </row>
    <row r="1664" spans="1:10" x14ac:dyDescent="0.25">
      <c r="A1664" s="1">
        <f>'OHL indexes'!A1664</f>
        <v>40478</v>
      </c>
      <c r="B1664">
        <f>E1663*'OHL indexes'!C1664/'OHL indexes'!B1663</f>
        <v>53914.142535881612</v>
      </c>
      <c r="C1664">
        <f>E1663*'OHL indexes'!D1664/'OHL indexes'!B1663</f>
        <v>56106.759053961665</v>
      </c>
      <c r="D1664">
        <f>E1663*'OHL indexes'!E1664/'OHL indexes'!B1663</f>
        <v>53577.756971683142</v>
      </c>
      <c r="E1664">
        <f>Master!K1666</f>
        <v>53913.021794432221</v>
      </c>
      <c r="F1664" t="str">
        <f t="shared" si="125"/>
        <v/>
      </c>
      <c r="G1664" t="str">
        <f t="shared" si="126"/>
        <v/>
      </c>
      <c r="H1664" t="str">
        <f t="shared" si="127"/>
        <v/>
      </c>
      <c r="I1664" t="str">
        <f t="shared" si="128"/>
        <v/>
      </c>
      <c r="J1664" t="str">
        <f t="shared" si="129"/>
        <v/>
      </c>
    </row>
    <row r="1665" spans="1:10" x14ac:dyDescent="0.25">
      <c r="A1665" s="1">
        <f>'OHL indexes'!A1665</f>
        <v>40479</v>
      </c>
      <c r="B1665">
        <f>E1664*'OHL indexes'!C1665/'OHL indexes'!B1664</f>
        <v>52992.747116049068</v>
      </c>
      <c r="C1665">
        <f>E1664*'OHL indexes'!D1665/'OHL indexes'!B1664</f>
        <v>54608.597948670533</v>
      </c>
      <c r="D1665">
        <f>E1664*'OHL indexes'!E1665/'OHL indexes'!B1664</f>
        <v>52598.354525758557</v>
      </c>
      <c r="E1665">
        <f>Master!K1667</f>
        <v>53816.300118609455</v>
      </c>
      <c r="F1665" t="str">
        <f t="shared" si="125"/>
        <v/>
      </c>
      <c r="G1665" t="str">
        <f t="shared" si="126"/>
        <v/>
      </c>
      <c r="H1665" t="str">
        <f t="shared" si="127"/>
        <v/>
      </c>
      <c r="I1665" t="str">
        <f t="shared" si="128"/>
        <v/>
      </c>
      <c r="J1665" t="str">
        <f t="shared" si="129"/>
        <v/>
      </c>
    </row>
    <row r="1666" spans="1:10" x14ac:dyDescent="0.25">
      <c r="A1666" s="1">
        <f>'OHL indexes'!A1666</f>
        <v>40480</v>
      </c>
      <c r="B1666">
        <f>E1665*'OHL indexes'!C1666/'OHL indexes'!B1665</f>
        <v>53774.70622469754</v>
      </c>
      <c r="C1666">
        <f>E1665*'OHL indexes'!D1666/'OHL indexes'!B1665</f>
        <v>54487.748020390703</v>
      </c>
      <c r="D1666">
        <f>E1665*'OHL indexes'!E1666/'OHL indexes'!B1665</f>
        <v>53418.197977061995</v>
      </c>
      <c r="E1666">
        <f>Master!K1668</f>
        <v>53773.597754528913</v>
      </c>
      <c r="F1666" t="str">
        <f t="shared" si="125"/>
        <v/>
      </c>
      <c r="G1666" t="str">
        <f t="shared" si="126"/>
        <v/>
      </c>
      <c r="H1666" t="str">
        <f t="shared" si="127"/>
        <v/>
      </c>
      <c r="I1666" t="str">
        <f t="shared" si="128"/>
        <v/>
      </c>
      <c r="J1666" t="str">
        <f t="shared" si="129"/>
        <v/>
      </c>
    </row>
    <row r="1667" spans="1:10" x14ac:dyDescent="0.25">
      <c r="A1667" s="1">
        <f>'OHL indexes'!A1667</f>
        <v>40483</v>
      </c>
      <c r="B1667">
        <f>E1666*'OHL indexes'!C1667/'OHL indexes'!B1666</f>
        <v>53135.41016487965</v>
      </c>
      <c r="C1667">
        <f>E1666*'OHL indexes'!D1667/'OHL indexes'!B1666</f>
        <v>54742.706797998304</v>
      </c>
      <c r="D1667">
        <f>E1666*'OHL indexes'!E1667/'OHL indexes'!B1666</f>
        <v>52379.021884691574</v>
      </c>
      <c r="E1667">
        <f>Master!K1669</f>
        <v>53439.35167795718</v>
      </c>
      <c r="F1667" t="str">
        <f t="shared" si="125"/>
        <v/>
      </c>
      <c r="G1667" t="str">
        <f t="shared" si="126"/>
        <v/>
      </c>
      <c r="H1667" t="str">
        <f t="shared" si="127"/>
        <v/>
      </c>
      <c r="I1667" t="str">
        <f t="shared" si="128"/>
        <v/>
      </c>
      <c r="J1667" t="str">
        <f t="shared" si="129"/>
        <v/>
      </c>
    </row>
    <row r="1668" spans="1:10" x14ac:dyDescent="0.25">
      <c r="A1668" s="1">
        <f>'OHL indexes'!A1668</f>
        <v>40484</v>
      </c>
      <c r="B1668">
        <f>E1667*'OHL indexes'!C1668/'OHL indexes'!B1667</f>
        <v>52916.518821114703</v>
      </c>
      <c r="C1668">
        <f>E1667*'OHL indexes'!D1668/'OHL indexes'!B1667</f>
        <v>53151.511534484322</v>
      </c>
      <c r="D1668">
        <f>E1667*'OHL indexes'!E1668/'OHL indexes'!B1667</f>
        <v>52082.369317622804</v>
      </c>
      <c r="E1668">
        <f>Master!K1670</f>
        <v>52251.638836745522</v>
      </c>
      <c r="F1668" t="str">
        <f t="shared" si="125"/>
        <v/>
      </c>
      <c r="G1668" t="str">
        <f t="shared" si="126"/>
        <v/>
      </c>
      <c r="H1668" t="str">
        <f t="shared" si="127"/>
        <v/>
      </c>
      <c r="I1668" t="str">
        <f t="shared" si="128"/>
        <v/>
      </c>
      <c r="J1668" t="str">
        <f t="shared" si="129"/>
        <v/>
      </c>
    </row>
    <row r="1669" spans="1:10" x14ac:dyDescent="0.25">
      <c r="A1669" s="1">
        <f>'OHL indexes'!A1669</f>
        <v>40485</v>
      </c>
      <c r="B1669">
        <f>E1668*'OHL indexes'!C1669/'OHL indexes'!B1668</f>
        <v>52543.544889731842</v>
      </c>
      <c r="C1669">
        <f>E1668*'OHL indexes'!D1669/'OHL indexes'!B1668</f>
        <v>53302.515805902731</v>
      </c>
      <c r="D1669">
        <f>E1668*'OHL indexes'!E1669/'OHL indexes'!B1668</f>
        <v>49040.646956551864</v>
      </c>
      <c r="E1669">
        <f>Master!K1671</f>
        <v>49214.758647848917</v>
      </c>
      <c r="F1669" t="str">
        <f t="shared" si="125"/>
        <v/>
      </c>
      <c r="G1669" t="str">
        <f t="shared" si="126"/>
        <v/>
      </c>
      <c r="H1669" t="str">
        <f t="shared" si="127"/>
        <v/>
      </c>
      <c r="I1669" t="str">
        <f t="shared" si="128"/>
        <v/>
      </c>
      <c r="J1669" t="str">
        <f t="shared" si="129"/>
        <v/>
      </c>
    </row>
    <row r="1670" spans="1:10" x14ac:dyDescent="0.25">
      <c r="A1670" s="1">
        <f>'OHL indexes'!A1670</f>
        <v>40486</v>
      </c>
      <c r="B1670">
        <f>E1669*'OHL indexes'!C1670/'OHL indexes'!B1669</f>
        <v>47642.163075449957</v>
      </c>
      <c r="C1670">
        <f>E1669*'OHL indexes'!D1670/'OHL indexes'!B1669</f>
        <v>47769.835595057106</v>
      </c>
      <c r="D1670">
        <f>E1669*'OHL indexes'!E1670/'OHL indexes'!B1669</f>
        <v>45825.833655930968</v>
      </c>
      <c r="E1670">
        <f>Master!K1672</f>
        <v>46132.443334120457</v>
      </c>
      <c r="F1670" t="str">
        <f t="shared" ref="F1670:F1733" si="130">IF(AND(B1670&lt;D1670,ABS(D1670/B1670-1)&gt;E$1),D1670/B1670-1,"")</f>
        <v/>
      </c>
      <c r="G1670" t="str">
        <f t="shared" ref="G1670:G1733" si="131">IF(AND(B1670&gt;C1670,ABS(C1670/B1670-1)&gt;E$1),C1670/B1670-1,"")</f>
        <v/>
      </c>
      <c r="H1670" t="str">
        <f t="shared" ref="H1670:H1733" si="132">IF(AND(D1670&gt;C1670,ABS(D1670/C1670-1)&gt;E$1),D1670/C1670-1,"")</f>
        <v/>
      </c>
      <c r="I1670" t="str">
        <f t="shared" ref="I1670:I1733" si="133">IF(AND(E1670&lt;D1670,ABS(D1670/E1670-1)&gt;E$1),D1670/E1670-1,"")</f>
        <v/>
      </c>
      <c r="J1670" t="str">
        <f t="shared" ref="J1670:J1733" si="134">IF(AND(E1670&gt;C1670,ABS(C1670/E1670-1)&gt;E$1),C1670/E1670-1,"")</f>
        <v/>
      </c>
    </row>
    <row r="1671" spans="1:10" x14ac:dyDescent="0.25">
      <c r="A1671" s="1">
        <f>'OHL indexes'!A1671</f>
        <v>40487</v>
      </c>
      <c r="B1671">
        <f>E1670*'OHL indexes'!C1671/'OHL indexes'!B1670</f>
        <v>46132.443334120457</v>
      </c>
      <c r="C1671">
        <f>E1670*'OHL indexes'!D1671/'OHL indexes'!B1670</f>
        <v>46409.233238458764</v>
      </c>
      <c r="D1671">
        <f>E1670*'OHL indexes'!E1671/'OHL indexes'!B1670</f>
        <v>45348.188407763279</v>
      </c>
      <c r="E1671">
        <f>Master!K1673</f>
        <v>46108.400943381348</v>
      </c>
      <c r="F1671" t="str">
        <f t="shared" si="130"/>
        <v/>
      </c>
      <c r="G1671" t="str">
        <f t="shared" si="131"/>
        <v/>
      </c>
      <c r="H1671" t="str">
        <f t="shared" si="132"/>
        <v/>
      </c>
      <c r="I1671" t="str">
        <f t="shared" si="133"/>
        <v/>
      </c>
      <c r="J1671" t="str">
        <f t="shared" si="134"/>
        <v/>
      </c>
    </row>
    <row r="1672" spans="1:10" x14ac:dyDescent="0.25">
      <c r="A1672" s="1">
        <f>'OHL indexes'!A1672</f>
        <v>40490</v>
      </c>
      <c r="B1672">
        <f>E1671*'OHL indexes'!C1672/'OHL indexes'!B1671</f>
        <v>46498.179014678877</v>
      </c>
      <c r="C1672">
        <f>E1671*'OHL indexes'!D1672/'OHL indexes'!B1671</f>
        <v>47665.211339773479</v>
      </c>
      <c r="D1672">
        <f>E1671*'OHL indexes'!E1672/'OHL indexes'!B1671</f>
        <v>46114.143017635652</v>
      </c>
      <c r="E1672">
        <f>Master!K1674</f>
        <v>46374.883692545911</v>
      </c>
      <c r="F1672" t="str">
        <f t="shared" si="130"/>
        <v/>
      </c>
      <c r="G1672" t="str">
        <f t="shared" si="131"/>
        <v/>
      </c>
      <c r="H1672" t="str">
        <f t="shared" si="132"/>
        <v/>
      </c>
      <c r="I1672" t="str">
        <f t="shared" si="133"/>
        <v/>
      </c>
      <c r="J1672" t="str">
        <f t="shared" si="134"/>
        <v/>
      </c>
    </row>
    <row r="1673" spans="1:10" x14ac:dyDescent="0.25">
      <c r="A1673" s="1">
        <f>'OHL indexes'!A1673</f>
        <v>40491</v>
      </c>
      <c r="B1673">
        <f>E1672*'OHL indexes'!C1673/'OHL indexes'!B1672</f>
        <v>45565.689889627858</v>
      </c>
      <c r="C1673">
        <f>E1672*'OHL indexes'!D1673/'OHL indexes'!B1672</f>
        <v>47491.799794985738</v>
      </c>
      <c r="D1673">
        <f>E1672*'OHL indexes'!E1673/'OHL indexes'!B1672</f>
        <v>45189.573615265792</v>
      </c>
      <c r="E1673">
        <f>Master!K1675</f>
        <v>46590.461670145123</v>
      </c>
      <c r="F1673" t="str">
        <f t="shared" si="130"/>
        <v/>
      </c>
      <c r="G1673" t="str">
        <f t="shared" si="131"/>
        <v/>
      </c>
      <c r="H1673" t="str">
        <f t="shared" si="132"/>
        <v/>
      </c>
      <c r="I1673" t="str">
        <f t="shared" si="133"/>
        <v/>
      </c>
      <c r="J1673" t="str">
        <f t="shared" si="134"/>
        <v/>
      </c>
    </row>
    <row r="1674" spans="1:10" x14ac:dyDescent="0.25">
      <c r="A1674" s="1">
        <f>'OHL indexes'!A1674</f>
        <v>40492</v>
      </c>
      <c r="B1674">
        <f>E1673*'OHL indexes'!C1674/'OHL indexes'!B1673</f>
        <v>46647.143310120817</v>
      </c>
      <c r="C1674">
        <f>E1673*'OHL indexes'!D1674/'OHL indexes'!B1673</f>
        <v>48098.127531667393</v>
      </c>
      <c r="D1674">
        <f>E1673*'OHL indexes'!E1674/'OHL indexes'!B1673</f>
        <v>45643.921280671428</v>
      </c>
      <c r="E1674">
        <f>Master!K1676</f>
        <v>46107.711759254555</v>
      </c>
      <c r="F1674" t="str">
        <f t="shared" si="130"/>
        <v/>
      </c>
      <c r="G1674" t="str">
        <f t="shared" si="131"/>
        <v/>
      </c>
      <c r="H1674" t="str">
        <f t="shared" si="132"/>
        <v/>
      </c>
      <c r="I1674" t="str">
        <f t="shared" si="133"/>
        <v/>
      </c>
      <c r="J1674" t="str">
        <f t="shared" si="134"/>
        <v/>
      </c>
    </row>
    <row r="1675" spans="1:10" x14ac:dyDescent="0.25">
      <c r="A1675" s="1">
        <f>'OHL indexes'!A1675</f>
        <v>40493</v>
      </c>
      <c r="B1675">
        <f>E1674*'OHL indexes'!C1675/'OHL indexes'!B1674</f>
        <v>47415.403867534333</v>
      </c>
      <c r="C1675">
        <f>E1674*'OHL indexes'!D1675/'OHL indexes'!B1674</f>
        <v>47717.546681790955</v>
      </c>
      <c r="D1675">
        <f>E1674*'OHL indexes'!E1675/'OHL indexes'!B1674</f>
        <v>46288.071746569469</v>
      </c>
      <c r="E1675">
        <f>Master!K1677</f>
        <v>46512.567812891597</v>
      </c>
      <c r="F1675" t="str">
        <f t="shared" si="130"/>
        <v/>
      </c>
      <c r="G1675" t="str">
        <f t="shared" si="131"/>
        <v/>
      </c>
      <c r="H1675" t="str">
        <f t="shared" si="132"/>
        <v/>
      </c>
      <c r="I1675" t="str">
        <f t="shared" si="133"/>
        <v/>
      </c>
      <c r="J1675" t="str">
        <f t="shared" si="134"/>
        <v/>
      </c>
    </row>
    <row r="1676" spans="1:10" x14ac:dyDescent="0.25">
      <c r="A1676" s="1">
        <f>'OHL indexes'!A1676</f>
        <v>40494</v>
      </c>
      <c r="B1676">
        <f>E1675*'OHL indexes'!C1676/'OHL indexes'!B1675</f>
        <v>47555.650791912863</v>
      </c>
      <c r="C1676">
        <f>E1675*'OHL indexes'!D1676/'OHL indexes'!B1675</f>
        <v>49563.311110876741</v>
      </c>
      <c r="D1676">
        <f>E1675*'OHL indexes'!E1676/'OHL indexes'!B1675</f>
        <v>46484.519245321288</v>
      </c>
      <c r="E1676">
        <f>Master!K1678</f>
        <v>49270.651672067739</v>
      </c>
      <c r="F1676" t="str">
        <f t="shared" si="130"/>
        <v/>
      </c>
      <c r="G1676" t="str">
        <f t="shared" si="131"/>
        <v/>
      </c>
      <c r="H1676" t="str">
        <f t="shared" si="132"/>
        <v/>
      </c>
      <c r="I1676" t="str">
        <f t="shared" si="133"/>
        <v/>
      </c>
      <c r="J1676" t="str">
        <f t="shared" si="134"/>
        <v/>
      </c>
    </row>
    <row r="1677" spans="1:10" x14ac:dyDescent="0.25">
      <c r="A1677" s="1">
        <f>'OHL indexes'!A1677</f>
        <v>40497</v>
      </c>
      <c r="B1677">
        <f>E1676*'OHL indexes'!C1677/'OHL indexes'!B1676</f>
        <v>47830.042439101358</v>
      </c>
      <c r="C1677">
        <f>E1676*'OHL indexes'!D1677/'OHL indexes'!B1676</f>
        <v>48689.941561673942</v>
      </c>
      <c r="D1677">
        <f>E1676*'OHL indexes'!E1677/'OHL indexes'!B1676</f>
        <v>46764.678008535258</v>
      </c>
      <c r="E1677">
        <f>Master!K1679</f>
        <v>48530.552946135467</v>
      </c>
      <c r="F1677" t="str">
        <f t="shared" si="130"/>
        <v/>
      </c>
      <c r="G1677" t="str">
        <f t="shared" si="131"/>
        <v/>
      </c>
      <c r="H1677" t="str">
        <f t="shared" si="132"/>
        <v/>
      </c>
      <c r="I1677" t="str">
        <f t="shared" si="133"/>
        <v/>
      </c>
      <c r="J1677" t="str">
        <f t="shared" si="134"/>
        <v/>
      </c>
    </row>
    <row r="1678" spans="1:10" x14ac:dyDescent="0.25">
      <c r="A1678" s="1">
        <f>'OHL indexes'!A1678</f>
        <v>40498</v>
      </c>
      <c r="B1678">
        <f>E1677*'OHL indexes'!C1678/'OHL indexes'!B1677</f>
        <v>49141.618070572928</v>
      </c>
      <c r="C1678">
        <f>E1677*'OHL indexes'!D1678/'OHL indexes'!B1677</f>
        <v>51977.028023261053</v>
      </c>
      <c r="D1678">
        <f>E1677*'OHL indexes'!E1678/'OHL indexes'!B1677</f>
        <v>49113.850429690901</v>
      </c>
      <c r="E1678">
        <f>Master!K1680</f>
        <v>50601.609564624341</v>
      </c>
      <c r="F1678" t="str">
        <f t="shared" si="130"/>
        <v/>
      </c>
      <c r="G1678" t="str">
        <f t="shared" si="131"/>
        <v/>
      </c>
      <c r="H1678" t="str">
        <f t="shared" si="132"/>
        <v/>
      </c>
      <c r="I1678" t="str">
        <f t="shared" si="133"/>
        <v/>
      </c>
      <c r="J1678" t="str">
        <f t="shared" si="134"/>
        <v/>
      </c>
    </row>
    <row r="1679" spans="1:10" x14ac:dyDescent="0.25">
      <c r="A1679" s="1">
        <f>'OHL indexes'!A1679</f>
        <v>40499</v>
      </c>
      <c r="B1679">
        <f>E1678*'OHL indexes'!C1679/'OHL indexes'!B1678</f>
        <v>49935.809227577243</v>
      </c>
      <c r="C1679">
        <f>E1678*'OHL indexes'!D1679/'OHL indexes'!B1678</f>
        <v>50379.676118941978</v>
      </c>
      <c r="D1679">
        <f>E1678*'OHL indexes'!E1679/'OHL indexes'!B1678</f>
        <v>48382.249819121811</v>
      </c>
      <c r="E1679">
        <f>Master!K1681</f>
        <v>49490.895591871958</v>
      </c>
      <c r="F1679" t="str">
        <f t="shared" si="130"/>
        <v/>
      </c>
      <c r="G1679" t="str">
        <f t="shared" si="131"/>
        <v/>
      </c>
      <c r="H1679" t="str">
        <f t="shared" si="132"/>
        <v/>
      </c>
      <c r="I1679" t="str">
        <f t="shared" si="133"/>
        <v/>
      </c>
      <c r="J1679" t="str">
        <f t="shared" si="134"/>
        <v/>
      </c>
    </row>
    <row r="1680" spans="1:10" x14ac:dyDescent="0.25">
      <c r="A1680" s="1">
        <f>'OHL indexes'!A1680</f>
        <v>40500</v>
      </c>
      <c r="B1680">
        <f>E1679*'OHL indexes'!C1680/'OHL indexes'!B1679</f>
        <v>47610.72880959684</v>
      </c>
      <c r="C1680">
        <f>E1679*'OHL indexes'!D1680/'OHL indexes'!B1679</f>
        <v>47629.138512589387</v>
      </c>
      <c r="D1680">
        <f>E1679*'OHL indexes'!E1680/'OHL indexes'!B1679</f>
        <v>45969.609997635729</v>
      </c>
      <c r="E1680">
        <f>Master!K1682</f>
        <v>46102.005708232893</v>
      </c>
      <c r="F1680" t="str">
        <f t="shared" si="130"/>
        <v/>
      </c>
      <c r="G1680" t="str">
        <f t="shared" si="131"/>
        <v/>
      </c>
      <c r="H1680" t="str">
        <f t="shared" si="132"/>
        <v/>
      </c>
      <c r="I1680" t="str">
        <f t="shared" si="133"/>
        <v/>
      </c>
      <c r="J1680" t="str">
        <f t="shared" si="134"/>
        <v/>
      </c>
    </row>
    <row r="1681" spans="1:10" x14ac:dyDescent="0.25">
      <c r="A1681" s="1">
        <f>'OHL indexes'!A1681</f>
        <v>40501</v>
      </c>
      <c r="B1681">
        <f>E1680*'OHL indexes'!C1681/'OHL indexes'!B1680</f>
        <v>46540.287555405288</v>
      </c>
      <c r="C1681">
        <f>E1680*'OHL indexes'!D1681/'OHL indexes'!B1680</f>
        <v>47937.317265126403</v>
      </c>
      <c r="D1681">
        <f>E1680*'OHL indexes'!E1681/'OHL indexes'!B1680</f>
        <v>45316.754946621746</v>
      </c>
      <c r="E1681">
        <f>Master!K1683</f>
        <v>45544.069776163444</v>
      </c>
      <c r="F1681" t="str">
        <f t="shared" si="130"/>
        <v/>
      </c>
      <c r="G1681" t="str">
        <f t="shared" si="131"/>
        <v/>
      </c>
      <c r="H1681" t="str">
        <f t="shared" si="132"/>
        <v/>
      </c>
      <c r="I1681" t="str">
        <f t="shared" si="133"/>
        <v/>
      </c>
      <c r="J1681" t="str">
        <f t="shared" si="134"/>
        <v/>
      </c>
    </row>
    <row r="1682" spans="1:10" x14ac:dyDescent="0.25">
      <c r="A1682" s="1">
        <f>'OHL indexes'!A1682</f>
        <v>40504</v>
      </c>
      <c r="B1682">
        <f>E1681*'OHL indexes'!C1682/'OHL indexes'!B1681</f>
        <v>46278.651546746725</v>
      </c>
      <c r="C1682">
        <f>E1681*'OHL indexes'!D1682/'OHL indexes'!B1681</f>
        <v>46605.129524027303</v>
      </c>
      <c r="D1682">
        <f>E1681*'OHL indexes'!E1682/'OHL indexes'!B1681</f>
        <v>43908.948914503308</v>
      </c>
      <c r="E1682">
        <f>Master!K1684</f>
        <v>44031.388036794655</v>
      </c>
      <c r="F1682" t="str">
        <f t="shared" si="130"/>
        <v/>
      </c>
      <c r="G1682" t="str">
        <f t="shared" si="131"/>
        <v/>
      </c>
      <c r="H1682" t="str">
        <f t="shared" si="132"/>
        <v/>
      </c>
      <c r="I1682" t="str">
        <f t="shared" si="133"/>
        <v/>
      </c>
      <c r="J1682" t="str">
        <f t="shared" si="134"/>
        <v/>
      </c>
    </row>
    <row r="1683" spans="1:10" x14ac:dyDescent="0.25">
      <c r="A1683" s="1">
        <f>'OHL indexes'!A1683</f>
        <v>40505</v>
      </c>
      <c r="B1683">
        <f>E1682*'OHL indexes'!C1683/'OHL indexes'!B1682</f>
        <v>46228.449129551394</v>
      </c>
      <c r="C1683">
        <f>E1682*'OHL indexes'!D1683/'OHL indexes'!B1682</f>
        <v>47074.863299786084</v>
      </c>
      <c r="D1683">
        <f>E1682*'OHL indexes'!E1683/'OHL indexes'!B1682</f>
        <v>45490.102895495453</v>
      </c>
      <c r="E1683">
        <f>Master!K1685</f>
        <v>46047.409883273671</v>
      </c>
      <c r="F1683" t="str">
        <f t="shared" si="130"/>
        <v/>
      </c>
      <c r="G1683" t="str">
        <f t="shared" si="131"/>
        <v/>
      </c>
      <c r="H1683" t="str">
        <f t="shared" si="132"/>
        <v/>
      </c>
      <c r="I1683" t="str">
        <f t="shared" si="133"/>
        <v/>
      </c>
      <c r="J1683" t="str">
        <f t="shared" si="134"/>
        <v/>
      </c>
    </row>
    <row r="1684" spans="1:10" x14ac:dyDescent="0.25">
      <c r="A1684" s="1">
        <f>'OHL indexes'!A1684</f>
        <v>40506</v>
      </c>
      <c r="B1684">
        <f>E1683*'OHL indexes'!C1684/'OHL indexes'!B1683</f>
        <v>44844.229287635855</v>
      </c>
      <c r="C1684">
        <f>E1683*'OHL indexes'!D1684/'OHL indexes'!B1683</f>
        <v>45041.04258895231</v>
      </c>
      <c r="D1684">
        <f>E1683*'OHL indexes'!E1684/'OHL indexes'!B1683</f>
        <v>43967.570656694945</v>
      </c>
      <c r="E1684">
        <f>Master!K1686</f>
        <v>44074.017957798736</v>
      </c>
      <c r="F1684" t="str">
        <f t="shared" si="130"/>
        <v/>
      </c>
      <c r="G1684" t="str">
        <f t="shared" si="131"/>
        <v/>
      </c>
      <c r="H1684" t="str">
        <f t="shared" si="132"/>
        <v/>
      </c>
      <c r="I1684" t="str">
        <f t="shared" si="133"/>
        <v/>
      </c>
      <c r="J1684" t="str">
        <f t="shared" si="134"/>
        <v/>
      </c>
    </row>
    <row r="1685" spans="1:10" x14ac:dyDescent="0.25">
      <c r="A1685" s="1">
        <f>'OHL indexes'!A1685</f>
        <v>40508</v>
      </c>
      <c r="B1685">
        <f>E1684*'OHL indexes'!C1685/'OHL indexes'!B1684</f>
        <v>45166.553248233642</v>
      </c>
      <c r="C1685">
        <f>E1684*'OHL indexes'!D1685/'OHL indexes'!B1684</f>
        <v>46978.537097816094</v>
      </c>
      <c r="D1685">
        <f>E1684*'OHL indexes'!E1685/'OHL indexes'!B1684</f>
        <v>44553.650330563774</v>
      </c>
      <c r="E1685">
        <f>Master!K1687</f>
        <v>46896.637368988064</v>
      </c>
      <c r="F1685" t="str">
        <f t="shared" si="130"/>
        <v/>
      </c>
      <c r="G1685" t="str">
        <f t="shared" si="131"/>
        <v/>
      </c>
      <c r="H1685" t="str">
        <f t="shared" si="132"/>
        <v/>
      </c>
      <c r="I1685" t="str">
        <f t="shared" si="133"/>
        <v/>
      </c>
      <c r="J1685" t="str">
        <f t="shared" si="134"/>
        <v/>
      </c>
    </row>
    <row r="1686" spans="1:10" x14ac:dyDescent="0.25">
      <c r="A1686" s="1">
        <f>'OHL indexes'!A1686</f>
        <v>40511</v>
      </c>
      <c r="B1686">
        <f>E1685*'OHL indexes'!C1686/'OHL indexes'!B1685</f>
        <v>47245.485128614317</v>
      </c>
      <c r="C1686">
        <f>E1685*'OHL indexes'!D1686/'OHL indexes'!B1685</f>
        <v>49272.382134646847</v>
      </c>
      <c r="D1686">
        <f>E1685*'OHL indexes'!E1686/'OHL indexes'!B1685</f>
        <v>46821.573664224299</v>
      </c>
      <c r="E1686">
        <f>Master!K1688</f>
        <v>47348.558835591532</v>
      </c>
      <c r="F1686" t="str">
        <f t="shared" si="130"/>
        <v/>
      </c>
      <c r="G1686" t="str">
        <f t="shared" si="131"/>
        <v/>
      </c>
      <c r="H1686" t="str">
        <f t="shared" si="132"/>
        <v/>
      </c>
      <c r="I1686" t="str">
        <f t="shared" si="133"/>
        <v/>
      </c>
      <c r="J1686" t="str">
        <f t="shared" si="134"/>
        <v/>
      </c>
    </row>
    <row r="1687" spans="1:10" x14ac:dyDescent="0.25">
      <c r="A1687" s="1">
        <f>'OHL indexes'!A1687</f>
        <v>40512</v>
      </c>
      <c r="B1687">
        <f>E1686*'OHL indexes'!C1687/'OHL indexes'!B1686</f>
        <v>49175.059529862527</v>
      </c>
      <c r="C1687">
        <f>E1686*'OHL indexes'!D1687/'OHL indexes'!B1686</f>
        <v>51036.700308633481</v>
      </c>
      <c r="D1687">
        <f>E1686*'OHL indexes'!E1687/'OHL indexes'!B1686</f>
        <v>48332.05143077243</v>
      </c>
      <c r="E1687">
        <f>Master!K1689</f>
        <v>50719.560397678077</v>
      </c>
      <c r="F1687" t="str">
        <f t="shared" si="130"/>
        <v/>
      </c>
      <c r="G1687" t="str">
        <f t="shared" si="131"/>
        <v/>
      </c>
      <c r="H1687" t="str">
        <f t="shared" si="132"/>
        <v/>
      </c>
      <c r="I1687" t="str">
        <f t="shared" si="133"/>
        <v/>
      </c>
      <c r="J1687" t="str">
        <f t="shared" si="134"/>
        <v/>
      </c>
    </row>
    <row r="1688" spans="1:10" x14ac:dyDescent="0.25">
      <c r="A1688" s="1">
        <f>'OHL indexes'!A1688</f>
        <v>40513</v>
      </c>
      <c r="B1688">
        <f>E1687*'OHL indexes'!C1688/'OHL indexes'!B1687</f>
        <v>48136.371937212876</v>
      </c>
      <c r="C1688">
        <f>E1687*'OHL indexes'!D1688/'OHL indexes'!B1687</f>
        <v>48254.379078649828</v>
      </c>
      <c r="D1688">
        <f>E1687*'OHL indexes'!E1688/'OHL indexes'!B1687</f>
        <v>47139.808200583509</v>
      </c>
      <c r="E1688">
        <f>Master!K1690</f>
        <v>48187.896877738036</v>
      </c>
      <c r="F1688" t="str">
        <f t="shared" si="130"/>
        <v/>
      </c>
      <c r="G1688" t="str">
        <f t="shared" si="131"/>
        <v/>
      </c>
      <c r="H1688" t="str">
        <f t="shared" si="132"/>
        <v/>
      </c>
      <c r="I1688" t="str">
        <f t="shared" si="133"/>
        <v/>
      </c>
      <c r="J1688" t="str">
        <f t="shared" si="134"/>
        <v/>
      </c>
    </row>
    <row r="1689" spans="1:10" x14ac:dyDescent="0.25">
      <c r="A1689" s="1">
        <f>'OHL indexes'!A1689</f>
        <v>40514</v>
      </c>
      <c r="B1689">
        <f>E1688*'OHL indexes'!C1689/'OHL indexes'!B1688</f>
        <v>47439.980530015557</v>
      </c>
      <c r="C1689">
        <f>E1688*'OHL indexes'!D1689/'OHL indexes'!B1688</f>
        <v>47561.751402961519</v>
      </c>
      <c r="D1689">
        <f>E1688*'OHL indexes'!E1689/'OHL indexes'!B1688</f>
        <v>44022.230841117736</v>
      </c>
      <c r="E1689">
        <f>Master!K1691</f>
        <v>44169.21527395134</v>
      </c>
      <c r="F1689" t="str">
        <f t="shared" si="130"/>
        <v/>
      </c>
      <c r="G1689" t="str">
        <f t="shared" si="131"/>
        <v/>
      </c>
      <c r="H1689" t="str">
        <f t="shared" si="132"/>
        <v/>
      </c>
      <c r="I1689" t="str">
        <f t="shared" si="133"/>
        <v/>
      </c>
      <c r="J1689" t="str">
        <f t="shared" si="134"/>
        <v/>
      </c>
    </row>
    <row r="1690" spans="1:10" x14ac:dyDescent="0.25">
      <c r="A1690" s="1">
        <f>'OHL indexes'!A1690</f>
        <v>40515</v>
      </c>
      <c r="B1690">
        <f>E1689*'OHL indexes'!C1690/'OHL indexes'!B1689</f>
        <v>44903.867302065584</v>
      </c>
      <c r="C1690">
        <f>E1689*'OHL indexes'!D1690/'OHL indexes'!B1689</f>
        <v>44951.39141647116</v>
      </c>
      <c r="D1690">
        <f>E1689*'OHL indexes'!E1690/'OHL indexes'!B1689</f>
        <v>42157.150440913232</v>
      </c>
      <c r="E1690">
        <f>Master!K1692</f>
        <v>42461.442955463128</v>
      </c>
      <c r="F1690" t="str">
        <f t="shared" si="130"/>
        <v/>
      </c>
      <c r="G1690" t="str">
        <f t="shared" si="131"/>
        <v/>
      </c>
      <c r="H1690" t="str">
        <f t="shared" si="132"/>
        <v/>
      </c>
      <c r="I1690" t="str">
        <f t="shared" si="133"/>
        <v/>
      </c>
      <c r="J1690" t="str">
        <f t="shared" si="134"/>
        <v/>
      </c>
    </row>
    <row r="1691" spans="1:10" x14ac:dyDescent="0.25">
      <c r="A1691" s="1">
        <f>'OHL indexes'!A1691</f>
        <v>40518</v>
      </c>
      <c r="B1691">
        <f>E1690*'OHL indexes'!C1691/'OHL indexes'!B1690</f>
        <v>42358.383838972914</v>
      </c>
      <c r="C1691">
        <f>E1690*'OHL indexes'!D1691/'OHL indexes'!B1690</f>
        <v>42698.476395573198</v>
      </c>
      <c r="D1691">
        <f>E1690*'OHL indexes'!E1691/'OHL indexes'!B1690</f>
        <v>41265.936981637198</v>
      </c>
      <c r="E1691">
        <f>Master!K1693</f>
        <v>41428.409269262753</v>
      </c>
      <c r="F1691" t="str">
        <f t="shared" si="130"/>
        <v/>
      </c>
      <c r="G1691" t="str">
        <f t="shared" si="131"/>
        <v/>
      </c>
      <c r="H1691" t="str">
        <f t="shared" si="132"/>
        <v/>
      </c>
      <c r="I1691" t="str">
        <f t="shared" si="133"/>
        <v/>
      </c>
      <c r="J1691" t="str">
        <f t="shared" si="134"/>
        <v/>
      </c>
    </row>
    <row r="1692" spans="1:10" x14ac:dyDescent="0.25">
      <c r="A1692" s="1">
        <f>'OHL indexes'!A1692</f>
        <v>40519</v>
      </c>
      <c r="B1692">
        <f>E1691*'OHL indexes'!C1692/'OHL indexes'!B1691</f>
        <v>40199.373032786905</v>
      </c>
      <c r="C1692">
        <f>E1691*'OHL indexes'!D1692/'OHL indexes'!B1691</f>
        <v>41308.928060604041</v>
      </c>
      <c r="D1692">
        <f>E1691*'OHL indexes'!E1692/'OHL indexes'!B1691</f>
        <v>39742.756143762228</v>
      </c>
      <c r="E1692">
        <f>Master!K1694</f>
        <v>41261.136572916781</v>
      </c>
      <c r="F1692" t="str">
        <f t="shared" si="130"/>
        <v/>
      </c>
      <c r="G1692" t="str">
        <f t="shared" si="131"/>
        <v/>
      </c>
      <c r="H1692" t="str">
        <f t="shared" si="132"/>
        <v/>
      </c>
      <c r="I1692" t="str">
        <f t="shared" si="133"/>
        <v/>
      </c>
      <c r="J1692" t="str">
        <f t="shared" si="134"/>
        <v/>
      </c>
    </row>
    <row r="1693" spans="1:10" x14ac:dyDescent="0.25">
      <c r="A1693" s="1">
        <f>'OHL indexes'!A1693</f>
        <v>40520</v>
      </c>
      <c r="B1693">
        <f>E1692*'OHL indexes'!C1693/'OHL indexes'!B1692</f>
        <v>41057.515423600962</v>
      </c>
      <c r="C1693">
        <f>E1692*'OHL indexes'!D1693/'OHL indexes'!B1692</f>
        <v>41736.269438462812</v>
      </c>
      <c r="D1693">
        <f>E1692*'OHL indexes'!E1693/'OHL indexes'!B1692</f>
        <v>39803.460889923641</v>
      </c>
      <c r="E1693">
        <f>Master!K1695</f>
        <v>40030.050330021862</v>
      </c>
      <c r="F1693" t="str">
        <f t="shared" si="130"/>
        <v/>
      </c>
      <c r="G1693" t="str">
        <f t="shared" si="131"/>
        <v/>
      </c>
      <c r="H1693" t="str">
        <f t="shared" si="132"/>
        <v/>
      </c>
      <c r="I1693" t="str">
        <f t="shared" si="133"/>
        <v/>
      </c>
      <c r="J1693" t="str">
        <f t="shared" si="134"/>
        <v/>
      </c>
    </row>
    <row r="1694" spans="1:10" x14ac:dyDescent="0.25">
      <c r="A1694" s="1">
        <f>'OHL indexes'!A1694</f>
        <v>40521</v>
      </c>
      <c r="B1694">
        <f>E1693*'OHL indexes'!C1694/'OHL indexes'!B1693</f>
        <v>39321.108977463489</v>
      </c>
      <c r="C1694">
        <f>E1693*'OHL indexes'!D1694/'OHL indexes'!B1693</f>
        <v>40181.978971692814</v>
      </c>
      <c r="D1694">
        <f>E1693*'OHL indexes'!E1694/'OHL indexes'!B1693</f>
        <v>38991.951316428596</v>
      </c>
      <c r="E1694">
        <f>Master!K1696</f>
        <v>39244.35745458481</v>
      </c>
      <c r="F1694" t="str">
        <f t="shared" si="130"/>
        <v/>
      </c>
      <c r="G1694" t="str">
        <f t="shared" si="131"/>
        <v/>
      </c>
      <c r="H1694" t="str">
        <f t="shared" si="132"/>
        <v/>
      </c>
      <c r="I1694" t="str">
        <f t="shared" si="133"/>
        <v/>
      </c>
      <c r="J1694" t="str">
        <f t="shared" si="134"/>
        <v/>
      </c>
    </row>
    <row r="1695" spans="1:10" x14ac:dyDescent="0.25">
      <c r="A1695" s="1">
        <f>'OHL indexes'!A1695</f>
        <v>40522</v>
      </c>
      <c r="B1695">
        <f>E1694*'OHL indexes'!C1695/'OHL indexes'!B1694</f>
        <v>38975.563255524896</v>
      </c>
      <c r="C1695">
        <f>E1694*'OHL indexes'!D1695/'OHL indexes'!B1694</f>
        <v>39472.838842408193</v>
      </c>
      <c r="D1695">
        <f>E1694*'OHL indexes'!E1695/'OHL indexes'!B1694</f>
        <v>38706.769056464975</v>
      </c>
      <c r="E1695">
        <f>Master!K1697</f>
        <v>39075.557932369957</v>
      </c>
      <c r="F1695" t="str">
        <f t="shared" si="130"/>
        <v/>
      </c>
      <c r="G1695" t="str">
        <f t="shared" si="131"/>
        <v/>
      </c>
      <c r="H1695" t="str">
        <f t="shared" si="132"/>
        <v/>
      </c>
      <c r="I1695" t="str">
        <f t="shared" si="133"/>
        <v/>
      </c>
      <c r="J1695" t="str">
        <f t="shared" si="134"/>
        <v/>
      </c>
    </row>
    <row r="1696" spans="1:10" x14ac:dyDescent="0.25">
      <c r="A1696" s="1">
        <f>'OHL indexes'!A1696</f>
        <v>40525</v>
      </c>
      <c r="B1696">
        <f>E1695*'OHL indexes'!C1696/'OHL indexes'!B1695</f>
        <v>38945.928231134174</v>
      </c>
      <c r="C1696">
        <f>E1695*'OHL indexes'!D1696/'OHL indexes'!B1695</f>
        <v>39819.924077972668</v>
      </c>
      <c r="D1696">
        <f>E1695*'OHL indexes'!E1696/'OHL indexes'!B1695</f>
        <v>38574.579196184408</v>
      </c>
      <c r="E1696">
        <f>Master!K1698</f>
        <v>39574.952260310405</v>
      </c>
      <c r="F1696" t="str">
        <f t="shared" si="130"/>
        <v/>
      </c>
      <c r="G1696" t="str">
        <f t="shared" si="131"/>
        <v/>
      </c>
      <c r="H1696" t="str">
        <f t="shared" si="132"/>
        <v/>
      </c>
      <c r="I1696" t="str">
        <f t="shared" si="133"/>
        <v/>
      </c>
      <c r="J1696" t="str">
        <f t="shared" si="134"/>
        <v/>
      </c>
    </row>
    <row r="1697" spans="1:10" x14ac:dyDescent="0.25">
      <c r="A1697" s="1">
        <f>'OHL indexes'!A1697</f>
        <v>40526</v>
      </c>
      <c r="B1697">
        <f>E1696*'OHL indexes'!C1697/'OHL indexes'!B1696</f>
        <v>39475.0266803704</v>
      </c>
      <c r="C1697">
        <f>E1696*'OHL indexes'!D1697/'OHL indexes'!B1696</f>
        <v>40249.51310496356</v>
      </c>
      <c r="D1697">
        <f>E1696*'OHL indexes'!E1697/'OHL indexes'!B1696</f>
        <v>39250.15621747051</v>
      </c>
      <c r="E1697">
        <f>Master!K1699</f>
        <v>39998.872463841122</v>
      </c>
      <c r="F1697" t="str">
        <f t="shared" si="130"/>
        <v/>
      </c>
      <c r="G1697" t="str">
        <f t="shared" si="131"/>
        <v/>
      </c>
      <c r="H1697" t="str">
        <f t="shared" si="132"/>
        <v/>
      </c>
      <c r="I1697" t="str">
        <f t="shared" si="133"/>
        <v/>
      </c>
      <c r="J1697" t="str">
        <f t="shared" si="134"/>
        <v/>
      </c>
    </row>
    <row r="1698" spans="1:10" x14ac:dyDescent="0.25">
      <c r="A1698" s="1">
        <f>'OHL indexes'!A1698</f>
        <v>40527</v>
      </c>
      <c r="B1698">
        <f>E1697*'OHL indexes'!C1698/'OHL indexes'!B1697</f>
        <v>39978.124627108708</v>
      </c>
      <c r="C1698">
        <f>E1697*'OHL indexes'!D1698/'OHL indexes'!B1697</f>
        <v>40953.096053584792</v>
      </c>
      <c r="D1698">
        <f>E1697*'OHL indexes'!E1698/'OHL indexes'!B1697</f>
        <v>39198.147485927831</v>
      </c>
      <c r="E1698">
        <f>Master!K1700</f>
        <v>40695.037558290504</v>
      </c>
      <c r="F1698" t="str">
        <f t="shared" si="130"/>
        <v/>
      </c>
      <c r="G1698" t="str">
        <f t="shared" si="131"/>
        <v/>
      </c>
      <c r="H1698" t="str">
        <f t="shared" si="132"/>
        <v/>
      </c>
      <c r="I1698" t="str">
        <f t="shared" si="133"/>
        <v/>
      </c>
      <c r="J1698" t="str">
        <f t="shared" si="134"/>
        <v/>
      </c>
    </row>
    <row r="1699" spans="1:10" x14ac:dyDescent="0.25">
      <c r="A1699" s="1">
        <f>'OHL indexes'!A1699</f>
        <v>40528</v>
      </c>
      <c r="B1699">
        <f>E1698*'OHL indexes'!C1699/'OHL indexes'!B1698</f>
        <v>40281.632514557321</v>
      </c>
      <c r="C1699">
        <f>E1698*'OHL indexes'!D1699/'OHL indexes'!B1698</f>
        <v>41091.890226961325</v>
      </c>
      <c r="D1699">
        <f>E1698*'OHL indexes'!E1699/'OHL indexes'!B1698</f>
        <v>39769.01430365644</v>
      </c>
      <c r="E1699">
        <f>Master!K1701</f>
        <v>39983.174979242591</v>
      </c>
      <c r="F1699" t="str">
        <f t="shared" si="130"/>
        <v/>
      </c>
      <c r="G1699" t="str">
        <f t="shared" si="131"/>
        <v/>
      </c>
      <c r="H1699" t="str">
        <f t="shared" si="132"/>
        <v/>
      </c>
      <c r="I1699" t="str">
        <f t="shared" si="133"/>
        <v/>
      </c>
      <c r="J1699" t="str">
        <f t="shared" si="134"/>
        <v/>
      </c>
    </row>
    <row r="1700" spans="1:10" x14ac:dyDescent="0.25">
      <c r="A1700" s="1">
        <f>'OHL indexes'!A1700</f>
        <v>40529</v>
      </c>
      <c r="B1700">
        <f>E1699*'OHL indexes'!C1700/'OHL indexes'!B1699</f>
        <v>39983.174979242591</v>
      </c>
      <c r="C1700">
        <f>E1699*'OHL indexes'!D1700/'OHL indexes'!B1699</f>
        <v>40156.048340671136</v>
      </c>
      <c r="D1700">
        <f>E1699*'OHL indexes'!E1700/'OHL indexes'!B1699</f>
        <v>38931.126480047576</v>
      </c>
      <c r="E1700">
        <f>Master!K1702</f>
        <v>39352.61342062871</v>
      </c>
      <c r="F1700" t="str">
        <f t="shared" si="130"/>
        <v/>
      </c>
      <c r="G1700" t="str">
        <f t="shared" si="131"/>
        <v/>
      </c>
      <c r="H1700" t="str">
        <f t="shared" si="132"/>
        <v/>
      </c>
      <c r="I1700" t="str">
        <f t="shared" si="133"/>
        <v/>
      </c>
      <c r="J1700" t="str">
        <f t="shared" si="134"/>
        <v/>
      </c>
    </row>
    <row r="1701" spans="1:10" x14ac:dyDescent="0.25">
      <c r="A1701" s="1">
        <f>'OHL indexes'!A1701</f>
        <v>40532</v>
      </c>
      <c r="B1701">
        <f>E1700*'OHL indexes'!C1701/'OHL indexes'!B1700</f>
        <v>38656.765115495342</v>
      </c>
      <c r="C1701">
        <f>E1700*'OHL indexes'!D1701/'OHL indexes'!B1700</f>
        <v>39295.30202301668</v>
      </c>
      <c r="D1701">
        <f>E1700*'OHL indexes'!E1701/'OHL indexes'!B1700</f>
        <v>38001.82825336633</v>
      </c>
      <c r="E1701">
        <f>Master!K1703</f>
        <v>38130.500573320787</v>
      </c>
      <c r="F1701" t="str">
        <f t="shared" si="130"/>
        <v/>
      </c>
      <c r="G1701" t="str">
        <f t="shared" si="131"/>
        <v/>
      </c>
      <c r="H1701" t="str">
        <f t="shared" si="132"/>
        <v/>
      </c>
      <c r="I1701" t="str">
        <f t="shared" si="133"/>
        <v/>
      </c>
      <c r="J1701" t="str">
        <f t="shared" si="134"/>
        <v/>
      </c>
    </row>
    <row r="1702" spans="1:10" x14ac:dyDescent="0.25">
      <c r="A1702" s="1">
        <f>'OHL indexes'!A1702</f>
        <v>40533</v>
      </c>
      <c r="B1702">
        <f>E1701*'OHL indexes'!C1702/'OHL indexes'!B1701</f>
        <v>37268.163366116627</v>
      </c>
      <c r="C1702">
        <f>E1701*'OHL indexes'!D1702/'OHL indexes'!B1701</f>
        <v>37857.962800321955</v>
      </c>
      <c r="D1702">
        <f>E1701*'OHL indexes'!E1702/'OHL indexes'!B1701</f>
        <v>37162.392633892174</v>
      </c>
      <c r="E1702">
        <f>Master!K1704</f>
        <v>37381.265819468703</v>
      </c>
      <c r="F1702" t="str">
        <f t="shared" si="130"/>
        <v/>
      </c>
      <c r="G1702" t="str">
        <f t="shared" si="131"/>
        <v/>
      </c>
      <c r="H1702" t="str">
        <f t="shared" si="132"/>
        <v/>
      </c>
      <c r="I1702" t="str">
        <f t="shared" si="133"/>
        <v/>
      </c>
      <c r="J1702" t="str">
        <f t="shared" si="134"/>
        <v/>
      </c>
    </row>
    <row r="1703" spans="1:10" x14ac:dyDescent="0.25">
      <c r="A1703" s="1">
        <f>'OHL indexes'!A1703</f>
        <v>40534</v>
      </c>
      <c r="B1703">
        <f>E1702*'OHL indexes'!C1703/'OHL indexes'!B1702</f>
        <v>37284.164272099712</v>
      </c>
      <c r="C1703">
        <f>E1702*'OHL indexes'!D1703/'OHL indexes'!B1702</f>
        <v>37672.545194454317</v>
      </c>
      <c r="D1703">
        <f>E1702*'OHL indexes'!E1703/'OHL indexes'!B1702</f>
        <v>37089.986444483089</v>
      </c>
      <c r="E1703">
        <f>Master!K1705</f>
        <v>37380.480662570844</v>
      </c>
      <c r="F1703" t="str">
        <f t="shared" si="130"/>
        <v/>
      </c>
      <c r="G1703" t="str">
        <f t="shared" si="131"/>
        <v/>
      </c>
      <c r="H1703" t="str">
        <f t="shared" si="132"/>
        <v/>
      </c>
      <c r="I1703" t="str">
        <f t="shared" si="133"/>
        <v/>
      </c>
      <c r="J1703" t="str">
        <f t="shared" si="134"/>
        <v/>
      </c>
    </row>
    <row r="1704" spans="1:10" x14ac:dyDescent="0.25">
      <c r="A1704" s="1">
        <f>'OHL indexes'!A1704</f>
        <v>40535</v>
      </c>
      <c r="B1704">
        <f>E1703*'OHL indexes'!C1704/'OHL indexes'!B1703</f>
        <v>37659.321814535717</v>
      </c>
      <c r="C1704">
        <f>E1703*'OHL indexes'!D1704/'OHL indexes'!B1703</f>
        <v>39278.727935674251</v>
      </c>
      <c r="D1704">
        <f>E1703*'OHL indexes'!E1704/'OHL indexes'!B1703</f>
        <v>37471.642213521307</v>
      </c>
      <c r="E1704">
        <f>Master!K1706</f>
        <v>38500.405477199572</v>
      </c>
      <c r="F1704" t="str">
        <f t="shared" si="130"/>
        <v/>
      </c>
      <c r="G1704" t="str">
        <f t="shared" si="131"/>
        <v/>
      </c>
      <c r="H1704" t="str">
        <f t="shared" si="132"/>
        <v/>
      </c>
      <c r="I1704" t="str">
        <f t="shared" si="133"/>
        <v/>
      </c>
      <c r="J1704" t="str">
        <f t="shared" si="134"/>
        <v/>
      </c>
    </row>
    <row r="1705" spans="1:10" x14ac:dyDescent="0.25">
      <c r="A1705" s="1">
        <f>'OHL indexes'!A1705</f>
        <v>40539</v>
      </c>
      <c r="B1705">
        <f>E1704*'OHL indexes'!C1705/'OHL indexes'!B1704</f>
        <v>38724.564540043873</v>
      </c>
      <c r="C1705">
        <f>E1704*'OHL indexes'!D1705/'OHL indexes'!B1704</f>
        <v>39898.670902800273</v>
      </c>
      <c r="D1705">
        <f>E1704*'OHL indexes'!E1705/'OHL indexes'!B1704</f>
        <v>38703.214854730148</v>
      </c>
      <c r="E1705">
        <f>Master!K1707</f>
        <v>39564.476291670282</v>
      </c>
      <c r="F1705" t="str">
        <f t="shared" si="130"/>
        <v/>
      </c>
      <c r="G1705" t="str">
        <f t="shared" si="131"/>
        <v/>
      </c>
      <c r="H1705" t="str">
        <f t="shared" si="132"/>
        <v/>
      </c>
      <c r="I1705" t="str">
        <f t="shared" si="133"/>
        <v/>
      </c>
      <c r="J1705" t="str">
        <f t="shared" si="134"/>
        <v/>
      </c>
    </row>
    <row r="1706" spans="1:10" x14ac:dyDescent="0.25">
      <c r="A1706" s="1">
        <f>'OHL indexes'!A1706</f>
        <v>40540</v>
      </c>
      <c r="B1706">
        <f>E1705*'OHL indexes'!C1706/'OHL indexes'!B1705</f>
        <v>39478.327996181244</v>
      </c>
      <c r="C1706">
        <f>E1705*'OHL indexes'!D1706/'OHL indexes'!B1705</f>
        <v>40154.75632806369</v>
      </c>
      <c r="D1706">
        <f>E1705*'OHL indexes'!E1706/'OHL indexes'!B1705</f>
        <v>39172.034173744534</v>
      </c>
      <c r="E1706">
        <f>Master!K1708</f>
        <v>39771.094386261429</v>
      </c>
      <c r="F1706" t="str">
        <f t="shared" si="130"/>
        <v/>
      </c>
      <c r="G1706" t="str">
        <f t="shared" si="131"/>
        <v/>
      </c>
      <c r="H1706" t="str">
        <f t="shared" si="132"/>
        <v/>
      </c>
      <c r="I1706" t="str">
        <f t="shared" si="133"/>
        <v/>
      </c>
      <c r="J1706" t="str">
        <f t="shared" si="134"/>
        <v/>
      </c>
    </row>
    <row r="1707" spans="1:10" x14ac:dyDescent="0.25">
      <c r="A1707" s="1">
        <f>'OHL indexes'!A1707</f>
        <v>40541</v>
      </c>
      <c r="B1707">
        <f>E1706*'OHL indexes'!C1707/'OHL indexes'!B1706</f>
        <v>39696.922768305652</v>
      </c>
      <c r="C1707">
        <f>E1706*'OHL indexes'!D1707/'OHL indexes'!B1706</f>
        <v>39771.094386261429</v>
      </c>
      <c r="D1707">
        <f>E1706*'OHL indexes'!E1707/'OHL indexes'!B1706</f>
        <v>39071.693417901231</v>
      </c>
      <c r="E1707">
        <f>Master!K1709</f>
        <v>39304.066207744996</v>
      </c>
      <c r="F1707" t="str">
        <f t="shared" si="130"/>
        <v/>
      </c>
      <c r="G1707" t="str">
        <f t="shared" si="131"/>
        <v/>
      </c>
      <c r="H1707" t="str">
        <f t="shared" si="132"/>
        <v/>
      </c>
      <c r="I1707" t="str">
        <f t="shared" si="133"/>
        <v/>
      </c>
      <c r="J1707" t="str">
        <f t="shared" si="134"/>
        <v/>
      </c>
    </row>
    <row r="1708" spans="1:10" x14ac:dyDescent="0.25">
      <c r="A1708" s="1">
        <f>'OHL indexes'!A1708</f>
        <v>40542</v>
      </c>
      <c r="B1708">
        <f>E1707*'OHL indexes'!C1708/'OHL indexes'!B1707</f>
        <v>39451.774286066866</v>
      </c>
      <c r="C1708">
        <f>E1707*'OHL indexes'!D1708/'OHL indexes'!B1707</f>
        <v>39520.361156708874</v>
      </c>
      <c r="D1708">
        <f>E1707*'OHL indexes'!E1708/'OHL indexes'!B1707</f>
        <v>38760.676304426481</v>
      </c>
      <c r="E1708">
        <f>Master!K1710</f>
        <v>39018.412171333017</v>
      </c>
      <c r="F1708" t="str">
        <f t="shared" si="130"/>
        <v/>
      </c>
      <c r="G1708" t="str">
        <f t="shared" si="131"/>
        <v/>
      </c>
      <c r="H1708" t="str">
        <f t="shared" si="132"/>
        <v/>
      </c>
      <c r="I1708" t="str">
        <f t="shared" si="133"/>
        <v/>
      </c>
      <c r="J1708" t="str">
        <f t="shared" si="134"/>
        <v/>
      </c>
    </row>
    <row r="1709" spans="1:10" x14ac:dyDescent="0.25">
      <c r="A1709" s="1">
        <f>'OHL indexes'!A1709</f>
        <v>40543</v>
      </c>
      <c r="B1709">
        <f>E1708*'OHL indexes'!C1709/'OHL indexes'!B1708</f>
        <v>39207.520271882684</v>
      </c>
      <c r="C1709">
        <f>E1708*'OHL indexes'!D1709/'OHL indexes'!B1708</f>
        <v>39314.679844756269</v>
      </c>
      <c r="D1709">
        <f>E1708*'OHL indexes'!E1709/'OHL indexes'!B1708</f>
        <v>38356.559080977524</v>
      </c>
      <c r="E1709">
        <f>Master!K1711</f>
        <v>38450.356788731813</v>
      </c>
      <c r="F1709" t="str">
        <f t="shared" si="130"/>
        <v/>
      </c>
      <c r="G1709" t="str">
        <f t="shared" si="131"/>
        <v/>
      </c>
      <c r="H1709" t="str">
        <f t="shared" si="132"/>
        <v/>
      </c>
      <c r="I1709" t="str">
        <f t="shared" si="133"/>
        <v/>
      </c>
      <c r="J1709" t="str">
        <f t="shared" si="134"/>
        <v/>
      </c>
    </row>
    <row r="1710" spans="1:10" x14ac:dyDescent="0.25">
      <c r="A1710" s="1">
        <f>'OHL indexes'!A1710</f>
        <v>40546</v>
      </c>
      <c r="B1710">
        <f>E1709*'OHL indexes'!C1710/'OHL indexes'!B1709</f>
        <v>37849.398663055006</v>
      </c>
      <c r="C1710">
        <f>E1709*'OHL indexes'!D1710/'OHL indexes'!B1709</f>
        <v>37959.157513667269</v>
      </c>
      <c r="D1710">
        <f>E1709*'OHL indexes'!E1710/'OHL indexes'!B1709</f>
        <v>36991.359795679477</v>
      </c>
      <c r="E1710">
        <f>Master!K1712</f>
        <v>37805.412220151833</v>
      </c>
      <c r="F1710" t="str">
        <f t="shared" si="130"/>
        <v/>
      </c>
      <c r="G1710" t="str">
        <f t="shared" si="131"/>
        <v/>
      </c>
      <c r="H1710" t="str">
        <f t="shared" si="132"/>
        <v/>
      </c>
      <c r="I1710" t="str">
        <f t="shared" si="133"/>
        <v/>
      </c>
      <c r="J1710" t="str">
        <f t="shared" si="134"/>
        <v/>
      </c>
    </row>
    <row r="1711" spans="1:10" x14ac:dyDescent="0.25">
      <c r="A1711" s="1">
        <f>'OHL indexes'!A1711</f>
        <v>40547</v>
      </c>
      <c r="B1711">
        <f>E1710*'OHL indexes'!C1711/'OHL indexes'!B1710</f>
        <v>37524.83401701918</v>
      </c>
      <c r="C1711">
        <f>E1710*'OHL indexes'!D1711/'OHL indexes'!B1710</f>
        <v>38564.019095798474</v>
      </c>
      <c r="D1711">
        <f>E1710*'OHL indexes'!E1711/'OHL indexes'!B1710</f>
        <v>37071.76134600817</v>
      </c>
      <c r="E1711">
        <f>Master!K1713</f>
        <v>37555.241560005597</v>
      </c>
      <c r="F1711" t="str">
        <f t="shared" si="130"/>
        <v/>
      </c>
      <c r="G1711" t="str">
        <f t="shared" si="131"/>
        <v/>
      </c>
      <c r="H1711" t="str">
        <f t="shared" si="132"/>
        <v/>
      </c>
      <c r="I1711" t="str">
        <f t="shared" si="133"/>
        <v/>
      </c>
      <c r="J1711" t="str">
        <f t="shared" si="134"/>
        <v/>
      </c>
    </row>
    <row r="1712" spans="1:10" x14ac:dyDescent="0.25">
      <c r="A1712" s="1">
        <f>'OHL indexes'!A1712</f>
        <v>40548</v>
      </c>
      <c r="B1712">
        <f>E1711*'OHL indexes'!C1712/'OHL indexes'!B1711</f>
        <v>37694.66845941564</v>
      </c>
      <c r="C1712">
        <f>E1711*'OHL indexes'!D1712/'OHL indexes'!B1711</f>
        <v>38066.524041501623</v>
      </c>
      <c r="D1712">
        <f>E1711*'OHL indexes'!E1712/'OHL indexes'!B1711</f>
        <v>36421.135077485495</v>
      </c>
      <c r="E1712">
        <f>Master!K1714</f>
        <v>36857.314988006983</v>
      </c>
      <c r="F1712" t="str">
        <f t="shared" si="130"/>
        <v/>
      </c>
      <c r="G1712" t="str">
        <f t="shared" si="131"/>
        <v/>
      </c>
      <c r="H1712" t="str">
        <f t="shared" si="132"/>
        <v/>
      </c>
      <c r="I1712" t="str">
        <f t="shared" si="133"/>
        <v/>
      </c>
      <c r="J1712" t="str">
        <f t="shared" si="134"/>
        <v/>
      </c>
    </row>
    <row r="1713" spans="1:10" x14ac:dyDescent="0.25">
      <c r="A1713" s="1">
        <f>'OHL indexes'!A1713</f>
        <v>40549</v>
      </c>
      <c r="B1713">
        <f>E1712*'OHL indexes'!C1713/'OHL indexes'!B1712</f>
        <v>36426.238677804198</v>
      </c>
      <c r="C1713">
        <f>E1712*'OHL indexes'!D1713/'OHL indexes'!B1712</f>
        <v>37257.60193732987</v>
      </c>
      <c r="D1713">
        <f>E1712*'OHL indexes'!E1713/'OHL indexes'!B1712</f>
        <v>36210.687893760689</v>
      </c>
      <c r="E1713">
        <f>Master!K1715</f>
        <v>36764.202746942385</v>
      </c>
      <c r="F1713" t="str">
        <f t="shared" si="130"/>
        <v/>
      </c>
      <c r="G1713" t="str">
        <f t="shared" si="131"/>
        <v/>
      </c>
      <c r="H1713" t="str">
        <f t="shared" si="132"/>
        <v/>
      </c>
      <c r="I1713" t="str">
        <f t="shared" si="133"/>
        <v/>
      </c>
      <c r="J1713" t="str">
        <f t="shared" si="134"/>
        <v/>
      </c>
    </row>
    <row r="1714" spans="1:10" x14ac:dyDescent="0.25">
      <c r="A1714" s="1">
        <f>'OHL indexes'!A1714</f>
        <v>40550</v>
      </c>
      <c r="B1714">
        <f>E1713*'OHL indexes'!C1714/'OHL indexes'!B1713</f>
        <v>36672.417831844519</v>
      </c>
      <c r="C1714">
        <f>E1713*'OHL indexes'!D1714/'OHL indexes'!B1713</f>
        <v>37972.838834498303</v>
      </c>
      <c r="D1714">
        <f>E1713*'OHL indexes'!E1714/'OHL indexes'!B1713</f>
        <v>35881.94108781097</v>
      </c>
      <c r="E1714">
        <f>Master!K1716</f>
        <v>36911.359584145604</v>
      </c>
      <c r="F1714" t="str">
        <f t="shared" si="130"/>
        <v/>
      </c>
      <c r="G1714" t="str">
        <f t="shared" si="131"/>
        <v/>
      </c>
      <c r="H1714" t="str">
        <f t="shared" si="132"/>
        <v/>
      </c>
      <c r="I1714" t="str">
        <f t="shared" si="133"/>
        <v/>
      </c>
      <c r="J1714" t="str">
        <f t="shared" si="134"/>
        <v/>
      </c>
    </row>
    <row r="1715" spans="1:10" x14ac:dyDescent="0.25">
      <c r="A1715" s="1">
        <f>'OHL indexes'!A1715</f>
        <v>40553</v>
      </c>
      <c r="B1715">
        <f>E1714*'OHL indexes'!C1715/'OHL indexes'!B1714</f>
        <v>37519.463998667525</v>
      </c>
      <c r="C1715">
        <f>E1714*'OHL indexes'!D1715/'OHL indexes'!B1714</f>
        <v>38243.092340257739</v>
      </c>
      <c r="D1715">
        <f>E1714*'OHL indexes'!E1715/'OHL indexes'!B1714</f>
        <v>36607.320005210735</v>
      </c>
      <c r="E1715">
        <f>Master!K1717</f>
        <v>36878.707606329583</v>
      </c>
      <c r="F1715" t="str">
        <f t="shared" si="130"/>
        <v/>
      </c>
      <c r="G1715" t="str">
        <f t="shared" si="131"/>
        <v/>
      </c>
      <c r="H1715" t="str">
        <f t="shared" si="132"/>
        <v/>
      </c>
      <c r="I1715" t="str">
        <f t="shared" si="133"/>
        <v/>
      </c>
      <c r="J1715" t="str">
        <f t="shared" si="134"/>
        <v/>
      </c>
    </row>
    <row r="1716" spans="1:10" x14ac:dyDescent="0.25">
      <c r="A1716" s="1">
        <f>'OHL indexes'!A1716</f>
        <v>40554</v>
      </c>
      <c r="B1716">
        <f>E1715*'OHL indexes'!C1716/'OHL indexes'!B1715</f>
        <v>36385.304483947781</v>
      </c>
      <c r="C1716">
        <f>E1715*'OHL indexes'!D1716/'OHL indexes'!B1715</f>
        <v>36606.83963210426</v>
      </c>
      <c r="D1716">
        <f>E1715*'OHL indexes'!E1716/'OHL indexes'!B1715</f>
        <v>35662.335185466756</v>
      </c>
      <c r="E1716">
        <f>Master!K1718</f>
        <v>35740.167012576108</v>
      </c>
      <c r="F1716" t="str">
        <f t="shared" si="130"/>
        <v/>
      </c>
      <c r="G1716" t="str">
        <f t="shared" si="131"/>
        <v/>
      </c>
      <c r="H1716" t="str">
        <f t="shared" si="132"/>
        <v/>
      </c>
      <c r="I1716" t="str">
        <f t="shared" si="133"/>
        <v/>
      </c>
      <c r="J1716" t="str">
        <f t="shared" si="134"/>
        <v/>
      </c>
    </row>
    <row r="1717" spans="1:10" x14ac:dyDescent="0.25">
      <c r="A1717" s="1">
        <f>'OHL indexes'!A1717</f>
        <v>40555</v>
      </c>
      <c r="B1717">
        <f>E1716*'OHL indexes'!C1717/'OHL indexes'!B1716</f>
        <v>35178.160142465116</v>
      </c>
      <c r="C1717">
        <f>E1716*'OHL indexes'!D1717/'OHL indexes'!B1716</f>
        <v>35178.160142465116</v>
      </c>
      <c r="D1717">
        <f>E1716*'OHL indexes'!E1717/'OHL indexes'!B1716</f>
        <v>33912.167314269551</v>
      </c>
      <c r="E1717">
        <f>Master!K1719</f>
        <v>34029.465905988465</v>
      </c>
      <c r="F1717" t="str">
        <f t="shared" si="130"/>
        <v/>
      </c>
      <c r="G1717" t="str">
        <f t="shared" si="131"/>
        <v/>
      </c>
      <c r="H1717" t="str">
        <f t="shared" si="132"/>
        <v/>
      </c>
      <c r="I1717" t="str">
        <f t="shared" si="133"/>
        <v/>
      </c>
      <c r="J1717" t="str">
        <f t="shared" si="134"/>
        <v/>
      </c>
    </row>
    <row r="1718" spans="1:10" x14ac:dyDescent="0.25">
      <c r="A1718" s="1">
        <f>'OHL indexes'!A1718</f>
        <v>40556</v>
      </c>
      <c r="B1718">
        <f>E1717*'OHL indexes'!C1718/'OHL indexes'!B1717</f>
        <v>34029.465905988465</v>
      </c>
      <c r="C1718">
        <f>E1717*'OHL indexes'!D1718/'OHL indexes'!B1717</f>
        <v>34520.925668466421</v>
      </c>
      <c r="D1718">
        <f>E1717*'OHL indexes'!E1718/'OHL indexes'!B1717</f>
        <v>33701.826064336492</v>
      </c>
      <c r="E1718">
        <f>Master!K1720</f>
        <v>33790.502714182403</v>
      </c>
      <c r="F1718" t="str">
        <f t="shared" si="130"/>
        <v/>
      </c>
      <c r="G1718" t="str">
        <f t="shared" si="131"/>
        <v/>
      </c>
      <c r="H1718" t="str">
        <f t="shared" si="132"/>
        <v/>
      </c>
      <c r="I1718" t="str">
        <f t="shared" si="133"/>
        <v/>
      </c>
      <c r="J1718" t="str">
        <f t="shared" si="134"/>
        <v/>
      </c>
    </row>
    <row r="1719" spans="1:10" x14ac:dyDescent="0.25">
      <c r="A1719" s="1">
        <f>'OHL indexes'!A1719</f>
        <v>40557</v>
      </c>
      <c r="B1719">
        <f>E1718*'OHL indexes'!C1719/'OHL indexes'!B1718</f>
        <v>34332.809977933299</v>
      </c>
      <c r="C1719">
        <f>E1718*'OHL indexes'!D1719/'OHL indexes'!B1718</f>
        <v>34332.809977933299</v>
      </c>
      <c r="D1719">
        <f>E1718*'OHL indexes'!E1719/'OHL indexes'!B1718</f>
        <v>31984.133406458746</v>
      </c>
      <c r="E1719">
        <f>Master!K1721</f>
        <v>32231.975629942968</v>
      </c>
      <c r="F1719" t="str">
        <f t="shared" si="130"/>
        <v/>
      </c>
      <c r="G1719" t="str">
        <f t="shared" si="131"/>
        <v/>
      </c>
      <c r="H1719" t="str">
        <f t="shared" si="132"/>
        <v/>
      </c>
      <c r="I1719" t="str">
        <f t="shared" si="133"/>
        <v/>
      </c>
      <c r="J1719" t="str">
        <f t="shared" si="134"/>
        <v/>
      </c>
    </row>
    <row r="1720" spans="1:10" x14ac:dyDescent="0.25">
      <c r="A1720" s="1">
        <f>'OHL indexes'!A1720</f>
        <v>40561</v>
      </c>
      <c r="B1720">
        <f>E1719*'OHL indexes'!C1720/'OHL indexes'!B1719</f>
        <v>32393.59068173464</v>
      </c>
      <c r="C1720">
        <f>E1719*'OHL indexes'!D1720/'OHL indexes'!B1719</f>
        <v>32839.294691753872</v>
      </c>
      <c r="D1720">
        <f>E1719*'OHL indexes'!E1720/'OHL indexes'!B1719</f>
        <v>31198.548383142574</v>
      </c>
      <c r="E1720">
        <f>Master!K1722</f>
        <v>31279.292882255766</v>
      </c>
      <c r="F1720" t="str">
        <f t="shared" si="130"/>
        <v/>
      </c>
      <c r="G1720" t="str">
        <f t="shared" si="131"/>
        <v/>
      </c>
      <c r="H1720" t="str">
        <f t="shared" si="132"/>
        <v/>
      </c>
      <c r="I1720" t="str">
        <f t="shared" si="133"/>
        <v/>
      </c>
      <c r="J1720" t="str">
        <f t="shared" si="134"/>
        <v/>
      </c>
    </row>
    <row r="1721" spans="1:10" x14ac:dyDescent="0.25">
      <c r="A1721" s="1">
        <f>'OHL indexes'!A1721</f>
        <v>40562</v>
      </c>
      <c r="B1721">
        <f>E1720*'OHL indexes'!C1721/'OHL indexes'!B1720</f>
        <v>31542.14408294699</v>
      </c>
      <c r="C1721">
        <f>E1720*'OHL indexes'!D1721/'OHL indexes'!B1720</f>
        <v>33644.953688476788</v>
      </c>
      <c r="D1721">
        <f>E1720*'OHL indexes'!E1721/'OHL indexes'!B1720</f>
        <v>31279.292882255766</v>
      </c>
      <c r="E1721">
        <f>Master!K1723</f>
        <v>32855.737694064002</v>
      </c>
      <c r="F1721" t="str">
        <f t="shared" si="130"/>
        <v/>
      </c>
      <c r="G1721" t="str">
        <f t="shared" si="131"/>
        <v/>
      </c>
      <c r="H1721" t="str">
        <f t="shared" si="132"/>
        <v/>
      </c>
      <c r="I1721" t="str">
        <f t="shared" si="133"/>
        <v/>
      </c>
      <c r="J1721" t="str">
        <f t="shared" si="134"/>
        <v/>
      </c>
    </row>
    <row r="1722" spans="1:10" x14ac:dyDescent="0.25">
      <c r="A1722" s="1">
        <f>'OHL indexes'!A1722</f>
        <v>40563</v>
      </c>
      <c r="B1722">
        <f>E1721*'OHL indexes'!C1722/'OHL indexes'!B1721</f>
        <v>33273.890840028012</v>
      </c>
      <c r="C1722">
        <f>E1721*'OHL indexes'!D1722/'OHL indexes'!B1721</f>
        <v>34053.588270579814</v>
      </c>
      <c r="D1722">
        <f>E1721*'OHL indexes'!E1722/'OHL indexes'!B1721</f>
        <v>32494.218658745329</v>
      </c>
      <c r="E1722">
        <f>Master!K1724</f>
        <v>32685.216540328169</v>
      </c>
      <c r="F1722" t="str">
        <f t="shared" si="130"/>
        <v/>
      </c>
      <c r="G1722" t="str">
        <f t="shared" si="131"/>
        <v/>
      </c>
      <c r="H1722" t="str">
        <f t="shared" si="132"/>
        <v/>
      </c>
      <c r="I1722" t="str">
        <f t="shared" si="133"/>
        <v/>
      </c>
      <c r="J1722" t="str">
        <f t="shared" si="134"/>
        <v/>
      </c>
    </row>
    <row r="1723" spans="1:10" x14ac:dyDescent="0.25">
      <c r="A1723" s="1">
        <f>'OHL indexes'!A1723</f>
        <v>40564</v>
      </c>
      <c r="B1723">
        <f>E1722*'OHL indexes'!C1723/'OHL indexes'!B1722</f>
        <v>32243.516577363531</v>
      </c>
      <c r="C1723">
        <f>E1722*'OHL indexes'!D1723/'OHL indexes'!B1722</f>
        <v>33423.10846999786</v>
      </c>
      <c r="D1723">
        <f>E1722*'OHL indexes'!E1723/'OHL indexes'!B1722</f>
        <v>31633.812066921659</v>
      </c>
      <c r="E1723">
        <f>Master!K1725</f>
        <v>33022.311191952911</v>
      </c>
      <c r="F1723" t="str">
        <f t="shared" si="130"/>
        <v/>
      </c>
      <c r="G1723" t="str">
        <f t="shared" si="131"/>
        <v/>
      </c>
      <c r="H1723" t="str">
        <f t="shared" si="132"/>
        <v/>
      </c>
      <c r="I1723" t="str">
        <f t="shared" si="133"/>
        <v/>
      </c>
      <c r="J1723" t="str">
        <f t="shared" si="134"/>
        <v/>
      </c>
    </row>
    <row r="1724" spans="1:10" x14ac:dyDescent="0.25">
      <c r="A1724" s="1">
        <f>'OHL indexes'!A1724</f>
        <v>40567</v>
      </c>
      <c r="B1724">
        <f>E1723*'OHL indexes'!C1724/'OHL indexes'!B1723</f>
        <v>32944.799719228904</v>
      </c>
      <c r="C1724">
        <f>E1723*'OHL indexes'!D1724/'OHL indexes'!B1723</f>
        <v>33353.868410132614</v>
      </c>
      <c r="D1724">
        <f>E1723*'OHL indexes'!E1724/'OHL indexes'!B1723</f>
        <v>32130.121318451835</v>
      </c>
      <c r="E1724">
        <f>Master!K1726</f>
        <v>32245.298563753684</v>
      </c>
      <c r="F1724" t="str">
        <f t="shared" si="130"/>
        <v/>
      </c>
      <c r="G1724" t="str">
        <f t="shared" si="131"/>
        <v/>
      </c>
      <c r="H1724" t="str">
        <f t="shared" si="132"/>
        <v/>
      </c>
      <c r="I1724" t="str">
        <f t="shared" si="133"/>
        <v/>
      </c>
      <c r="J1724" t="str">
        <f t="shared" si="134"/>
        <v/>
      </c>
    </row>
    <row r="1725" spans="1:10" x14ac:dyDescent="0.25">
      <c r="A1725" s="1">
        <f>'OHL indexes'!A1725</f>
        <v>40568</v>
      </c>
      <c r="B1725">
        <f>E1724*'OHL indexes'!C1725/'OHL indexes'!B1724</f>
        <v>32587.788176327627</v>
      </c>
      <c r="C1725">
        <f>E1724*'OHL indexes'!D1725/'OHL indexes'!B1724</f>
        <v>33204.274528195769</v>
      </c>
      <c r="D1725">
        <f>E1724*'OHL indexes'!E1725/'OHL indexes'!B1724</f>
        <v>31800.05701817252</v>
      </c>
      <c r="E1725">
        <f>Master!K1727</f>
        <v>31902.159955286923</v>
      </c>
      <c r="F1725" t="str">
        <f t="shared" si="130"/>
        <v/>
      </c>
      <c r="G1725" t="str">
        <f t="shared" si="131"/>
        <v/>
      </c>
      <c r="H1725" t="str">
        <f t="shared" si="132"/>
        <v/>
      </c>
      <c r="I1725" t="str">
        <f t="shared" si="133"/>
        <v/>
      </c>
      <c r="J1725" t="str">
        <f t="shared" si="134"/>
        <v/>
      </c>
    </row>
    <row r="1726" spans="1:10" x14ac:dyDescent="0.25">
      <c r="A1726" s="1">
        <f>'OHL indexes'!A1726</f>
        <v>40569</v>
      </c>
      <c r="B1726">
        <f>E1725*'OHL indexes'!C1726/'OHL indexes'!B1725</f>
        <v>31519.084104960279</v>
      </c>
      <c r="C1726">
        <f>E1725*'OHL indexes'!D1726/'OHL indexes'!B1725</f>
        <v>31838.31398023248</v>
      </c>
      <c r="D1726">
        <f>E1725*'OHL indexes'!E1726/'OHL indexes'!B1725</f>
        <v>30667.779192025992</v>
      </c>
      <c r="E1726">
        <f>Master!K1728</f>
        <v>30816.160910213621</v>
      </c>
      <c r="F1726" t="str">
        <f t="shared" si="130"/>
        <v/>
      </c>
      <c r="G1726" t="str">
        <f t="shared" si="131"/>
        <v/>
      </c>
      <c r="H1726" t="str">
        <f t="shared" si="132"/>
        <v/>
      </c>
      <c r="I1726" t="str">
        <f t="shared" si="133"/>
        <v/>
      </c>
      <c r="J1726" t="str">
        <f t="shared" si="134"/>
        <v/>
      </c>
    </row>
    <row r="1727" spans="1:10" x14ac:dyDescent="0.25">
      <c r="A1727" s="1">
        <f>'OHL indexes'!A1727</f>
        <v>40570</v>
      </c>
      <c r="B1727">
        <f>E1726*'OHL indexes'!C1727/'OHL indexes'!B1726</f>
        <v>30672.315284867895</v>
      </c>
      <c r="C1727">
        <f>E1726*'OHL indexes'!D1727/'OHL indexes'!B1726</f>
        <v>31188.447929689471</v>
      </c>
      <c r="D1727">
        <f>E1726*'OHL indexes'!E1727/'OHL indexes'!B1726</f>
        <v>30198.493146904762</v>
      </c>
      <c r="E1727">
        <f>Master!K1729</f>
        <v>30282.480656938187</v>
      </c>
      <c r="F1727" t="str">
        <f t="shared" si="130"/>
        <v/>
      </c>
      <c r="G1727" t="str">
        <f t="shared" si="131"/>
        <v/>
      </c>
      <c r="H1727" t="str">
        <f t="shared" si="132"/>
        <v/>
      </c>
      <c r="I1727" t="str">
        <f t="shared" si="133"/>
        <v/>
      </c>
      <c r="J1727" t="str">
        <f t="shared" si="134"/>
        <v/>
      </c>
    </row>
    <row r="1728" spans="1:10" x14ac:dyDescent="0.25">
      <c r="A1728" s="1">
        <f>'OHL indexes'!A1728</f>
        <v>40571</v>
      </c>
      <c r="B1728">
        <f>E1727*'OHL indexes'!C1728/'OHL indexes'!B1727</f>
        <v>30325.370721215961</v>
      </c>
      <c r="C1728">
        <f>E1727*'OHL indexes'!D1728/'OHL indexes'!B1727</f>
        <v>33516.376356902765</v>
      </c>
      <c r="D1728">
        <f>E1727*'OHL indexes'!E1728/'OHL indexes'!B1727</f>
        <v>29803.066171535491</v>
      </c>
      <c r="E1728">
        <f>Master!K1730</f>
        <v>33368.49406560311</v>
      </c>
      <c r="F1728" t="str">
        <f t="shared" si="130"/>
        <v/>
      </c>
      <c r="G1728" t="str">
        <f t="shared" si="131"/>
        <v/>
      </c>
      <c r="H1728" t="str">
        <f t="shared" si="132"/>
        <v/>
      </c>
      <c r="I1728" t="str">
        <f t="shared" si="133"/>
        <v/>
      </c>
      <c r="J1728" t="str">
        <f t="shared" si="134"/>
        <v/>
      </c>
    </row>
    <row r="1729" spans="1:10" x14ac:dyDescent="0.25">
      <c r="A1729" s="1">
        <f>'OHL indexes'!A1729</f>
        <v>40574</v>
      </c>
      <c r="B1729">
        <f>E1728*'OHL indexes'!C1729/'OHL indexes'!B1728</f>
        <v>32681.007490008484</v>
      </c>
      <c r="C1729">
        <f>E1728*'OHL indexes'!D1729/'OHL indexes'!B1728</f>
        <v>33130.395608490362</v>
      </c>
      <c r="D1729">
        <f>E1728*'OHL indexes'!E1729/'OHL indexes'!B1728</f>
        <v>32077.35519940871</v>
      </c>
      <c r="E1729">
        <f>Master!K1731</f>
        <v>32930.533444620996</v>
      </c>
      <c r="F1729" t="str">
        <f t="shared" si="130"/>
        <v/>
      </c>
      <c r="G1729" t="str">
        <f t="shared" si="131"/>
        <v/>
      </c>
      <c r="H1729" t="str">
        <f t="shared" si="132"/>
        <v/>
      </c>
      <c r="I1729" t="str">
        <f t="shared" si="133"/>
        <v/>
      </c>
      <c r="J1729" t="str">
        <f t="shared" si="134"/>
        <v/>
      </c>
    </row>
    <row r="1730" spans="1:10" x14ac:dyDescent="0.25">
      <c r="A1730" s="1">
        <f>'OHL indexes'!A1730</f>
        <v>40575</v>
      </c>
      <c r="B1730">
        <f>E1729*'OHL indexes'!C1730/'OHL indexes'!B1729</f>
        <v>32383.29071076087</v>
      </c>
      <c r="C1730">
        <f>E1729*'OHL indexes'!D1730/'OHL indexes'!B1729</f>
        <v>32383.29071076087</v>
      </c>
      <c r="D1730">
        <f>E1729*'OHL indexes'!E1730/'OHL indexes'!B1729</f>
        <v>30816.75790143924</v>
      </c>
      <c r="E1730">
        <f>Master!K1732</f>
        <v>31233.885077251303</v>
      </c>
      <c r="F1730" t="str">
        <f t="shared" si="130"/>
        <v/>
      </c>
      <c r="G1730" t="str">
        <f t="shared" si="131"/>
        <v/>
      </c>
      <c r="H1730" t="str">
        <f t="shared" si="132"/>
        <v/>
      </c>
      <c r="I1730" t="str">
        <f t="shared" si="133"/>
        <v/>
      </c>
      <c r="J1730" t="str">
        <f t="shared" si="134"/>
        <v/>
      </c>
    </row>
    <row r="1731" spans="1:10" x14ac:dyDescent="0.25">
      <c r="A1731" s="1">
        <f>'OHL indexes'!A1731</f>
        <v>40576</v>
      </c>
      <c r="B1731">
        <f>E1730*'OHL indexes'!C1731/'OHL indexes'!B1730</f>
        <v>31192.287552564932</v>
      </c>
      <c r="C1731">
        <f>E1730*'OHL indexes'!D1731/'OHL indexes'!B1730</f>
        <v>31691.382125152071</v>
      </c>
      <c r="D1731">
        <f>E1730*'OHL indexes'!E1731/'OHL indexes'!B1730</f>
        <v>30610.048413037926</v>
      </c>
      <c r="E1731">
        <f>Master!K1733</f>
        <v>31274.845927545382</v>
      </c>
      <c r="F1731" t="str">
        <f t="shared" si="130"/>
        <v/>
      </c>
      <c r="G1731" t="str">
        <f t="shared" si="131"/>
        <v/>
      </c>
      <c r="H1731" t="str">
        <f t="shared" si="132"/>
        <v/>
      </c>
      <c r="I1731" t="str">
        <f t="shared" si="133"/>
        <v/>
      </c>
      <c r="J1731" t="str">
        <f t="shared" si="134"/>
        <v/>
      </c>
    </row>
    <row r="1732" spans="1:10" x14ac:dyDescent="0.25">
      <c r="A1732" s="1">
        <f>'OHL indexes'!A1732</f>
        <v>40577</v>
      </c>
      <c r="B1732">
        <f>E1731*'OHL indexes'!C1732/'OHL indexes'!B1731</f>
        <v>31606.229774758689</v>
      </c>
      <c r="C1732">
        <f>E1731*'OHL indexes'!D1732/'OHL indexes'!B1731</f>
        <v>31947.558418666486</v>
      </c>
      <c r="D1732">
        <f>E1731*'OHL indexes'!E1732/'OHL indexes'!B1731</f>
        <v>30537.517498510791</v>
      </c>
      <c r="E1732">
        <f>Master!K1734</f>
        <v>30830.998254377166</v>
      </c>
      <c r="F1732" t="str">
        <f t="shared" si="130"/>
        <v/>
      </c>
      <c r="G1732" t="str">
        <f t="shared" si="131"/>
        <v/>
      </c>
      <c r="H1732" t="str">
        <f t="shared" si="132"/>
        <v/>
      </c>
      <c r="I1732" t="str">
        <f t="shared" si="133"/>
        <v/>
      </c>
      <c r="J1732" t="str">
        <f t="shared" si="134"/>
        <v/>
      </c>
    </row>
    <row r="1733" spans="1:10" x14ac:dyDescent="0.25">
      <c r="A1733" s="1">
        <f>'OHL indexes'!A1733</f>
        <v>40578</v>
      </c>
      <c r="B1733">
        <f>E1732*'OHL indexes'!C1733/'OHL indexes'!B1732</f>
        <v>30534.075039854455</v>
      </c>
      <c r="C1733">
        <f>E1732*'OHL indexes'!D1733/'OHL indexes'!B1732</f>
        <v>30913.482533964063</v>
      </c>
      <c r="D1733">
        <f>E1732*'OHL indexes'!E1733/'OHL indexes'!B1732</f>
        <v>29841.23737930971</v>
      </c>
      <c r="E1733">
        <f>Master!K1735</f>
        <v>30038.593521361185</v>
      </c>
      <c r="F1733" t="str">
        <f t="shared" si="130"/>
        <v/>
      </c>
      <c r="G1733" t="str">
        <f t="shared" si="131"/>
        <v/>
      </c>
      <c r="H1733" t="str">
        <f t="shared" si="132"/>
        <v/>
      </c>
      <c r="I1733" t="str">
        <f t="shared" si="133"/>
        <v/>
      </c>
      <c r="J1733" t="str">
        <f t="shared" si="134"/>
        <v/>
      </c>
    </row>
    <row r="1734" spans="1:10" x14ac:dyDescent="0.25">
      <c r="A1734" s="1">
        <f>'OHL indexes'!A1734</f>
        <v>40581</v>
      </c>
      <c r="B1734">
        <f>E1733*'OHL indexes'!C1734/'OHL indexes'!B1733</f>
        <v>29714.21705394996</v>
      </c>
      <c r="C1734">
        <f>E1733*'OHL indexes'!D1734/'OHL indexes'!B1733</f>
        <v>29820.979616753379</v>
      </c>
      <c r="D1734">
        <f>E1733*'OHL indexes'!E1734/'OHL indexes'!B1733</f>
        <v>29081.920192637637</v>
      </c>
      <c r="E1734">
        <f>Master!K1736</f>
        <v>29437.362238272861</v>
      </c>
      <c r="F1734" t="str">
        <f t="shared" ref="F1734:F1797" si="135">IF(AND(B1734&lt;D1734,ABS(D1734/B1734-1)&gt;E$1),D1734/B1734-1,"")</f>
        <v/>
      </c>
      <c r="G1734" t="str">
        <f t="shared" ref="G1734:G1797" si="136">IF(AND(B1734&gt;C1734,ABS(C1734/B1734-1)&gt;E$1),C1734/B1734-1,"")</f>
        <v/>
      </c>
      <c r="H1734" t="str">
        <f t="shared" ref="H1734:H1797" si="137">IF(AND(D1734&gt;C1734,ABS(D1734/C1734-1)&gt;E$1),D1734/C1734-1,"")</f>
        <v/>
      </c>
      <c r="I1734" t="str">
        <f t="shared" ref="I1734:I1797" si="138">IF(AND(E1734&lt;D1734,ABS(D1734/E1734-1)&gt;E$1),D1734/E1734-1,"")</f>
        <v/>
      </c>
      <c r="J1734" t="str">
        <f t="shared" ref="J1734:J1797" si="139">IF(AND(E1734&gt;C1734,ABS(C1734/E1734-1)&gt;E$1),C1734/E1734-1,"")</f>
        <v/>
      </c>
    </row>
    <row r="1735" spans="1:10" x14ac:dyDescent="0.25">
      <c r="A1735" s="1">
        <f>'OHL indexes'!A1735</f>
        <v>40582</v>
      </c>
      <c r="B1735">
        <f>E1734*'OHL indexes'!C1735/'OHL indexes'!B1734</f>
        <v>29437.362238272857</v>
      </c>
      <c r="C1735">
        <f>E1734*'OHL indexes'!D1735/'OHL indexes'!B1734</f>
        <v>29870.741168149802</v>
      </c>
      <c r="D1735">
        <f>E1734*'OHL indexes'!E1735/'OHL indexes'!B1734</f>
        <v>28946.744581808398</v>
      </c>
      <c r="E1735">
        <f>Master!K1737</f>
        <v>29101.525709723461</v>
      </c>
      <c r="F1735" t="str">
        <f t="shared" si="135"/>
        <v/>
      </c>
      <c r="G1735" t="str">
        <f t="shared" si="136"/>
        <v/>
      </c>
      <c r="H1735" t="str">
        <f t="shared" si="137"/>
        <v/>
      </c>
      <c r="I1735" t="str">
        <f t="shared" si="138"/>
        <v/>
      </c>
      <c r="J1735" t="str">
        <f t="shared" si="139"/>
        <v/>
      </c>
    </row>
    <row r="1736" spans="1:10" x14ac:dyDescent="0.25">
      <c r="A1736" s="1">
        <f>'OHL indexes'!A1736</f>
        <v>40583</v>
      </c>
      <c r="B1736">
        <f>E1735*'OHL indexes'!C1736/'OHL indexes'!B1735</f>
        <v>29447.725783510254</v>
      </c>
      <c r="C1736">
        <f>E1735*'OHL indexes'!D1736/'OHL indexes'!B1735</f>
        <v>29834.658246792009</v>
      </c>
      <c r="D1736">
        <f>E1735*'OHL indexes'!E1736/'OHL indexes'!B1735</f>
        <v>28975.265397057232</v>
      </c>
      <c r="E1736">
        <f>Master!K1738</f>
        <v>29162.038962102855</v>
      </c>
      <c r="F1736" t="str">
        <f t="shared" si="135"/>
        <v/>
      </c>
      <c r="G1736" t="str">
        <f t="shared" si="136"/>
        <v/>
      </c>
      <c r="H1736" t="str">
        <f t="shared" si="137"/>
        <v/>
      </c>
      <c r="I1736" t="str">
        <f t="shared" si="138"/>
        <v/>
      </c>
      <c r="J1736" t="str">
        <f t="shared" si="139"/>
        <v/>
      </c>
    </row>
    <row r="1737" spans="1:10" x14ac:dyDescent="0.25">
      <c r="A1737" s="1">
        <f>'OHL indexes'!A1737</f>
        <v>40584</v>
      </c>
      <c r="B1737">
        <f>E1736*'OHL indexes'!C1737/'OHL indexes'!B1736</f>
        <v>29730.032470803013</v>
      </c>
      <c r="C1737">
        <f>E1736*'OHL indexes'!D1737/'OHL indexes'!B1736</f>
        <v>29957.209685239362</v>
      </c>
      <c r="D1737">
        <f>E1736*'OHL indexes'!E1737/'OHL indexes'!B1736</f>
        <v>28951.063455250169</v>
      </c>
      <c r="E1737">
        <f>Master!K1739</f>
        <v>29242.586244706588</v>
      </c>
      <c r="F1737" t="str">
        <f t="shared" si="135"/>
        <v/>
      </c>
      <c r="G1737" t="str">
        <f t="shared" si="136"/>
        <v/>
      </c>
      <c r="H1737" t="str">
        <f t="shared" si="137"/>
        <v/>
      </c>
      <c r="I1737" t="str">
        <f t="shared" si="138"/>
        <v/>
      </c>
      <c r="J1737" t="str">
        <f t="shared" si="139"/>
        <v/>
      </c>
    </row>
    <row r="1738" spans="1:10" x14ac:dyDescent="0.25">
      <c r="A1738" s="1">
        <f>'OHL indexes'!A1738</f>
        <v>40585</v>
      </c>
      <c r="B1738">
        <f>E1737*'OHL indexes'!C1738/'OHL indexes'!B1737</f>
        <v>29428.472328488315</v>
      </c>
      <c r="C1738">
        <f>E1737*'OHL indexes'!D1738/'OHL indexes'!B1737</f>
        <v>29521.440606067994</v>
      </c>
      <c r="D1738">
        <f>E1737*'OHL indexes'!E1738/'OHL indexes'!B1737</f>
        <v>28571.745929044122</v>
      </c>
      <c r="E1738">
        <f>Master!K1740</f>
        <v>28825.749717540373</v>
      </c>
      <c r="F1738" t="str">
        <f t="shared" si="135"/>
        <v/>
      </c>
      <c r="G1738" t="str">
        <f t="shared" si="136"/>
        <v/>
      </c>
      <c r="H1738" t="str">
        <f t="shared" si="137"/>
        <v/>
      </c>
      <c r="I1738" t="str">
        <f t="shared" si="138"/>
        <v/>
      </c>
      <c r="J1738" t="str">
        <f t="shared" si="139"/>
        <v/>
      </c>
    </row>
    <row r="1739" spans="1:10" x14ac:dyDescent="0.25">
      <c r="A1739" s="1">
        <f>'OHL indexes'!A1739</f>
        <v>40588</v>
      </c>
      <c r="B1739">
        <f>E1738*'OHL indexes'!C1739/'OHL indexes'!B1738</f>
        <v>28753.299814373087</v>
      </c>
      <c r="C1739">
        <f>E1738*'OHL indexes'!D1739/'OHL indexes'!B1738</f>
        <v>28914.299599189282</v>
      </c>
      <c r="D1739">
        <f>E1738*'OHL indexes'!E1739/'OHL indexes'!B1738</f>
        <v>28334.725608926969</v>
      </c>
      <c r="E1739">
        <f>Master!K1741</f>
        <v>28510.09522465965</v>
      </c>
      <c r="F1739" t="str">
        <f t="shared" si="135"/>
        <v/>
      </c>
      <c r="G1739" t="str">
        <f t="shared" si="136"/>
        <v/>
      </c>
      <c r="H1739" t="str">
        <f t="shared" si="137"/>
        <v/>
      </c>
      <c r="I1739" t="str">
        <f t="shared" si="138"/>
        <v/>
      </c>
      <c r="J1739" t="str">
        <f t="shared" si="139"/>
        <v/>
      </c>
    </row>
    <row r="1740" spans="1:10" x14ac:dyDescent="0.25">
      <c r="A1740" s="1">
        <f>'OHL indexes'!A1740</f>
        <v>40589</v>
      </c>
      <c r="B1740">
        <f>E1739*'OHL indexes'!C1740/'OHL indexes'!B1739</f>
        <v>28658.416162446403</v>
      </c>
      <c r="C1740">
        <f>E1739*'OHL indexes'!D1740/'OHL indexes'!B1739</f>
        <v>28873.277133057858</v>
      </c>
      <c r="D1740">
        <f>E1739*'OHL indexes'!E1740/'OHL indexes'!B1739</f>
        <v>28425.917162656151</v>
      </c>
      <c r="E1740">
        <f>Master!K1742</f>
        <v>28834.191989973649</v>
      </c>
      <c r="F1740" t="str">
        <f t="shared" si="135"/>
        <v/>
      </c>
      <c r="G1740" t="str">
        <f t="shared" si="136"/>
        <v/>
      </c>
      <c r="H1740" t="str">
        <f t="shared" si="137"/>
        <v/>
      </c>
      <c r="I1740" t="str">
        <f t="shared" si="138"/>
        <v/>
      </c>
      <c r="J1740" t="str">
        <f t="shared" si="139"/>
        <v/>
      </c>
    </row>
    <row r="1741" spans="1:10" x14ac:dyDescent="0.25">
      <c r="A1741" s="1">
        <f>'OHL indexes'!A1741</f>
        <v>40590</v>
      </c>
      <c r="B1741">
        <f>E1740*'OHL indexes'!C1741/'OHL indexes'!B1740</f>
        <v>28434.835396690592</v>
      </c>
      <c r="C1741">
        <f>E1740*'OHL indexes'!D1741/'OHL indexes'!B1740</f>
        <v>29393.296267092875</v>
      </c>
      <c r="D1741">
        <f>E1740*'OHL indexes'!E1741/'OHL indexes'!B1740</f>
        <v>28115.340029018254</v>
      </c>
      <c r="E1741">
        <f>Master!K1743</f>
        <v>29232.959128629667</v>
      </c>
      <c r="F1741" t="str">
        <f t="shared" si="135"/>
        <v/>
      </c>
      <c r="G1741" t="str">
        <f t="shared" si="136"/>
        <v/>
      </c>
      <c r="H1741" t="str">
        <f t="shared" si="137"/>
        <v/>
      </c>
      <c r="I1741" t="str">
        <f t="shared" si="138"/>
        <v/>
      </c>
      <c r="J1741" t="str">
        <f t="shared" si="139"/>
        <v/>
      </c>
    </row>
    <row r="1742" spans="1:10" x14ac:dyDescent="0.25">
      <c r="A1742" s="1">
        <f>'OHL indexes'!A1742</f>
        <v>40591</v>
      </c>
      <c r="B1742">
        <f>E1741*'OHL indexes'!C1742/'OHL indexes'!B1741</f>
        <v>28918.618638036583</v>
      </c>
      <c r="C1742">
        <f>E1741*'OHL indexes'!D1742/'OHL indexes'!B1741</f>
        <v>29673.863425677631</v>
      </c>
      <c r="D1742">
        <f>E1741*'OHL indexes'!E1742/'OHL indexes'!B1741</f>
        <v>28918.618638036583</v>
      </c>
      <c r="E1742">
        <f>Master!K1744</f>
        <v>29483.801464566888</v>
      </c>
      <c r="F1742" t="str">
        <f t="shared" si="135"/>
        <v/>
      </c>
      <c r="G1742" t="str">
        <f t="shared" si="136"/>
        <v/>
      </c>
      <c r="H1742" t="str">
        <f t="shared" si="137"/>
        <v/>
      </c>
      <c r="I1742" t="str">
        <f t="shared" si="138"/>
        <v/>
      </c>
      <c r="J1742" t="str">
        <f t="shared" si="139"/>
        <v/>
      </c>
    </row>
    <row r="1743" spans="1:10" x14ac:dyDescent="0.25">
      <c r="A1743" s="1">
        <f>'OHL indexes'!A1743</f>
        <v>40592</v>
      </c>
      <c r="B1743">
        <f>E1742*'OHL indexes'!C1743/'OHL indexes'!B1742</f>
        <v>29470.42882155356</v>
      </c>
      <c r="C1743">
        <f>E1742*'OHL indexes'!D1743/'OHL indexes'!B1742</f>
        <v>30039.321240461999</v>
      </c>
      <c r="D1743">
        <f>E1742*'OHL indexes'!E1743/'OHL indexes'!B1742</f>
        <v>29294.187479198681</v>
      </c>
      <c r="E1743">
        <f>Master!K1745</f>
        <v>29721.259336315685</v>
      </c>
      <c r="F1743" t="str">
        <f t="shared" si="135"/>
        <v/>
      </c>
      <c r="G1743" t="str">
        <f t="shared" si="136"/>
        <v/>
      </c>
      <c r="H1743" t="str">
        <f t="shared" si="137"/>
        <v/>
      </c>
      <c r="I1743" t="str">
        <f t="shared" si="138"/>
        <v/>
      </c>
      <c r="J1743" t="str">
        <f t="shared" si="139"/>
        <v/>
      </c>
    </row>
    <row r="1744" spans="1:10" x14ac:dyDescent="0.25">
      <c r="A1744" s="1">
        <f>'OHL indexes'!A1744</f>
        <v>40596</v>
      </c>
      <c r="B1744">
        <f>E1743*'OHL indexes'!C1744/'OHL indexes'!B1743</f>
        <v>30803.533864176403</v>
      </c>
      <c r="C1744">
        <f>E1743*'OHL indexes'!D1744/'OHL indexes'!B1743</f>
        <v>33686.579987851917</v>
      </c>
      <c r="D1744">
        <f>E1743*'OHL indexes'!E1744/'OHL indexes'!B1743</f>
        <v>30801.036016449205</v>
      </c>
      <c r="E1744">
        <f>Master!K1746</f>
        <v>33564.692001557327</v>
      </c>
      <c r="F1744" t="str">
        <f t="shared" si="135"/>
        <v/>
      </c>
      <c r="G1744" t="str">
        <f t="shared" si="136"/>
        <v/>
      </c>
      <c r="H1744" t="str">
        <f t="shared" si="137"/>
        <v/>
      </c>
      <c r="I1744" t="str">
        <f t="shared" si="138"/>
        <v/>
      </c>
      <c r="J1744" t="str">
        <f t="shared" si="139"/>
        <v/>
      </c>
    </row>
    <row r="1745" spans="1:10" x14ac:dyDescent="0.25">
      <c r="A1745" s="1">
        <f>'OHL indexes'!A1745</f>
        <v>40597</v>
      </c>
      <c r="B1745">
        <f>E1744*'OHL indexes'!C1745/'OHL indexes'!B1744</f>
        <v>33128.141131132834</v>
      </c>
      <c r="C1745">
        <f>E1744*'OHL indexes'!D1745/'OHL indexes'!B1744</f>
        <v>36009.392012927201</v>
      </c>
      <c r="D1745">
        <f>E1744*'OHL indexes'!E1745/'OHL indexes'!B1744</f>
        <v>32562.69876758544</v>
      </c>
      <c r="E1745">
        <f>Master!K1747</f>
        <v>35251.947610378505</v>
      </c>
      <c r="F1745" t="str">
        <f t="shared" si="135"/>
        <v/>
      </c>
      <c r="G1745" t="str">
        <f t="shared" si="136"/>
        <v/>
      </c>
      <c r="H1745" t="str">
        <f t="shared" si="137"/>
        <v/>
      </c>
      <c r="I1745" t="str">
        <f t="shared" si="138"/>
        <v/>
      </c>
      <c r="J1745" t="str">
        <f t="shared" si="139"/>
        <v/>
      </c>
    </row>
    <row r="1746" spans="1:10" x14ac:dyDescent="0.25">
      <c r="A1746" s="1">
        <f>'OHL indexes'!A1746</f>
        <v>40598</v>
      </c>
      <c r="B1746">
        <f>E1745*'OHL indexes'!C1746/'OHL indexes'!B1745</f>
        <v>35488.760171453847</v>
      </c>
      <c r="C1746">
        <f>E1745*'OHL indexes'!D1746/'OHL indexes'!B1745</f>
        <v>35945.76022939352</v>
      </c>
      <c r="D1746">
        <f>E1745*'OHL indexes'!E1746/'OHL indexes'!B1745</f>
        <v>34150.984898341776</v>
      </c>
      <c r="E1746">
        <f>Master!K1748</f>
        <v>34702.806569255379</v>
      </c>
      <c r="F1746" t="str">
        <f t="shared" si="135"/>
        <v/>
      </c>
      <c r="G1746" t="str">
        <f t="shared" si="136"/>
        <v/>
      </c>
      <c r="H1746" t="str">
        <f t="shared" si="137"/>
        <v/>
      </c>
      <c r="I1746" t="str">
        <f t="shared" si="138"/>
        <v/>
      </c>
      <c r="J1746" t="str">
        <f t="shared" si="139"/>
        <v/>
      </c>
    </row>
    <row r="1747" spans="1:10" x14ac:dyDescent="0.25">
      <c r="A1747" s="1">
        <f>'OHL indexes'!A1747</f>
        <v>40599</v>
      </c>
      <c r="B1747">
        <f>E1746*'OHL indexes'!C1747/'OHL indexes'!B1746</f>
        <v>33960.044974581724</v>
      </c>
      <c r="C1747">
        <f>E1746*'OHL indexes'!D1747/'OHL indexes'!B1746</f>
        <v>34229.747933134051</v>
      </c>
      <c r="D1747">
        <f>E1746*'OHL indexes'!E1747/'OHL indexes'!B1746</f>
        <v>32038.774034502578</v>
      </c>
      <c r="E1747">
        <f>Master!K1749</f>
        <v>32270.47434433888</v>
      </c>
      <c r="F1747" t="str">
        <f t="shared" si="135"/>
        <v/>
      </c>
      <c r="G1747" t="str">
        <f t="shared" si="136"/>
        <v/>
      </c>
      <c r="H1747" t="str">
        <f t="shared" si="137"/>
        <v/>
      </c>
      <c r="I1747" t="str">
        <f t="shared" si="138"/>
        <v/>
      </c>
      <c r="J1747" t="str">
        <f t="shared" si="139"/>
        <v/>
      </c>
    </row>
    <row r="1748" spans="1:10" x14ac:dyDescent="0.25">
      <c r="A1748" s="1">
        <f>'OHL indexes'!A1748</f>
        <v>40602</v>
      </c>
      <c r="B1748">
        <f>E1747*'OHL indexes'!C1748/'OHL indexes'!B1747</f>
        <v>31968.336752801672</v>
      </c>
      <c r="C1748">
        <f>E1747*'OHL indexes'!D1748/'OHL indexes'!B1747</f>
        <v>31997.321982214402</v>
      </c>
      <c r="D1748">
        <f>E1747*'OHL indexes'!E1748/'OHL indexes'!B1747</f>
        <v>30666.271812733776</v>
      </c>
      <c r="E1748">
        <f>Master!K1750</f>
        <v>30832.338617782356</v>
      </c>
      <c r="F1748" t="str">
        <f t="shared" si="135"/>
        <v/>
      </c>
      <c r="G1748" t="str">
        <f t="shared" si="136"/>
        <v/>
      </c>
      <c r="H1748" t="str">
        <f t="shared" si="137"/>
        <v/>
      </c>
      <c r="I1748" t="str">
        <f t="shared" si="138"/>
        <v/>
      </c>
      <c r="J1748" t="str">
        <f t="shared" si="139"/>
        <v/>
      </c>
    </row>
    <row r="1749" spans="1:10" x14ac:dyDescent="0.25">
      <c r="A1749" s="1">
        <f>'OHL indexes'!A1749</f>
        <v>40603</v>
      </c>
      <c r="B1749">
        <f>E1748*'OHL indexes'!C1749/'OHL indexes'!B1748</f>
        <v>30642.523146994412</v>
      </c>
      <c r="C1749">
        <f>E1748*'OHL indexes'!D1749/'OHL indexes'!B1748</f>
        <v>33605.258868712313</v>
      </c>
      <c r="D1749">
        <f>E1748*'OHL indexes'!E1749/'OHL indexes'!B1748</f>
        <v>30518.745802787576</v>
      </c>
      <c r="E1749">
        <f>Master!K1751</f>
        <v>33571.575346390367</v>
      </c>
      <c r="F1749" t="str">
        <f t="shared" si="135"/>
        <v/>
      </c>
      <c r="G1749" t="str">
        <f t="shared" si="136"/>
        <v/>
      </c>
      <c r="H1749" t="str">
        <f t="shared" si="137"/>
        <v/>
      </c>
      <c r="I1749" t="str">
        <f t="shared" si="138"/>
        <v/>
      </c>
      <c r="J1749" t="str">
        <f t="shared" si="139"/>
        <v/>
      </c>
    </row>
    <row r="1750" spans="1:10" x14ac:dyDescent="0.25">
      <c r="A1750" s="1">
        <f>'OHL indexes'!A1750</f>
        <v>40604</v>
      </c>
      <c r="B1750">
        <f>E1749*'OHL indexes'!C1750/'OHL indexes'!B1749</f>
        <v>33410.847799680982</v>
      </c>
      <c r="C1750">
        <f>E1749*'OHL indexes'!D1750/'OHL indexes'!B1749</f>
        <v>33728.191375505019</v>
      </c>
      <c r="D1750">
        <f>E1749*'OHL indexes'!E1750/'OHL indexes'!B1749</f>
        <v>32176.13131954534</v>
      </c>
      <c r="E1750">
        <f>Master!K1752</f>
        <v>33414.297175187545</v>
      </c>
      <c r="F1750" t="str">
        <f t="shared" si="135"/>
        <v/>
      </c>
      <c r="G1750" t="str">
        <f t="shared" si="136"/>
        <v/>
      </c>
      <c r="H1750" t="str">
        <f t="shared" si="137"/>
        <v/>
      </c>
      <c r="I1750" t="str">
        <f t="shared" si="138"/>
        <v/>
      </c>
      <c r="J1750" t="str">
        <f t="shared" si="139"/>
        <v/>
      </c>
    </row>
    <row r="1751" spans="1:10" x14ac:dyDescent="0.25">
      <c r="A1751" s="1">
        <f>'OHL indexes'!A1751</f>
        <v>40605</v>
      </c>
      <c r="B1751">
        <f>E1750*'OHL indexes'!C1751/'OHL indexes'!B1750</f>
        <v>32204.178365376967</v>
      </c>
      <c r="C1751">
        <f>E1750*'OHL indexes'!D1751/'OHL indexes'!B1750</f>
        <v>32364.700211834246</v>
      </c>
      <c r="D1751">
        <f>E1750*'OHL indexes'!E1751/'OHL indexes'!B1750</f>
        <v>31508.566881781921</v>
      </c>
      <c r="E1751">
        <f>Master!K1753</f>
        <v>31635.516416929862</v>
      </c>
      <c r="F1751" t="str">
        <f t="shared" si="135"/>
        <v/>
      </c>
      <c r="G1751" t="str">
        <f t="shared" si="136"/>
        <v/>
      </c>
      <c r="H1751" t="str">
        <f t="shared" si="137"/>
        <v/>
      </c>
      <c r="I1751" t="str">
        <f t="shared" si="138"/>
        <v/>
      </c>
      <c r="J1751" t="str">
        <f t="shared" si="139"/>
        <v/>
      </c>
    </row>
    <row r="1752" spans="1:10" x14ac:dyDescent="0.25">
      <c r="A1752" s="1">
        <f>'OHL indexes'!A1752</f>
        <v>40606</v>
      </c>
      <c r="B1752">
        <f>E1751*'OHL indexes'!C1752/'OHL indexes'!B1751</f>
        <v>31512.353499804656</v>
      </c>
      <c r="C1752">
        <f>E1751*'OHL indexes'!D1752/'OHL indexes'!B1751</f>
        <v>33158.595006036048</v>
      </c>
      <c r="D1752">
        <f>E1751*'OHL indexes'!E1752/'OHL indexes'!B1751</f>
        <v>31183.1203322365</v>
      </c>
      <c r="E1752">
        <f>Master!K1754</f>
        <v>32271.171270805669</v>
      </c>
      <c r="F1752" t="str">
        <f t="shared" si="135"/>
        <v/>
      </c>
      <c r="G1752" t="str">
        <f t="shared" si="136"/>
        <v/>
      </c>
      <c r="H1752" t="str">
        <f t="shared" si="137"/>
        <v/>
      </c>
      <c r="I1752" t="str">
        <f t="shared" si="138"/>
        <v/>
      </c>
      <c r="J1752" t="str">
        <f t="shared" si="139"/>
        <v/>
      </c>
    </row>
    <row r="1753" spans="1:10" x14ac:dyDescent="0.25">
      <c r="A1753" s="1">
        <f>'OHL indexes'!A1753</f>
        <v>40609</v>
      </c>
      <c r="B1753">
        <f>E1752*'OHL indexes'!C1753/'OHL indexes'!B1752</f>
        <v>32377.608861477787</v>
      </c>
      <c r="C1753">
        <f>E1752*'OHL indexes'!D1753/'OHL indexes'!B1752</f>
        <v>34318.05189483532</v>
      </c>
      <c r="D1753">
        <f>E1752*'OHL indexes'!E1753/'OHL indexes'!B1752</f>
        <v>31619.455416450961</v>
      </c>
      <c r="E1753">
        <f>Master!K1755</f>
        <v>33480.865176342122</v>
      </c>
      <c r="F1753" t="str">
        <f t="shared" si="135"/>
        <v/>
      </c>
      <c r="G1753" t="str">
        <f t="shared" si="136"/>
        <v/>
      </c>
      <c r="H1753" t="str">
        <f t="shared" si="137"/>
        <v/>
      </c>
      <c r="I1753" t="str">
        <f t="shared" si="138"/>
        <v/>
      </c>
      <c r="J1753" t="str">
        <f t="shared" si="139"/>
        <v/>
      </c>
    </row>
    <row r="1754" spans="1:10" x14ac:dyDescent="0.25">
      <c r="A1754" s="1">
        <f>'OHL indexes'!A1754</f>
        <v>40610</v>
      </c>
      <c r="B1754">
        <f>E1753*'OHL indexes'!C1754/'OHL indexes'!B1753</f>
        <v>33407.322706385239</v>
      </c>
      <c r="C1754">
        <f>E1753*'OHL indexes'!D1754/'OHL indexes'!B1753</f>
        <v>34141.158525430328</v>
      </c>
      <c r="D1754">
        <f>E1753*'OHL indexes'!E1754/'OHL indexes'!B1753</f>
        <v>32349.027396258069</v>
      </c>
      <c r="E1754">
        <f>Master!K1756</f>
        <v>32761.040254452422</v>
      </c>
      <c r="F1754" t="str">
        <f t="shared" si="135"/>
        <v/>
      </c>
      <c r="G1754" t="str">
        <f t="shared" si="136"/>
        <v/>
      </c>
      <c r="H1754" t="str">
        <f t="shared" si="137"/>
        <v/>
      </c>
      <c r="I1754" t="str">
        <f t="shared" si="138"/>
        <v/>
      </c>
      <c r="J1754" t="str">
        <f t="shared" si="139"/>
        <v/>
      </c>
    </row>
    <row r="1755" spans="1:10" x14ac:dyDescent="0.25">
      <c r="A1755" s="1">
        <f>'OHL indexes'!A1755</f>
        <v>40611</v>
      </c>
      <c r="B1755">
        <f>E1754*'OHL indexes'!C1755/'OHL indexes'!B1754</f>
        <v>32585.763235327737</v>
      </c>
      <c r="C1755">
        <f>E1754*'OHL indexes'!D1755/'OHL indexes'!B1754</f>
        <v>34040.991229217318</v>
      </c>
      <c r="D1755">
        <f>E1754*'OHL indexes'!E1755/'OHL indexes'!B1754</f>
        <v>32471.618805319344</v>
      </c>
      <c r="E1755">
        <f>Master!K1757</f>
        <v>33461.453102110296</v>
      </c>
      <c r="F1755" t="str">
        <f t="shared" si="135"/>
        <v/>
      </c>
      <c r="G1755" t="str">
        <f t="shared" si="136"/>
        <v/>
      </c>
      <c r="H1755" t="str">
        <f t="shared" si="137"/>
        <v/>
      </c>
      <c r="I1755" t="str">
        <f t="shared" si="138"/>
        <v/>
      </c>
      <c r="J1755" t="str">
        <f t="shared" si="139"/>
        <v/>
      </c>
    </row>
    <row r="1756" spans="1:10" x14ac:dyDescent="0.25">
      <c r="A1756" s="1">
        <f>'OHL indexes'!A1756</f>
        <v>40612</v>
      </c>
      <c r="B1756">
        <f>E1755*'OHL indexes'!C1756/'OHL indexes'!B1755</f>
        <v>33461.453102110296</v>
      </c>
      <c r="C1756">
        <f>E1755*'OHL indexes'!D1756/'OHL indexes'!B1755</f>
        <v>35019.792654596407</v>
      </c>
      <c r="D1756">
        <f>E1755*'OHL indexes'!E1756/'OHL indexes'!B1755</f>
        <v>33461.453102110296</v>
      </c>
      <c r="E1756">
        <f>Master!K1758</f>
        <v>34949.878147740448</v>
      </c>
      <c r="F1756" t="str">
        <f t="shared" si="135"/>
        <v/>
      </c>
      <c r="G1756" t="str">
        <f t="shared" si="136"/>
        <v/>
      </c>
      <c r="H1756" t="str">
        <f t="shared" si="137"/>
        <v/>
      </c>
      <c r="I1756" t="str">
        <f t="shared" si="138"/>
        <v/>
      </c>
      <c r="J1756" t="str">
        <f t="shared" si="139"/>
        <v/>
      </c>
    </row>
    <row r="1757" spans="1:10" x14ac:dyDescent="0.25">
      <c r="A1757" s="1">
        <f>'OHL indexes'!A1757</f>
        <v>40613</v>
      </c>
      <c r="B1757">
        <f>E1756*'OHL indexes'!C1757/'OHL indexes'!B1756</f>
        <v>35352.264682615241</v>
      </c>
      <c r="C1757">
        <f>E1756*'OHL indexes'!D1757/'OHL indexes'!B1756</f>
        <v>35437.604118189083</v>
      </c>
      <c r="D1757">
        <f>E1756*'OHL indexes'!E1757/'OHL indexes'!B1756</f>
        <v>33511.086534916969</v>
      </c>
      <c r="E1757">
        <f>Master!K1759</f>
        <v>33872.079871422007</v>
      </c>
      <c r="F1757" t="str">
        <f t="shared" si="135"/>
        <v/>
      </c>
      <c r="G1757" t="str">
        <f t="shared" si="136"/>
        <v/>
      </c>
      <c r="H1757" t="str">
        <f t="shared" si="137"/>
        <v/>
      </c>
      <c r="I1757" t="str">
        <f t="shared" si="138"/>
        <v/>
      </c>
      <c r="J1757" t="str">
        <f t="shared" si="139"/>
        <v/>
      </c>
    </row>
    <row r="1758" spans="1:10" x14ac:dyDescent="0.25">
      <c r="A1758" s="1">
        <f>'OHL indexes'!A1758</f>
        <v>40616</v>
      </c>
      <c r="B1758">
        <f>E1757*'OHL indexes'!C1758/'OHL indexes'!B1757</f>
        <v>34603.146287443516</v>
      </c>
      <c r="C1758">
        <f>E1757*'OHL indexes'!D1758/'OHL indexes'!B1757</f>
        <v>35183.308894100672</v>
      </c>
      <c r="D1758">
        <f>E1757*'OHL indexes'!E1758/'OHL indexes'!B1757</f>
        <v>33970.253088309619</v>
      </c>
      <c r="E1758">
        <f>Master!K1760</f>
        <v>34279.636800627006</v>
      </c>
      <c r="F1758" t="str">
        <f t="shared" si="135"/>
        <v/>
      </c>
      <c r="G1758" t="str">
        <f t="shared" si="136"/>
        <v/>
      </c>
      <c r="H1758" t="str">
        <f t="shared" si="137"/>
        <v/>
      </c>
      <c r="I1758" t="str">
        <f t="shared" si="138"/>
        <v/>
      </c>
      <c r="J1758" t="str">
        <f t="shared" si="139"/>
        <v/>
      </c>
    </row>
    <row r="1759" spans="1:10" x14ac:dyDescent="0.25">
      <c r="A1759" s="1">
        <f>'OHL indexes'!A1759</f>
        <v>40617</v>
      </c>
      <c r="B1759">
        <f>E1758*'OHL indexes'!C1759/'OHL indexes'!B1758</f>
        <v>37001.909555781778</v>
      </c>
      <c r="C1759">
        <f>E1758*'OHL indexes'!D1759/'OHL indexes'!B1758</f>
        <v>38452.184618676343</v>
      </c>
      <c r="D1759">
        <f>E1758*'OHL indexes'!E1759/'OHL indexes'!B1758</f>
        <v>34939.9439049313</v>
      </c>
      <c r="E1759">
        <f>Master!K1761</f>
        <v>36190.921243375065</v>
      </c>
      <c r="F1759" t="str">
        <f t="shared" si="135"/>
        <v/>
      </c>
      <c r="G1759" t="str">
        <f t="shared" si="136"/>
        <v/>
      </c>
      <c r="H1759" t="str">
        <f t="shared" si="137"/>
        <v/>
      </c>
      <c r="I1759" t="str">
        <f t="shared" si="138"/>
        <v/>
      </c>
      <c r="J1759" t="str">
        <f t="shared" si="139"/>
        <v/>
      </c>
    </row>
    <row r="1760" spans="1:10" x14ac:dyDescent="0.25">
      <c r="A1760" s="1">
        <f>'OHL indexes'!A1760</f>
        <v>40618</v>
      </c>
      <c r="B1760">
        <f>E1759*'OHL indexes'!C1760/'OHL indexes'!B1759</f>
        <v>35650.756357994287</v>
      </c>
      <c r="C1760">
        <f>E1759*'OHL indexes'!D1760/'OHL indexes'!B1759</f>
        <v>40126.393856619354</v>
      </c>
      <c r="D1760">
        <f>E1759*'OHL indexes'!E1760/'OHL indexes'!B1759</f>
        <v>35342.094311409186</v>
      </c>
      <c r="E1760">
        <f>Master!K1762</f>
        <v>38427.885112197044</v>
      </c>
      <c r="F1760" t="str">
        <f t="shared" si="135"/>
        <v/>
      </c>
      <c r="G1760" t="str">
        <f t="shared" si="136"/>
        <v/>
      </c>
      <c r="H1760" t="str">
        <f t="shared" si="137"/>
        <v/>
      </c>
      <c r="I1760" t="str">
        <f t="shared" si="138"/>
        <v/>
      </c>
      <c r="J1760" t="str">
        <f t="shared" si="139"/>
        <v/>
      </c>
    </row>
    <row r="1761" spans="1:10" x14ac:dyDescent="0.25">
      <c r="A1761" s="1">
        <f>'OHL indexes'!A1761</f>
        <v>40619</v>
      </c>
      <c r="B1761">
        <f>E1760*'OHL indexes'!C1761/'OHL indexes'!B1760</f>
        <v>37037.011514868725</v>
      </c>
      <c r="C1761">
        <f>E1760*'OHL indexes'!D1761/'OHL indexes'!B1760</f>
        <v>37724.417399648999</v>
      </c>
      <c r="D1761">
        <f>E1760*'OHL indexes'!E1761/'OHL indexes'!B1760</f>
        <v>36197.182162496327</v>
      </c>
      <c r="E1761">
        <f>Master!K1763</f>
        <v>37270.079956355381</v>
      </c>
      <c r="F1761" t="str">
        <f t="shared" si="135"/>
        <v/>
      </c>
      <c r="G1761" t="str">
        <f t="shared" si="136"/>
        <v/>
      </c>
      <c r="H1761" t="str">
        <f t="shared" si="137"/>
        <v/>
      </c>
      <c r="I1761" t="str">
        <f t="shared" si="138"/>
        <v/>
      </c>
      <c r="J1761" t="str">
        <f t="shared" si="139"/>
        <v/>
      </c>
    </row>
    <row r="1762" spans="1:10" x14ac:dyDescent="0.25">
      <c r="A1762" s="1">
        <f>'OHL indexes'!A1762</f>
        <v>40620</v>
      </c>
      <c r="B1762">
        <f>E1761*'OHL indexes'!C1762/'OHL indexes'!B1761</f>
        <v>36418.899276347183</v>
      </c>
      <c r="C1762">
        <f>E1761*'OHL indexes'!D1762/'OHL indexes'!B1761</f>
        <v>36787.732471061317</v>
      </c>
      <c r="D1762">
        <f>E1761*'OHL indexes'!E1762/'OHL indexes'!B1761</f>
        <v>35432.015817151696</v>
      </c>
      <c r="E1762">
        <f>Master!K1764</f>
        <v>36041.859865480808</v>
      </c>
      <c r="F1762" t="str">
        <f t="shared" si="135"/>
        <v/>
      </c>
      <c r="G1762" t="str">
        <f t="shared" si="136"/>
        <v/>
      </c>
      <c r="H1762" t="str">
        <f t="shared" si="137"/>
        <v/>
      </c>
      <c r="I1762" t="str">
        <f t="shared" si="138"/>
        <v/>
      </c>
      <c r="J1762" t="str">
        <f t="shared" si="139"/>
        <v/>
      </c>
    </row>
    <row r="1763" spans="1:10" x14ac:dyDescent="0.25">
      <c r="A1763" s="1">
        <f>'OHL indexes'!A1763</f>
        <v>40623</v>
      </c>
      <c r="B1763">
        <f>E1762*'OHL indexes'!C1763/'OHL indexes'!B1762</f>
        <v>34614.721596000629</v>
      </c>
      <c r="C1763">
        <f>E1762*'OHL indexes'!D1763/'OHL indexes'!B1762</f>
        <v>34795.981922831714</v>
      </c>
      <c r="D1763">
        <f>E1762*'OHL indexes'!E1763/'OHL indexes'!B1762</f>
        <v>33246.17965418152</v>
      </c>
      <c r="E1763">
        <f>Master!K1765</f>
        <v>33416.619478610024</v>
      </c>
      <c r="F1763" t="str">
        <f t="shared" si="135"/>
        <v/>
      </c>
      <c r="G1763" t="str">
        <f t="shared" si="136"/>
        <v/>
      </c>
      <c r="H1763" t="str">
        <f t="shared" si="137"/>
        <v/>
      </c>
      <c r="I1763" t="str">
        <f t="shared" si="138"/>
        <v/>
      </c>
      <c r="J1763" t="str">
        <f t="shared" si="139"/>
        <v/>
      </c>
    </row>
    <row r="1764" spans="1:10" x14ac:dyDescent="0.25">
      <c r="A1764" s="1">
        <f>'OHL indexes'!A1764</f>
        <v>40624</v>
      </c>
      <c r="B1764">
        <f>E1763*'OHL indexes'!C1764/'OHL indexes'!B1763</f>
        <v>33441.25134565981</v>
      </c>
      <c r="C1764">
        <f>E1763*'OHL indexes'!D1764/'OHL indexes'!B1763</f>
        <v>33635.180026670001</v>
      </c>
      <c r="D1764">
        <f>E1763*'OHL indexes'!E1764/'OHL indexes'!B1763</f>
        <v>32885.332544792058</v>
      </c>
      <c r="E1764">
        <f>Master!K1766</f>
        <v>33274.295807627568</v>
      </c>
      <c r="F1764" t="str">
        <f t="shared" si="135"/>
        <v/>
      </c>
      <c r="G1764" t="str">
        <f t="shared" si="136"/>
        <v/>
      </c>
      <c r="H1764" t="str">
        <f t="shared" si="137"/>
        <v/>
      </c>
      <c r="I1764" t="str">
        <f t="shared" si="138"/>
        <v/>
      </c>
      <c r="J1764" t="str">
        <f t="shared" si="139"/>
        <v/>
      </c>
    </row>
    <row r="1765" spans="1:10" x14ac:dyDescent="0.25">
      <c r="A1765" s="1">
        <f>'OHL indexes'!A1765</f>
        <v>40625</v>
      </c>
      <c r="B1765">
        <f>E1764*'OHL indexes'!C1765/'OHL indexes'!B1764</f>
        <v>33544.785947782431</v>
      </c>
      <c r="C1765">
        <f>E1764*'OHL indexes'!D1765/'OHL indexes'!B1764</f>
        <v>34134.97834045886</v>
      </c>
      <c r="D1765">
        <f>E1764*'OHL indexes'!E1765/'OHL indexes'!B1764</f>
        <v>31746.602589916292</v>
      </c>
      <c r="E1765">
        <f>Master!K1767</f>
        <v>31844.26223123075</v>
      </c>
      <c r="F1765" t="str">
        <f t="shared" si="135"/>
        <v/>
      </c>
      <c r="G1765" t="str">
        <f t="shared" si="136"/>
        <v/>
      </c>
      <c r="H1765" t="str">
        <f t="shared" si="137"/>
        <v/>
      </c>
      <c r="I1765" t="str">
        <f t="shared" si="138"/>
        <v/>
      </c>
      <c r="J1765" t="str">
        <f t="shared" si="139"/>
        <v/>
      </c>
    </row>
    <row r="1766" spans="1:10" x14ac:dyDescent="0.25">
      <c r="A1766" s="1">
        <f>'OHL indexes'!A1766</f>
        <v>40626</v>
      </c>
      <c r="B1766">
        <f>E1765*'OHL indexes'!C1766/'OHL indexes'!B1765</f>
        <v>31325.883973959302</v>
      </c>
      <c r="C1766">
        <f>E1765*'OHL indexes'!D1766/'OHL indexes'!B1765</f>
        <v>31614.216438136602</v>
      </c>
      <c r="D1766">
        <f>E1765*'OHL indexes'!E1766/'OHL indexes'!B1765</f>
        <v>30471.979200491689</v>
      </c>
      <c r="E1766">
        <f>Master!K1768</f>
        <v>31000.095790820997</v>
      </c>
      <c r="F1766" t="str">
        <f t="shared" si="135"/>
        <v/>
      </c>
      <c r="G1766" t="str">
        <f t="shared" si="136"/>
        <v/>
      </c>
      <c r="H1766" t="str">
        <f t="shared" si="137"/>
        <v/>
      </c>
      <c r="I1766" t="str">
        <f t="shared" si="138"/>
        <v/>
      </c>
      <c r="J1766" t="str">
        <f t="shared" si="139"/>
        <v/>
      </c>
    </row>
    <row r="1767" spans="1:10" x14ac:dyDescent="0.25">
      <c r="A1767" s="1">
        <f>'OHL indexes'!A1767</f>
        <v>40627</v>
      </c>
      <c r="B1767">
        <f>E1766*'OHL indexes'!C1767/'OHL indexes'!B1766</f>
        <v>31000.095790821</v>
      </c>
      <c r="C1767">
        <f>E1766*'OHL indexes'!D1767/'OHL indexes'!B1766</f>
        <v>31162.296213953963</v>
      </c>
      <c r="D1767">
        <f>E1766*'OHL indexes'!E1767/'OHL indexes'!B1766</f>
        <v>30239.866390759194</v>
      </c>
      <c r="E1767">
        <f>Master!K1769</f>
        <v>30779.063054293063</v>
      </c>
      <c r="F1767" t="str">
        <f t="shared" si="135"/>
        <v/>
      </c>
      <c r="G1767" t="str">
        <f t="shared" si="136"/>
        <v/>
      </c>
      <c r="H1767" t="str">
        <f t="shared" si="137"/>
        <v/>
      </c>
      <c r="I1767" t="str">
        <f t="shared" si="138"/>
        <v/>
      </c>
      <c r="J1767" t="str">
        <f t="shared" si="139"/>
        <v/>
      </c>
    </row>
    <row r="1768" spans="1:10" x14ac:dyDescent="0.25">
      <c r="A1768" s="1">
        <f>'OHL indexes'!A1768</f>
        <v>40630</v>
      </c>
      <c r="B1768">
        <f>E1767*'OHL indexes'!C1768/'OHL indexes'!B1767</f>
        <v>30830.968952221705</v>
      </c>
      <c r="C1768">
        <f>E1767*'OHL indexes'!D1768/'OHL indexes'!B1767</f>
        <v>31697.890721948752</v>
      </c>
      <c r="D1768">
        <f>E1767*'OHL indexes'!E1768/'OHL indexes'!B1767</f>
        <v>30483.585138012542</v>
      </c>
      <c r="E1768">
        <f>Master!K1770</f>
        <v>31592.038458643936</v>
      </c>
      <c r="F1768" t="str">
        <f t="shared" si="135"/>
        <v/>
      </c>
      <c r="G1768" t="str">
        <f t="shared" si="136"/>
        <v/>
      </c>
      <c r="H1768" t="str">
        <f t="shared" si="137"/>
        <v/>
      </c>
      <c r="I1768" t="str">
        <f t="shared" si="138"/>
        <v/>
      </c>
      <c r="J1768" t="str">
        <f t="shared" si="139"/>
        <v/>
      </c>
    </row>
    <row r="1769" spans="1:10" x14ac:dyDescent="0.25">
      <c r="A1769" s="1">
        <f>'OHL indexes'!A1769</f>
        <v>40631</v>
      </c>
      <c r="B1769">
        <f>E1768*'OHL indexes'!C1769/'OHL indexes'!B1768</f>
        <v>31592.038458643936</v>
      </c>
      <c r="C1769">
        <f>E1768*'OHL indexes'!D1769/'OHL indexes'!B1768</f>
        <v>31966.570692744906</v>
      </c>
      <c r="D1769">
        <f>E1768*'OHL indexes'!E1769/'OHL indexes'!B1768</f>
        <v>30504.967345734778</v>
      </c>
      <c r="E1769">
        <f>Master!K1771</f>
        <v>30580.432649511546</v>
      </c>
      <c r="F1769" t="str">
        <f t="shared" si="135"/>
        <v/>
      </c>
      <c r="G1769" t="str">
        <f t="shared" si="136"/>
        <v/>
      </c>
      <c r="H1769" t="str">
        <f t="shared" si="137"/>
        <v/>
      </c>
      <c r="I1769" t="str">
        <f t="shared" si="138"/>
        <v/>
      </c>
      <c r="J1769" t="str">
        <f t="shared" si="139"/>
        <v/>
      </c>
    </row>
    <row r="1770" spans="1:10" x14ac:dyDescent="0.25">
      <c r="A1770" s="1">
        <f>'OHL indexes'!A1770</f>
        <v>40632</v>
      </c>
      <c r="B1770">
        <f>E1769*'OHL indexes'!C1770/'OHL indexes'!B1769</f>
        <v>30170.468623883316</v>
      </c>
      <c r="C1770">
        <f>E1769*'OHL indexes'!D1770/'OHL indexes'!B1769</f>
        <v>30474.135410451399</v>
      </c>
      <c r="D1770">
        <f>E1769*'OHL indexes'!E1770/'OHL indexes'!B1769</f>
        <v>29869.8266579667</v>
      </c>
      <c r="E1770">
        <f>Master!K1772</f>
        <v>30109.091052076757</v>
      </c>
      <c r="F1770" t="str">
        <f t="shared" si="135"/>
        <v/>
      </c>
      <c r="G1770" t="str">
        <f t="shared" si="136"/>
        <v/>
      </c>
      <c r="H1770" t="str">
        <f t="shared" si="137"/>
        <v/>
      </c>
      <c r="I1770" t="str">
        <f t="shared" si="138"/>
        <v/>
      </c>
      <c r="J1770" t="str">
        <f t="shared" si="139"/>
        <v/>
      </c>
    </row>
    <row r="1771" spans="1:10" x14ac:dyDescent="0.25">
      <c r="A1771" s="1">
        <f>'OHL indexes'!A1771</f>
        <v>40633</v>
      </c>
      <c r="B1771">
        <f>E1770*'OHL indexes'!C1771/'OHL indexes'!B1770</f>
        <v>30184.785353865256</v>
      </c>
      <c r="C1771">
        <f>E1770*'OHL indexes'!D1771/'OHL indexes'!B1770</f>
        <v>30529.959436013705</v>
      </c>
      <c r="D1771">
        <f>E1770*'OHL indexes'!E1771/'OHL indexes'!B1770</f>
        <v>29944.368354045495</v>
      </c>
      <c r="E1771">
        <f>Master!K1773</f>
        <v>30217.445774050011</v>
      </c>
      <c r="F1771" t="str">
        <f t="shared" si="135"/>
        <v/>
      </c>
      <c r="G1771" t="str">
        <f t="shared" si="136"/>
        <v/>
      </c>
      <c r="H1771" t="str">
        <f t="shared" si="137"/>
        <v/>
      </c>
      <c r="I1771" t="str">
        <f t="shared" si="138"/>
        <v/>
      </c>
      <c r="J1771" t="str">
        <f t="shared" si="139"/>
        <v/>
      </c>
    </row>
    <row r="1772" spans="1:10" x14ac:dyDescent="0.25">
      <c r="A1772" s="1">
        <f>'OHL indexes'!A1772</f>
        <v>40634</v>
      </c>
      <c r="B1772">
        <f>E1771*'OHL indexes'!C1772/'OHL indexes'!B1771</f>
        <v>29803.872088313812</v>
      </c>
      <c r="C1772">
        <f>E1771*'OHL indexes'!D1772/'OHL indexes'!B1771</f>
        <v>30130.511617412751</v>
      </c>
      <c r="D1772">
        <f>E1771*'OHL indexes'!E1772/'OHL indexes'!B1771</f>
        <v>29085.411316847174</v>
      </c>
      <c r="E1772">
        <f>Master!K1774</f>
        <v>29839.469226748708</v>
      </c>
      <c r="F1772" t="str">
        <f t="shared" si="135"/>
        <v/>
      </c>
      <c r="G1772" t="str">
        <f t="shared" si="136"/>
        <v/>
      </c>
      <c r="H1772" t="str">
        <f t="shared" si="137"/>
        <v/>
      </c>
      <c r="I1772" t="str">
        <f t="shared" si="138"/>
        <v/>
      </c>
      <c r="J1772" t="str">
        <f t="shared" si="139"/>
        <v/>
      </c>
    </row>
    <row r="1773" spans="1:10" x14ac:dyDescent="0.25">
      <c r="A1773" s="1">
        <f>'OHL indexes'!A1773</f>
        <v>40637</v>
      </c>
      <c r="B1773">
        <f>E1772*'OHL indexes'!C1773/'OHL indexes'!B1772</f>
        <v>29574.64028578686</v>
      </c>
      <c r="C1773">
        <f>E1772*'OHL indexes'!D1773/'OHL indexes'!B1772</f>
        <v>29950.824919255556</v>
      </c>
      <c r="D1773">
        <f>E1772*'OHL indexes'!E1773/'OHL indexes'!B1772</f>
        <v>29230.339978035943</v>
      </c>
      <c r="E1773">
        <f>Master!K1775</f>
        <v>29350.038398283883</v>
      </c>
      <c r="F1773" t="str">
        <f t="shared" si="135"/>
        <v/>
      </c>
      <c r="G1773" t="str">
        <f t="shared" si="136"/>
        <v/>
      </c>
      <c r="H1773" t="str">
        <f t="shared" si="137"/>
        <v/>
      </c>
      <c r="I1773" t="str">
        <f t="shared" si="138"/>
        <v/>
      </c>
      <c r="J1773" t="str">
        <f t="shared" si="139"/>
        <v/>
      </c>
    </row>
    <row r="1774" spans="1:10" x14ac:dyDescent="0.25">
      <c r="A1774" s="1">
        <f>'OHL indexes'!A1774</f>
        <v>40638</v>
      </c>
      <c r="B1774">
        <f>E1773*'OHL indexes'!C1774/'OHL indexes'!B1773</f>
        <v>29392.026864071646</v>
      </c>
      <c r="C1774">
        <f>E1773*'OHL indexes'!D1774/'OHL indexes'!B1773</f>
        <v>29798.805878365984</v>
      </c>
      <c r="D1774">
        <f>E1773*'OHL indexes'!E1774/'OHL indexes'!B1773</f>
        <v>28792.065622728594</v>
      </c>
      <c r="E1774">
        <f>Master!K1776</f>
        <v>29166.379185039525</v>
      </c>
      <c r="F1774" t="str">
        <f t="shared" si="135"/>
        <v/>
      </c>
      <c r="G1774" t="str">
        <f t="shared" si="136"/>
        <v/>
      </c>
      <c r="H1774" t="str">
        <f t="shared" si="137"/>
        <v/>
      </c>
      <c r="I1774" t="str">
        <f t="shared" si="138"/>
        <v/>
      </c>
      <c r="J1774" t="str">
        <f t="shared" si="139"/>
        <v/>
      </c>
    </row>
    <row r="1775" spans="1:10" x14ac:dyDescent="0.25">
      <c r="A1775" s="1">
        <f>'OHL indexes'!A1775</f>
        <v>40639</v>
      </c>
      <c r="B1775">
        <f>E1774*'OHL indexes'!C1775/'OHL indexes'!B1774</f>
        <v>28777.705494605601</v>
      </c>
      <c r="C1775">
        <f>E1774*'OHL indexes'!D1775/'OHL indexes'!B1774</f>
        <v>29360.716030256484</v>
      </c>
      <c r="D1775">
        <f>E1774*'OHL indexes'!E1775/'OHL indexes'!B1774</f>
        <v>28433.867136507426</v>
      </c>
      <c r="E1775">
        <f>Master!K1777</f>
        <v>29046.111170320539</v>
      </c>
      <c r="F1775" t="str">
        <f t="shared" si="135"/>
        <v/>
      </c>
      <c r="G1775" t="str">
        <f t="shared" si="136"/>
        <v/>
      </c>
      <c r="H1775" t="str">
        <f t="shared" si="137"/>
        <v/>
      </c>
      <c r="I1775" t="str">
        <f t="shared" si="138"/>
        <v/>
      </c>
      <c r="J1775" t="str">
        <f t="shared" si="139"/>
        <v/>
      </c>
    </row>
    <row r="1776" spans="1:10" x14ac:dyDescent="0.25">
      <c r="A1776" s="1">
        <f>'OHL indexes'!A1776</f>
        <v>40640</v>
      </c>
      <c r="B1776">
        <f>E1775*'OHL indexes'!C1776/'OHL indexes'!B1775</f>
        <v>28855.458538510247</v>
      </c>
      <c r="C1776">
        <f>E1775*'OHL indexes'!D1776/'OHL indexes'!B1775</f>
        <v>29749.093921373587</v>
      </c>
      <c r="D1776">
        <f>E1775*'OHL indexes'!E1776/'OHL indexes'!B1775</f>
        <v>28748.224308721376</v>
      </c>
      <c r="E1776">
        <f>Master!K1778</f>
        <v>29262.888235388356</v>
      </c>
      <c r="F1776" t="str">
        <f t="shared" si="135"/>
        <v/>
      </c>
      <c r="G1776" t="str">
        <f t="shared" si="136"/>
        <v/>
      </c>
      <c r="H1776" t="str">
        <f t="shared" si="137"/>
        <v/>
      </c>
      <c r="I1776" t="str">
        <f t="shared" si="138"/>
        <v/>
      </c>
      <c r="J1776" t="str">
        <f t="shared" si="139"/>
        <v/>
      </c>
    </row>
    <row r="1777" spans="1:10" x14ac:dyDescent="0.25">
      <c r="A1777" s="1">
        <f>'OHL indexes'!A1777</f>
        <v>40641</v>
      </c>
      <c r="B1777">
        <f>E1776*'OHL indexes'!C1777/'OHL indexes'!B1776</f>
        <v>28915.765283392528</v>
      </c>
      <c r="C1777">
        <f>E1776*'OHL indexes'!D1777/'OHL indexes'!B1776</f>
        <v>30031.906449425875</v>
      </c>
      <c r="D1777">
        <f>E1776*'OHL indexes'!E1777/'OHL indexes'!B1776</f>
        <v>28500.397162672674</v>
      </c>
      <c r="E1777">
        <f>Master!K1779</f>
        <v>29683.501269878507</v>
      </c>
      <c r="F1777" t="str">
        <f t="shared" si="135"/>
        <v/>
      </c>
      <c r="G1777" t="str">
        <f t="shared" si="136"/>
        <v/>
      </c>
      <c r="H1777" t="str">
        <f t="shared" si="137"/>
        <v/>
      </c>
      <c r="I1777" t="str">
        <f t="shared" si="138"/>
        <v/>
      </c>
      <c r="J1777" t="str">
        <f t="shared" si="139"/>
        <v/>
      </c>
    </row>
    <row r="1778" spans="1:10" x14ac:dyDescent="0.25">
      <c r="A1778" s="1">
        <f>'OHL indexes'!A1778</f>
        <v>40644</v>
      </c>
      <c r="B1778">
        <f>E1777*'OHL indexes'!C1778/'OHL indexes'!B1777</f>
        <v>29642.121720546704</v>
      </c>
      <c r="C1778">
        <f>E1777*'OHL indexes'!D1778/'OHL indexes'!B1777</f>
        <v>29789.873424403191</v>
      </c>
      <c r="D1778">
        <f>E1777*'OHL indexes'!E1778/'OHL indexes'!B1777</f>
        <v>28945.322366695102</v>
      </c>
      <c r="E1778">
        <f>Master!K1780</f>
        <v>29365.288846900992</v>
      </c>
      <c r="F1778" t="str">
        <f t="shared" si="135"/>
        <v/>
      </c>
      <c r="G1778" t="str">
        <f t="shared" si="136"/>
        <v/>
      </c>
      <c r="H1778" t="str">
        <f t="shared" si="137"/>
        <v/>
      </c>
      <c r="I1778" t="str">
        <f t="shared" si="138"/>
        <v/>
      </c>
      <c r="J1778" t="str">
        <f t="shared" si="139"/>
        <v/>
      </c>
    </row>
    <row r="1779" spans="1:10" x14ac:dyDescent="0.25">
      <c r="A1779" s="1">
        <f>'OHL indexes'!A1779</f>
        <v>40645</v>
      </c>
      <c r="B1779">
        <f>E1778*'OHL indexes'!C1779/'OHL indexes'!B1778</f>
        <v>29733.116593003175</v>
      </c>
      <c r="C1779">
        <f>E1778*'OHL indexes'!D1779/'OHL indexes'!B1778</f>
        <v>30242.209143150638</v>
      </c>
      <c r="D1779">
        <f>E1778*'OHL indexes'!E1779/'OHL indexes'!B1778</f>
        <v>29342.332686272155</v>
      </c>
      <c r="E1779">
        <f>Master!K1781</f>
        <v>29750.102320586178</v>
      </c>
      <c r="F1779" t="str">
        <f t="shared" si="135"/>
        <v/>
      </c>
      <c r="G1779" t="str">
        <f t="shared" si="136"/>
        <v/>
      </c>
      <c r="H1779" t="str">
        <f t="shared" si="137"/>
        <v/>
      </c>
      <c r="I1779" t="str">
        <f t="shared" si="138"/>
        <v/>
      </c>
      <c r="J1779" t="str">
        <f t="shared" si="139"/>
        <v/>
      </c>
    </row>
    <row r="1780" spans="1:10" x14ac:dyDescent="0.25">
      <c r="A1780" s="1">
        <f>'OHL indexes'!A1780</f>
        <v>40646</v>
      </c>
      <c r="B1780">
        <f>E1779*'OHL indexes'!C1780/'OHL indexes'!B1779</f>
        <v>29251.832291832947</v>
      </c>
      <c r="C1780">
        <f>E1779*'OHL indexes'!D1780/'OHL indexes'!B1779</f>
        <v>29741.308134279167</v>
      </c>
      <c r="D1780">
        <f>E1779*'OHL indexes'!E1780/'OHL indexes'!B1779</f>
        <v>28973.366524271911</v>
      </c>
      <c r="E1780">
        <f>Master!K1782</f>
        <v>29221.844300237906</v>
      </c>
      <c r="F1780" t="str">
        <f t="shared" si="135"/>
        <v/>
      </c>
      <c r="G1780" t="str">
        <f t="shared" si="136"/>
        <v/>
      </c>
      <c r="H1780" t="str">
        <f t="shared" si="137"/>
        <v/>
      </c>
      <c r="I1780" t="str">
        <f t="shared" si="138"/>
        <v/>
      </c>
      <c r="J1780" t="str">
        <f t="shared" si="139"/>
        <v/>
      </c>
    </row>
    <row r="1781" spans="1:10" x14ac:dyDescent="0.25">
      <c r="A1781" s="1">
        <f>'OHL indexes'!A1781</f>
        <v>40647</v>
      </c>
      <c r="B1781">
        <f>E1780*'OHL indexes'!C1781/'OHL indexes'!B1780</f>
        <v>29525.425363135975</v>
      </c>
      <c r="C1781">
        <f>E1780*'OHL indexes'!D1781/'OHL indexes'!B1780</f>
        <v>29899.635386799586</v>
      </c>
      <c r="D1781">
        <f>E1780*'OHL indexes'!E1781/'OHL indexes'!B1780</f>
        <v>28675.988011595742</v>
      </c>
      <c r="E1781">
        <f>Master!K1783</f>
        <v>28882.587858668783</v>
      </c>
      <c r="F1781" t="str">
        <f t="shared" si="135"/>
        <v/>
      </c>
      <c r="G1781" t="str">
        <f t="shared" si="136"/>
        <v/>
      </c>
      <c r="H1781" t="str">
        <f t="shared" si="137"/>
        <v/>
      </c>
      <c r="I1781" t="str">
        <f t="shared" si="138"/>
        <v/>
      </c>
      <c r="J1781" t="str">
        <f t="shared" si="139"/>
        <v/>
      </c>
    </row>
    <row r="1782" spans="1:10" x14ac:dyDescent="0.25">
      <c r="A1782" s="1">
        <f>'OHL indexes'!A1782</f>
        <v>40648</v>
      </c>
      <c r="B1782">
        <f>E1781*'OHL indexes'!C1782/'OHL indexes'!B1781</f>
        <v>29091.79871386915</v>
      </c>
      <c r="C1782">
        <f>E1781*'OHL indexes'!D1782/'OHL indexes'!B1781</f>
        <v>29110.973645918712</v>
      </c>
      <c r="D1782">
        <f>E1781*'OHL indexes'!E1782/'OHL indexes'!B1781</f>
        <v>27970.20377257877</v>
      </c>
      <c r="E1782">
        <f>Master!K1784</f>
        <v>28042.196250443038</v>
      </c>
      <c r="F1782" t="str">
        <f t="shared" si="135"/>
        <v/>
      </c>
      <c r="G1782" t="str">
        <f t="shared" si="136"/>
        <v/>
      </c>
      <c r="H1782" t="str">
        <f t="shared" si="137"/>
        <v/>
      </c>
      <c r="I1782" t="str">
        <f t="shared" si="138"/>
        <v/>
      </c>
      <c r="J1782" t="str">
        <f t="shared" si="139"/>
        <v/>
      </c>
    </row>
    <row r="1783" spans="1:10" x14ac:dyDescent="0.25">
      <c r="A1783" s="1">
        <f>'OHL indexes'!A1783</f>
        <v>40651</v>
      </c>
      <c r="B1783">
        <f>E1782*'OHL indexes'!C1783/'OHL indexes'!B1782</f>
        <v>28426.340757295362</v>
      </c>
      <c r="C1783">
        <f>E1782*'OHL indexes'!D1783/'OHL indexes'!B1782</f>
        <v>30066.879183187721</v>
      </c>
      <c r="D1783">
        <f>E1782*'OHL indexes'!E1783/'OHL indexes'!B1782</f>
        <v>28420.570778804667</v>
      </c>
      <c r="E1783">
        <f>Master!K1785</f>
        <v>28834.471531960044</v>
      </c>
      <c r="F1783" t="str">
        <f t="shared" si="135"/>
        <v/>
      </c>
      <c r="G1783" t="str">
        <f t="shared" si="136"/>
        <v/>
      </c>
      <c r="H1783" t="str">
        <f t="shared" si="137"/>
        <v/>
      </c>
      <c r="I1783" t="str">
        <f t="shared" si="138"/>
        <v/>
      </c>
      <c r="J1783" t="str">
        <f t="shared" si="139"/>
        <v/>
      </c>
    </row>
    <row r="1784" spans="1:10" x14ac:dyDescent="0.25">
      <c r="A1784" s="1">
        <f>'OHL indexes'!A1784</f>
        <v>40652</v>
      </c>
      <c r="B1784">
        <f>E1783*'OHL indexes'!C1784/'OHL indexes'!B1783</f>
        <v>28627.724950662065</v>
      </c>
      <c r="C1784">
        <f>E1783*'OHL indexes'!D1784/'OHL indexes'!B1783</f>
        <v>28627.724950662065</v>
      </c>
      <c r="D1784">
        <f>E1783*'OHL indexes'!E1784/'OHL indexes'!B1783</f>
        <v>27171.932730267232</v>
      </c>
      <c r="E1784">
        <f>Master!K1786</f>
        <v>27243.113416940589</v>
      </c>
      <c r="F1784" t="str">
        <f t="shared" si="135"/>
        <v/>
      </c>
      <c r="G1784" t="str">
        <f t="shared" si="136"/>
        <v/>
      </c>
      <c r="H1784" t="str">
        <f t="shared" si="137"/>
        <v/>
      </c>
      <c r="I1784" t="str">
        <f t="shared" si="138"/>
        <v/>
      </c>
      <c r="J1784" t="str">
        <f t="shared" si="139"/>
        <v/>
      </c>
    </row>
    <row r="1785" spans="1:10" x14ac:dyDescent="0.25">
      <c r="A1785" s="1">
        <f>'OHL indexes'!A1785</f>
        <v>40653</v>
      </c>
      <c r="B1785">
        <f>E1784*'OHL indexes'!C1785/'OHL indexes'!B1784</f>
        <v>26173.35257613111</v>
      </c>
      <c r="C1785">
        <f>E1784*'OHL indexes'!D1785/'OHL indexes'!B1784</f>
        <v>26458.623813277805</v>
      </c>
      <c r="D1785">
        <f>E1784*'OHL indexes'!E1785/'OHL indexes'!B1784</f>
        <v>25816.782425169607</v>
      </c>
      <c r="E1785">
        <f>Master!K1787</f>
        <v>25887.514265278518</v>
      </c>
      <c r="F1785" t="str">
        <f t="shared" si="135"/>
        <v/>
      </c>
      <c r="G1785" t="str">
        <f t="shared" si="136"/>
        <v/>
      </c>
      <c r="H1785" t="str">
        <f t="shared" si="137"/>
        <v/>
      </c>
      <c r="I1785" t="str">
        <f t="shared" si="138"/>
        <v/>
      </c>
      <c r="J1785" t="str">
        <f t="shared" si="139"/>
        <v/>
      </c>
    </row>
    <row r="1786" spans="1:10" x14ac:dyDescent="0.25">
      <c r="A1786" s="1">
        <f>'OHL indexes'!A1786</f>
        <v>40654</v>
      </c>
      <c r="B1786">
        <f>E1785*'OHL indexes'!C1786/'OHL indexes'!B1785</f>
        <v>25667.475445292646</v>
      </c>
      <c r="C1786">
        <f>E1785*'OHL indexes'!D1786/'OHL indexes'!B1785</f>
        <v>26157.536714626876</v>
      </c>
      <c r="D1786">
        <f>E1785*'OHL indexes'!E1786/'OHL indexes'!B1785</f>
        <v>25383.269133378213</v>
      </c>
      <c r="E1786">
        <f>Master!K1788</f>
        <v>25525.169442336592</v>
      </c>
      <c r="F1786" t="str">
        <f t="shared" si="135"/>
        <v/>
      </c>
      <c r="G1786" t="str">
        <f t="shared" si="136"/>
        <v/>
      </c>
      <c r="H1786" t="str">
        <f t="shared" si="137"/>
        <v/>
      </c>
      <c r="I1786" t="str">
        <f t="shared" si="138"/>
        <v/>
      </c>
      <c r="J1786" t="str">
        <f t="shared" si="139"/>
        <v/>
      </c>
    </row>
    <row r="1787" spans="1:10" x14ac:dyDescent="0.25">
      <c r="A1787" s="1">
        <f>'OHL indexes'!A1787</f>
        <v>40658</v>
      </c>
      <c r="B1787">
        <f>E1786*'OHL indexes'!C1787/'OHL indexes'!B1786</f>
        <v>25384.316770983001</v>
      </c>
      <c r="C1787">
        <f>E1786*'OHL indexes'!D1787/'OHL indexes'!B1786</f>
        <v>25573.363175174978</v>
      </c>
      <c r="D1787">
        <f>E1786*'OHL indexes'!E1787/'OHL indexes'!B1786</f>
        <v>24820.880892817531</v>
      </c>
      <c r="E1787">
        <f>Master!K1789</f>
        <v>24896.456044500195</v>
      </c>
      <c r="F1787" t="str">
        <f t="shared" si="135"/>
        <v/>
      </c>
      <c r="G1787" t="str">
        <f t="shared" si="136"/>
        <v/>
      </c>
      <c r="H1787" t="str">
        <f t="shared" si="137"/>
        <v/>
      </c>
      <c r="I1787" t="str">
        <f t="shared" si="138"/>
        <v/>
      </c>
      <c r="J1787" t="str">
        <f t="shared" si="139"/>
        <v/>
      </c>
    </row>
    <row r="1788" spans="1:10" x14ac:dyDescent="0.25">
      <c r="A1788" s="1">
        <f>'OHL indexes'!A1788</f>
        <v>40659</v>
      </c>
      <c r="B1788">
        <f>E1787*'OHL indexes'!C1788/'OHL indexes'!B1787</f>
        <v>24616.566611149719</v>
      </c>
      <c r="C1788">
        <f>E1787*'OHL indexes'!D1788/'OHL indexes'!B1787</f>
        <v>24734.406838781215</v>
      </c>
      <c r="D1788">
        <f>E1787*'OHL indexes'!E1788/'OHL indexes'!B1787</f>
        <v>23994.869984825382</v>
      </c>
      <c r="E1788">
        <f>Master!K1790</f>
        <v>24630.730478695728</v>
      </c>
      <c r="F1788" t="str">
        <f t="shared" si="135"/>
        <v/>
      </c>
      <c r="G1788" t="str">
        <f t="shared" si="136"/>
        <v/>
      </c>
      <c r="H1788" t="str">
        <f t="shared" si="137"/>
        <v/>
      </c>
      <c r="I1788" t="str">
        <f t="shared" si="138"/>
        <v/>
      </c>
      <c r="J1788" t="str">
        <f t="shared" si="139"/>
        <v/>
      </c>
    </row>
    <row r="1789" spans="1:10" x14ac:dyDescent="0.25">
      <c r="A1789" s="1">
        <f>'OHL indexes'!A1789</f>
        <v>40660</v>
      </c>
      <c r="B1789">
        <f>E1788*'OHL indexes'!C1789/'OHL indexes'!B1788</f>
        <v>24312.131283458883</v>
      </c>
      <c r="C1789">
        <f>E1788*'OHL indexes'!D1789/'OHL indexes'!B1788</f>
        <v>25348.485496807589</v>
      </c>
      <c r="D1789">
        <f>E1788*'OHL indexes'!E1789/'OHL indexes'!B1788</f>
        <v>24030.157897035628</v>
      </c>
      <c r="E1789">
        <f>Master!K1791</f>
        <v>24168.771977399676</v>
      </c>
      <c r="F1789" t="str">
        <f t="shared" si="135"/>
        <v/>
      </c>
      <c r="G1789" t="str">
        <f t="shared" si="136"/>
        <v/>
      </c>
      <c r="H1789" t="str">
        <f t="shared" si="137"/>
        <v/>
      </c>
      <c r="I1789" t="str">
        <f t="shared" si="138"/>
        <v/>
      </c>
      <c r="J1789" t="str">
        <f t="shared" si="139"/>
        <v/>
      </c>
    </row>
    <row r="1790" spans="1:10" x14ac:dyDescent="0.25">
      <c r="A1790" s="1">
        <f>'OHL indexes'!A1790</f>
        <v>40661</v>
      </c>
      <c r="B1790">
        <f>E1789*'OHL indexes'!C1790/'OHL indexes'!B1789</f>
        <v>24168.771977399676</v>
      </c>
      <c r="C1790">
        <f>E1789*'OHL indexes'!D1790/'OHL indexes'!B1789</f>
        <v>24478.396159673041</v>
      </c>
      <c r="D1790">
        <f>E1789*'OHL indexes'!E1790/'OHL indexes'!B1789</f>
        <v>23545.896385205102</v>
      </c>
      <c r="E1790">
        <f>Master!K1792</f>
        <v>23785.750551274759</v>
      </c>
      <c r="F1790" t="str">
        <f t="shared" si="135"/>
        <v/>
      </c>
      <c r="G1790" t="str">
        <f t="shared" si="136"/>
        <v/>
      </c>
      <c r="H1790" t="str">
        <f t="shared" si="137"/>
        <v/>
      </c>
      <c r="I1790" t="str">
        <f t="shared" si="138"/>
        <v/>
      </c>
      <c r="J1790" t="str">
        <f t="shared" si="139"/>
        <v/>
      </c>
    </row>
    <row r="1791" spans="1:10" x14ac:dyDescent="0.25">
      <c r="A1791" s="1">
        <f>'OHL indexes'!A1791</f>
        <v>40662</v>
      </c>
      <c r="B1791">
        <f>E1790*'OHL indexes'!C1791/'OHL indexes'!B1790</f>
        <v>23637.163916241028</v>
      </c>
      <c r="C1791">
        <f>E1790*'OHL indexes'!D1791/'OHL indexes'!B1790</f>
        <v>23992.320985909711</v>
      </c>
      <c r="D1791">
        <f>E1790*'OHL indexes'!E1791/'OHL indexes'!B1790</f>
        <v>23579.180116639804</v>
      </c>
      <c r="E1791">
        <f>Master!K1793</f>
        <v>23716.358145811057</v>
      </c>
      <c r="F1791" t="str">
        <f t="shared" si="135"/>
        <v/>
      </c>
      <c r="G1791" t="str">
        <f t="shared" si="136"/>
        <v/>
      </c>
      <c r="H1791" t="str">
        <f t="shared" si="137"/>
        <v/>
      </c>
      <c r="I1791" t="str">
        <f t="shared" si="138"/>
        <v/>
      </c>
      <c r="J1791" t="str">
        <f t="shared" si="139"/>
        <v/>
      </c>
    </row>
    <row r="1792" spans="1:10" x14ac:dyDescent="0.25">
      <c r="A1792" s="1">
        <f>'OHL indexes'!A1792</f>
        <v>40665</v>
      </c>
      <c r="B1792">
        <f>E1791*'OHL indexes'!C1792/'OHL indexes'!B1791</f>
        <v>23442.314541840682</v>
      </c>
      <c r="C1792">
        <f>E1791*'OHL indexes'!D1792/'OHL indexes'!B1791</f>
        <v>24693.570434711666</v>
      </c>
      <c r="D1792">
        <f>E1791*'OHL indexes'!E1792/'OHL indexes'!B1791</f>
        <v>23373.803640848091</v>
      </c>
      <c r="E1792">
        <f>Master!K1794</f>
        <v>24417.859030450749</v>
      </c>
      <c r="F1792" t="str">
        <f t="shared" si="135"/>
        <v/>
      </c>
      <c r="G1792" t="str">
        <f t="shared" si="136"/>
        <v/>
      </c>
      <c r="H1792" t="str">
        <f t="shared" si="137"/>
        <v/>
      </c>
      <c r="I1792" t="str">
        <f t="shared" si="138"/>
        <v/>
      </c>
      <c r="J1792" t="str">
        <f t="shared" si="139"/>
        <v/>
      </c>
    </row>
    <row r="1793" spans="1:10" x14ac:dyDescent="0.25">
      <c r="A1793" s="1">
        <f>'OHL indexes'!A1793</f>
        <v>40666</v>
      </c>
      <c r="B1793">
        <f>E1792*'OHL indexes'!C1793/'OHL indexes'!B1792</f>
        <v>24672.690787033098</v>
      </c>
      <c r="C1793">
        <f>E1792*'OHL indexes'!D1793/'OHL indexes'!B1792</f>
        <v>25577.194925612053</v>
      </c>
      <c r="D1793">
        <f>E1792*'OHL indexes'!E1793/'OHL indexes'!B1792</f>
        <v>24457.350648786498</v>
      </c>
      <c r="E1793">
        <f>Master!K1795</f>
        <v>25088.471927638057</v>
      </c>
      <c r="F1793" t="str">
        <f t="shared" si="135"/>
        <v/>
      </c>
      <c r="G1793" t="str">
        <f t="shared" si="136"/>
        <v/>
      </c>
      <c r="H1793" t="str">
        <f t="shared" si="137"/>
        <v/>
      </c>
      <c r="I1793" t="str">
        <f t="shared" si="138"/>
        <v/>
      </c>
      <c r="J1793" t="str">
        <f t="shared" si="139"/>
        <v/>
      </c>
    </row>
    <row r="1794" spans="1:10" x14ac:dyDescent="0.25">
      <c r="A1794" s="1">
        <f>'OHL indexes'!A1794</f>
        <v>40667</v>
      </c>
      <c r="B1794">
        <f>E1793*'OHL indexes'!C1794/'OHL indexes'!B1793</f>
        <v>25084.89560651698</v>
      </c>
      <c r="C1794">
        <f>E1793*'OHL indexes'!D1794/'OHL indexes'!B1793</f>
        <v>26115.883503787569</v>
      </c>
      <c r="D1794">
        <f>E1793*'OHL indexes'!E1794/'OHL indexes'!B1793</f>
        <v>24888.424613097792</v>
      </c>
      <c r="E1794">
        <f>Master!K1796</f>
        <v>25395.11099692799</v>
      </c>
      <c r="F1794" t="str">
        <f t="shared" si="135"/>
        <v/>
      </c>
      <c r="G1794" t="str">
        <f t="shared" si="136"/>
        <v/>
      </c>
      <c r="H1794" t="str">
        <f t="shared" si="137"/>
        <v/>
      </c>
      <c r="I1794" t="str">
        <f t="shared" si="138"/>
        <v/>
      </c>
      <c r="J1794" t="str">
        <f t="shared" si="139"/>
        <v/>
      </c>
    </row>
    <row r="1795" spans="1:10" x14ac:dyDescent="0.25">
      <c r="A1795" s="1">
        <f>'OHL indexes'!A1795</f>
        <v>40668</v>
      </c>
      <c r="B1795">
        <f>E1794*'OHL indexes'!C1795/'OHL indexes'!B1794</f>
        <v>25665.393657086712</v>
      </c>
      <c r="C1795">
        <f>E1794*'OHL indexes'!D1795/'OHL indexes'!B1794</f>
        <v>26365.957648666594</v>
      </c>
      <c r="D1795">
        <f>E1794*'OHL indexes'!E1795/'OHL indexes'!B1794</f>
        <v>24971.906578244871</v>
      </c>
      <c r="E1795">
        <f>Master!K1797</f>
        <v>25796.376114654206</v>
      </c>
      <c r="F1795" t="str">
        <f t="shared" si="135"/>
        <v/>
      </c>
      <c r="G1795" t="str">
        <f t="shared" si="136"/>
        <v/>
      </c>
      <c r="H1795" t="str">
        <f t="shared" si="137"/>
        <v/>
      </c>
      <c r="I1795" t="str">
        <f t="shared" si="138"/>
        <v/>
      </c>
      <c r="J1795" t="str">
        <f t="shared" si="139"/>
        <v/>
      </c>
    </row>
    <row r="1796" spans="1:10" x14ac:dyDescent="0.25">
      <c r="A1796" s="1">
        <f>'OHL indexes'!A1796</f>
        <v>40669</v>
      </c>
      <c r="B1796">
        <f>E1795*'OHL indexes'!C1796/'OHL indexes'!B1795</f>
        <v>25700.75199257864</v>
      </c>
      <c r="C1796">
        <f>E1795*'OHL indexes'!D1796/'OHL indexes'!B1795</f>
        <v>26263.843840218226</v>
      </c>
      <c r="D1796">
        <f>E1795*'OHL indexes'!E1796/'OHL indexes'!B1795</f>
        <v>24313.182265426338</v>
      </c>
      <c r="E1796">
        <f>Master!K1798</f>
        <v>25516.011400384741</v>
      </c>
      <c r="F1796" t="str">
        <f t="shared" si="135"/>
        <v/>
      </c>
      <c r="G1796" t="str">
        <f t="shared" si="136"/>
        <v/>
      </c>
      <c r="H1796" t="str">
        <f t="shared" si="137"/>
        <v/>
      </c>
      <c r="I1796" t="str">
        <f t="shared" si="138"/>
        <v/>
      </c>
      <c r="J1796" t="str">
        <f t="shared" si="139"/>
        <v/>
      </c>
    </row>
    <row r="1797" spans="1:10" x14ac:dyDescent="0.25">
      <c r="A1797" s="1">
        <f>'OHL indexes'!A1797</f>
        <v>40672</v>
      </c>
      <c r="B1797">
        <f>E1796*'OHL indexes'!C1797/'OHL indexes'!B1796</f>
        <v>25307.869661538545</v>
      </c>
      <c r="C1797">
        <f>E1796*'OHL indexes'!D1797/'OHL indexes'!B1796</f>
        <v>25607.729756449815</v>
      </c>
      <c r="D1797">
        <f>E1796*'OHL indexes'!E1797/'OHL indexes'!B1796</f>
        <v>24477.443304798893</v>
      </c>
      <c r="E1797">
        <f>Master!K1799</f>
        <v>24575.935481770917</v>
      </c>
      <c r="F1797" t="str">
        <f t="shared" si="135"/>
        <v/>
      </c>
      <c r="G1797" t="str">
        <f t="shared" si="136"/>
        <v/>
      </c>
      <c r="H1797" t="str">
        <f t="shared" si="137"/>
        <v/>
      </c>
      <c r="I1797" t="str">
        <f t="shared" si="138"/>
        <v/>
      </c>
      <c r="J1797" t="str">
        <f t="shared" si="139"/>
        <v/>
      </c>
    </row>
    <row r="1798" spans="1:10" x14ac:dyDescent="0.25">
      <c r="A1798" s="1">
        <f>'OHL indexes'!A1798</f>
        <v>40673</v>
      </c>
      <c r="B1798">
        <f>E1797*'OHL indexes'!C1798/'OHL indexes'!B1797</f>
        <v>24171.895827112756</v>
      </c>
      <c r="C1798">
        <f>E1797*'OHL indexes'!D1798/'OHL indexes'!B1797</f>
        <v>24512.704346037255</v>
      </c>
      <c r="D1798">
        <f>E1797*'OHL indexes'!E1798/'OHL indexes'!B1797</f>
        <v>23550.739942946173</v>
      </c>
      <c r="E1798">
        <f>Master!K1800</f>
        <v>23644.326189908377</v>
      </c>
      <c r="F1798" t="str">
        <f t="shared" ref="F1798:F1861" si="140">IF(AND(B1798&lt;D1798,ABS(D1798/B1798-1)&gt;E$1),D1798/B1798-1,"")</f>
        <v/>
      </c>
      <c r="G1798" t="str">
        <f t="shared" ref="G1798:G1861" si="141">IF(AND(B1798&gt;C1798,ABS(C1798/B1798-1)&gt;E$1),C1798/B1798-1,"")</f>
        <v/>
      </c>
      <c r="H1798" t="str">
        <f t="shared" ref="H1798:H1861" si="142">IF(AND(D1798&gt;C1798,ABS(D1798/C1798-1)&gt;E$1),D1798/C1798-1,"")</f>
        <v/>
      </c>
      <c r="I1798" t="str">
        <f t="shared" ref="I1798:I1861" si="143">IF(AND(E1798&lt;D1798,ABS(D1798/E1798-1)&gt;E$1),D1798/E1798-1,"")</f>
        <v/>
      </c>
      <c r="J1798" t="str">
        <f t="shared" ref="J1798:J1861" si="144">IF(AND(E1798&gt;C1798,ABS(C1798/E1798-1)&gt;E$1),C1798/E1798-1,"")</f>
        <v/>
      </c>
    </row>
    <row r="1799" spans="1:10" x14ac:dyDescent="0.25">
      <c r="A1799" s="1">
        <f>'OHL indexes'!A1799</f>
        <v>40674</v>
      </c>
      <c r="B1799">
        <f>E1798*'OHL indexes'!C1799/'OHL indexes'!B1798</f>
        <v>23679.302631298429</v>
      </c>
      <c r="C1799">
        <f>E1798*'OHL indexes'!D1799/'OHL indexes'!B1798</f>
        <v>24890.711301127532</v>
      </c>
      <c r="D1799">
        <f>E1798*'OHL indexes'!E1799/'OHL indexes'!B1798</f>
        <v>23661.801820091743</v>
      </c>
      <c r="E1799">
        <f>Master!K1801</f>
        <v>24276.729393459311</v>
      </c>
      <c r="F1799" t="str">
        <f t="shared" si="140"/>
        <v/>
      </c>
      <c r="G1799" t="str">
        <f t="shared" si="141"/>
        <v/>
      </c>
      <c r="H1799" t="str">
        <f t="shared" si="142"/>
        <v/>
      </c>
      <c r="I1799" t="str">
        <f t="shared" si="143"/>
        <v/>
      </c>
      <c r="J1799" t="str">
        <f t="shared" si="144"/>
        <v/>
      </c>
    </row>
    <row r="1800" spans="1:10" x14ac:dyDescent="0.25">
      <c r="A1800" s="1">
        <f>'OHL indexes'!A1800</f>
        <v>40675</v>
      </c>
      <c r="B1800">
        <f>E1799*'OHL indexes'!C1800/'OHL indexes'!B1799</f>
        <v>24715.523108723115</v>
      </c>
      <c r="C1800">
        <f>E1799*'OHL indexes'!D1800/'OHL indexes'!B1799</f>
        <v>24914.02023126556</v>
      </c>
      <c r="D1800">
        <f>E1799*'OHL indexes'!E1800/'OHL indexes'!B1799</f>
        <v>23597.639085474133</v>
      </c>
      <c r="E1800">
        <f>Master!K1802</f>
        <v>23809.50944895688</v>
      </c>
      <c r="F1800" t="str">
        <f t="shared" si="140"/>
        <v/>
      </c>
      <c r="G1800" t="str">
        <f t="shared" si="141"/>
        <v/>
      </c>
      <c r="H1800" t="str">
        <f t="shared" si="142"/>
        <v/>
      </c>
      <c r="I1800" t="str">
        <f t="shared" si="143"/>
        <v/>
      </c>
      <c r="J1800" t="str">
        <f t="shared" si="144"/>
        <v/>
      </c>
    </row>
    <row r="1801" spans="1:10" x14ac:dyDescent="0.25">
      <c r="A1801" s="1">
        <f>'OHL indexes'!A1801</f>
        <v>40676</v>
      </c>
      <c r="B1801">
        <f>E1800*'OHL indexes'!C1801/'OHL indexes'!B1800</f>
        <v>23677.819127230487</v>
      </c>
      <c r="C1801">
        <f>E1800*'OHL indexes'!D1801/'OHL indexes'!B1800</f>
        <v>24651.546934397105</v>
      </c>
      <c r="D1801">
        <f>E1800*'OHL indexes'!E1801/'OHL indexes'!B1800</f>
        <v>23490.70807928616</v>
      </c>
      <c r="E1801">
        <f>Master!K1803</f>
        <v>24287.127826380398</v>
      </c>
      <c r="F1801" t="str">
        <f t="shared" si="140"/>
        <v/>
      </c>
      <c r="G1801" t="str">
        <f t="shared" si="141"/>
        <v/>
      </c>
      <c r="H1801" t="str">
        <f t="shared" si="142"/>
        <v/>
      </c>
      <c r="I1801" t="str">
        <f t="shared" si="143"/>
        <v/>
      </c>
      <c r="J1801" t="str">
        <f t="shared" si="144"/>
        <v/>
      </c>
    </row>
    <row r="1802" spans="1:10" x14ac:dyDescent="0.25">
      <c r="A1802" s="1">
        <f>'OHL indexes'!A1802</f>
        <v>40679</v>
      </c>
      <c r="B1802">
        <f>E1801*'OHL indexes'!C1802/'OHL indexes'!B1801</f>
        <v>24352.719578979191</v>
      </c>
      <c r="C1802">
        <f>E1801*'OHL indexes'!D1802/'OHL indexes'!B1801</f>
        <v>24963.792993113566</v>
      </c>
      <c r="D1802">
        <f>E1801*'OHL indexes'!E1802/'OHL indexes'!B1801</f>
        <v>23698.161728477015</v>
      </c>
      <c r="E1802">
        <f>Master!K1804</f>
        <v>24844.635904810162</v>
      </c>
      <c r="F1802" t="str">
        <f t="shared" si="140"/>
        <v/>
      </c>
      <c r="G1802" t="str">
        <f t="shared" si="141"/>
        <v/>
      </c>
      <c r="H1802" t="str">
        <f t="shared" si="142"/>
        <v/>
      </c>
      <c r="I1802" t="str">
        <f t="shared" si="143"/>
        <v/>
      </c>
      <c r="J1802" t="str">
        <f t="shared" si="144"/>
        <v/>
      </c>
    </row>
    <row r="1803" spans="1:10" x14ac:dyDescent="0.25">
      <c r="A1803" s="1">
        <f>'OHL indexes'!A1803</f>
        <v>40680</v>
      </c>
      <c r="B1803">
        <f>E1802*'OHL indexes'!C1803/'OHL indexes'!B1802</f>
        <v>24747.577301006455</v>
      </c>
      <c r="C1803">
        <f>E1802*'OHL indexes'!D1803/'OHL indexes'!B1802</f>
        <v>25391.915508151571</v>
      </c>
      <c r="D1803">
        <f>E1802*'OHL indexes'!E1803/'OHL indexes'!B1802</f>
        <v>24174.8182405835</v>
      </c>
      <c r="E1803">
        <f>Master!K1805</f>
        <v>24393.143966633379</v>
      </c>
      <c r="F1803" t="str">
        <f t="shared" si="140"/>
        <v/>
      </c>
      <c r="G1803" t="str">
        <f t="shared" si="141"/>
        <v/>
      </c>
      <c r="H1803" t="str">
        <f t="shared" si="142"/>
        <v/>
      </c>
      <c r="I1803" t="str">
        <f t="shared" si="143"/>
        <v/>
      </c>
      <c r="J1803" t="str">
        <f t="shared" si="144"/>
        <v/>
      </c>
    </row>
    <row r="1804" spans="1:10" x14ac:dyDescent="0.25">
      <c r="A1804" s="1">
        <f>'OHL indexes'!A1804</f>
        <v>40681</v>
      </c>
      <c r="B1804">
        <f>E1803*'OHL indexes'!C1804/'OHL indexes'!B1803</f>
        <v>24262.703520167332</v>
      </c>
      <c r="C1804">
        <f>E1803*'OHL indexes'!D1804/'OHL indexes'!B1803</f>
        <v>24458.376778212903</v>
      </c>
      <c r="D1804">
        <f>E1803*'OHL indexes'!E1804/'OHL indexes'!B1803</f>
        <v>23284.362406632492</v>
      </c>
      <c r="E1804">
        <f>Master!K1806</f>
        <v>23544.700484333451</v>
      </c>
      <c r="F1804" t="str">
        <f t="shared" si="140"/>
        <v/>
      </c>
      <c r="G1804" t="str">
        <f t="shared" si="141"/>
        <v/>
      </c>
      <c r="H1804" t="str">
        <f t="shared" si="142"/>
        <v/>
      </c>
      <c r="I1804" t="str">
        <f t="shared" si="143"/>
        <v/>
      </c>
      <c r="J1804" t="str">
        <f t="shared" si="144"/>
        <v/>
      </c>
    </row>
    <row r="1805" spans="1:10" x14ac:dyDescent="0.25">
      <c r="A1805" s="1">
        <f>'OHL indexes'!A1805</f>
        <v>40682</v>
      </c>
      <c r="B1805">
        <f>E1804*'OHL indexes'!C1805/'OHL indexes'!B1804</f>
        <v>23414.892586675916</v>
      </c>
      <c r="C1805">
        <f>E1804*'OHL indexes'!D1805/'OHL indexes'!B1804</f>
        <v>23616.427152375793</v>
      </c>
      <c r="D1805">
        <f>E1804*'OHL indexes'!E1805/'OHL indexes'!B1804</f>
        <v>22974.260735473017</v>
      </c>
      <c r="E1805">
        <f>Master!K1807</f>
        <v>23042.055705052855</v>
      </c>
      <c r="F1805" t="str">
        <f t="shared" si="140"/>
        <v/>
      </c>
      <c r="G1805" t="str">
        <f t="shared" si="141"/>
        <v/>
      </c>
      <c r="H1805" t="str">
        <f t="shared" si="142"/>
        <v/>
      </c>
      <c r="I1805" t="str">
        <f t="shared" si="143"/>
        <v/>
      </c>
      <c r="J1805" t="str">
        <f t="shared" si="144"/>
        <v/>
      </c>
    </row>
    <row r="1806" spans="1:10" x14ac:dyDescent="0.25">
      <c r="A1806" s="1">
        <f>'OHL indexes'!A1806</f>
        <v>40683</v>
      </c>
      <c r="B1806">
        <f>E1805*'OHL indexes'!C1806/'OHL indexes'!B1805</f>
        <v>23222.035182135191</v>
      </c>
      <c r="C1806">
        <f>E1805*'OHL indexes'!D1806/'OHL indexes'!B1805</f>
        <v>23860.510425985387</v>
      </c>
      <c r="D1806">
        <f>E1805*'OHL indexes'!E1806/'OHL indexes'!B1805</f>
        <v>22728.948311505086</v>
      </c>
      <c r="E1806">
        <f>Master!K1808</f>
        <v>23557.700455266193</v>
      </c>
      <c r="F1806" t="str">
        <f t="shared" si="140"/>
        <v/>
      </c>
      <c r="G1806" t="str">
        <f t="shared" si="141"/>
        <v/>
      </c>
      <c r="H1806" t="str">
        <f t="shared" si="142"/>
        <v/>
      </c>
      <c r="I1806" t="str">
        <f t="shared" si="143"/>
        <v/>
      </c>
      <c r="J1806" t="str">
        <f t="shared" si="144"/>
        <v/>
      </c>
    </row>
    <row r="1807" spans="1:10" x14ac:dyDescent="0.25">
      <c r="A1807" s="1">
        <f>'OHL indexes'!A1807</f>
        <v>40686</v>
      </c>
      <c r="B1807">
        <f>E1806*'OHL indexes'!C1807/'OHL indexes'!B1806</f>
        <v>24192.560019152461</v>
      </c>
      <c r="C1807">
        <f>E1806*'OHL indexes'!D1807/'OHL indexes'!B1806</f>
        <v>24715.995662435955</v>
      </c>
      <c r="D1807">
        <f>E1806*'OHL indexes'!E1807/'OHL indexes'!B1806</f>
        <v>23806.251826280914</v>
      </c>
      <c r="E1807">
        <f>Master!K1809</f>
        <v>24157.079194606937</v>
      </c>
      <c r="F1807" t="str">
        <f t="shared" si="140"/>
        <v/>
      </c>
      <c r="G1807" t="str">
        <f t="shared" si="141"/>
        <v/>
      </c>
      <c r="H1807" t="str">
        <f t="shared" si="142"/>
        <v/>
      </c>
      <c r="I1807" t="str">
        <f t="shared" si="143"/>
        <v/>
      </c>
      <c r="J1807" t="str">
        <f t="shared" si="144"/>
        <v/>
      </c>
    </row>
    <row r="1808" spans="1:10" x14ac:dyDescent="0.25">
      <c r="A1808" s="1">
        <f>'OHL indexes'!A1808</f>
        <v>40687</v>
      </c>
      <c r="B1808">
        <f>E1807*'OHL indexes'!C1808/'OHL indexes'!B1807</f>
        <v>24106.682825390497</v>
      </c>
      <c r="C1808">
        <f>E1807*'OHL indexes'!D1808/'OHL indexes'!B1807</f>
        <v>24157.079194606937</v>
      </c>
      <c r="D1808">
        <f>E1807*'OHL indexes'!E1808/'OHL indexes'!B1807</f>
        <v>23503.83954367456</v>
      </c>
      <c r="E1808">
        <f>Master!K1810</f>
        <v>23864.190407999515</v>
      </c>
      <c r="F1808" t="str">
        <f t="shared" si="140"/>
        <v/>
      </c>
      <c r="G1808" t="str">
        <f t="shared" si="141"/>
        <v/>
      </c>
      <c r="H1808" t="str">
        <f t="shared" si="142"/>
        <v/>
      </c>
      <c r="I1808" t="str">
        <f t="shared" si="143"/>
        <v/>
      </c>
      <c r="J1808" t="str">
        <f t="shared" si="144"/>
        <v/>
      </c>
    </row>
    <row r="1809" spans="1:10" x14ac:dyDescent="0.25">
      <c r="A1809" s="1">
        <f>'OHL indexes'!A1809</f>
        <v>40688</v>
      </c>
      <c r="B1809">
        <f>E1808*'OHL indexes'!C1809/'OHL indexes'!B1808</f>
        <v>23957.781391340701</v>
      </c>
      <c r="C1809">
        <f>E1808*'OHL indexes'!D1809/'OHL indexes'!B1808</f>
        <v>24181.765406878581</v>
      </c>
      <c r="D1809">
        <f>E1808*'OHL indexes'!E1809/'OHL indexes'!B1808</f>
        <v>23102.045652049812</v>
      </c>
      <c r="E1809">
        <f>Master!K1811</f>
        <v>23452.480764956046</v>
      </c>
      <c r="F1809" t="str">
        <f t="shared" si="140"/>
        <v/>
      </c>
      <c r="G1809" t="str">
        <f t="shared" si="141"/>
        <v/>
      </c>
      <c r="H1809" t="str">
        <f t="shared" si="142"/>
        <v/>
      </c>
      <c r="I1809" t="str">
        <f t="shared" si="143"/>
        <v/>
      </c>
      <c r="J1809" t="str">
        <f t="shared" si="144"/>
        <v/>
      </c>
    </row>
    <row r="1810" spans="1:10" x14ac:dyDescent="0.25">
      <c r="A1810" s="1">
        <f>'OHL indexes'!A1810</f>
        <v>40689</v>
      </c>
      <c r="B1810">
        <f>E1809*'OHL indexes'!C1810/'OHL indexes'!B1809</f>
        <v>23243.051701070075</v>
      </c>
      <c r="C1810">
        <f>E1809*'OHL indexes'!D1810/'OHL indexes'!B1809</f>
        <v>23653.930380133868</v>
      </c>
      <c r="D1810">
        <f>E1809*'OHL indexes'!E1810/'OHL indexes'!B1809</f>
        <v>22729.799463974519</v>
      </c>
      <c r="E1810">
        <f>Master!K1812</f>
        <v>22800.408263478359</v>
      </c>
      <c r="F1810" t="str">
        <f t="shared" si="140"/>
        <v/>
      </c>
      <c r="G1810" t="str">
        <f t="shared" si="141"/>
        <v/>
      </c>
      <c r="H1810" t="str">
        <f t="shared" si="142"/>
        <v/>
      </c>
      <c r="I1810" t="str">
        <f t="shared" si="143"/>
        <v/>
      </c>
      <c r="J1810" t="str">
        <f t="shared" si="144"/>
        <v/>
      </c>
    </row>
    <row r="1811" spans="1:10" x14ac:dyDescent="0.25">
      <c r="A1811" s="1">
        <f>'OHL indexes'!A1811</f>
        <v>40690</v>
      </c>
      <c r="B1811">
        <f>E1810*'OHL indexes'!C1811/'OHL indexes'!B1810</f>
        <v>22714.448774819219</v>
      </c>
      <c r="C1811">
        <f>E1810*'OHL indexes'!D1811/'OHL indexes'!B1810</f>
        <v>22714.448774819219</v>
      </c>
      <c r="D1811">
        <f>E1810*'OHL indexes'!E1811/'OHL indexes'!B1810</f>
        <v>22126.02272316923</v>
      </c>
      <c r="E1811">
        <f>Master!K1813</f>
        <v>22383.358148714979</v>
      </c>
      <c r="F1811" t="str">
        <f t="shared" si="140"/>
        <v/>
      </c>
      <c r="G1811" t="str">
        <f t="shared" si="141"/>
        <v/>
      </c>
      <c r="H1811" t="str">
        <f t="shared" si="142"/>
        <v/>
      </c>
      <c r="I1811" t="str">
        <f t="shared" si="143"/>
        <v/>
      </c>
      <c r="J1811" t="str">
        <f t="shared" si="144"/>
        <v/>
      </c>
    </row>
    <row r="1812" spans="1:10" x14ac:dyDescent="0.25">
      <c r="A1812" s="1">
        <f>'OHL indexes'!A1812</f>
        <v>40694</v>
      </c>
      <c r="B1812">
        <f>E1811*'OHL indexes'!C1812/'OHL indexes'!B1811</f>
        <v>21919.918116875146</v>
      </c>
      <c r="C1812">
        <f>E1811*'OHL indexes'!D1812/'OHL indexes'!B1811</f>
        <v>22121.735528090212</v>
      </c>
      <c r="D1812">
        <f>E1811*'OHL indexes'!E1812/'OHL indexes'!B1811</f>
        <v>21597.810682188301</v>
      </c>
      <c r="E1812">
        <f>Master!K1814</f>
        <v>21720.718581229103</v>
      </c>
      <c r="F1812" t="str">
        <f t="shared" si="140"/>
        <v/>
      </c>
      <c r="G1812" t="str">
        <f t="shared" si="141"/>
        <v/>
      </c>
      <c r="H1812" t="str">
        <f t="shared" si="142"/>
        <v/>
      </c>
      <c r="I1812" t="str">
        <f t="shared" si="143"/>
        <v/>
      </c>
      <c r="J1812" t="str">
        <f t="shared" si="144"/>
        <v/>
      </c>
    </row>
    <row r="1813" spans="1:10" x14ac:dyDescent="0.25">
      <c r="A1813" s="1">
        <f>'OHL indexes'!A1813</f>
        <v>40695</v>
      </c>
      <c r="B1813">
        <f>E1812*'OHL indexes'!C1813/'OHL indexes'!B1812</f>
        <v>21906.912132830017</v>
      </c>
      <c r="C1813">
        <f>E1812*'OHL indexes'!D1813/'OHL indexes'!B1812</f>
        <v>23383.498977771113</v>
      </c>
      <c r="D1813">
        <f>E1812*'OHL indexes'!E1813/'OHL indexes'!B1812</f>
        <v>21848.119467712455</v>
      </c>
      <c r="E1813">
        <f>Master!K1815</f>
        <v>23222.903524374789</v>
      </c>
      <c r="F1813" t="str">
        <f t="shared" si="140"/>
        <v/>
      </c>
      <c r="G1813" t="str">
        <f t="shared" si="141"/>
        <v/>
      </c>
      <c r="H1813" t="str">
        <f t="shared" si="142"/>
        <v/>
      </c>
      <c r="I1813" t="str">
        <f t="shared" si="143"/>
        <v/>
      </c>
      <c r="J1813" t="str">
        <f t="shared" si="144"/>
        <v/>
      </c>
    </row>
    <row r="1814" spans="1:10" x14ac:dyDescent="0.25">
      <c r="A1814" s="1">
        <f>'OHL indexes'!A1814</f>
        <v>40696</v>
      </c>
      <c r="B1814">
        <f>E1813*'OHL indexes'!C1814/'OHL indexes'!B1813</f>
        <v>23164.363930518168</v>
      </c>
      <c r="C1814">
        <f>E1813*'OHL indexes'!D1814/'OHL indexes'!B1813</f>
        <v>23698.342676371969</v>
      </c>
      <c r="D1814">
        <f>E1813*'OHL indexes'!E1814/'OHL indexes'!B1813</f>
        <v>22648.581283700623</v>
      </c>
      <c r="E1814">
        <f>Master!K1816</f>
        <v>23004.494393288271</v>
      </c>
      <c r="F1814" t="str">
        <f t="shared" si="140"/>
        <v/>
      </c>
      <c r="G1814" t="str">
        <f t="shared" si="141"/>
        <v/>
      </c>
      <c r="H1814" t="str">
        <f t="shared" si="142"/>
        <v/>
      </c>
      <c r="I1814" t="str">
        <f t="shared" si="143"/>
        <v/>
      </c>
      <c r="J1814" t="str">
        <f t="shared" si="144"/>
        <v/>
      </c>
    </row>
    <row r="1815" spans="1:10" x14ac:dyDescent="0.25">
      <c r="A1815" s="1">
        <f>'OHL indexes'!A1815</f>
        <v>40697</v>
      </c>
      <c r="B1815">
        <f>E1814*'OHL indexes'!C1815/'OHL indexes'!B1814</f>
        <v>23056.287839210159</v>
      </c>
      <c r="C1815">
        <f>E1814*'OHL indexes'!D1815/'OHL indexes'!B1814</f>
        <v>24056.77211966629</v>
      </c>
      <c r="D1815">
        <f>E1814*'OHL indexes'!E1815/'OHL indexes'!B1814</f>
        <v>22599.76057535056</v>
      </c>
      <c r="E1815">
        <f>Master!K1817</f>
        <v>23152.916637408947</v>
      </c>
      <c r="F1815" t="str">
        <f t="shared" si="140"/>
        <v/>
      </c>
      <c r="G1815" t="str">
        <f t="shared" si="141"/>
        <v/>
      </c>
      <c r="H1815" t="str">
        <f t="shared" si="142"/>
        <v/>
      </c>
      <c r="I1815" t="str">
        <f t="shared" si="143"/>
        <v/>
      </c>
      <c r="J1815" t="str">
        <f t="shared" si="144"/>
        <v/>
      </c>
    </row>
    <row r="1816" spans="1:10" x14ac:dyDescent="0.25">
      <c r="A1816" s="1">
        <f>'OHL indexes'!A1816</f>
        <v>40700</v>
      </c>
      <c r="B1816">
        <f>E1815*'OHL indexes'!C1816/'OHL indexes'!B1815</f>
        <v>23214.17133480552</v>
      </c>
      <c r="C1816">
        <f>E1815*'OHL indexes'!D1816/'OHL indexes'!B1815</f>
        <v>23618.492603652423</v>
      </c>
      <c r="D1816">
        <f>E1815*'OHL indexes'!E1816/'OHL indexes'!B1815</f>
        <v>22646.722313894283</v>
      </c>
      <c r="E1816">
        <f>Master!K1818</f>
        <v>23418.920170555979</v>
      </c>
      <c r="F1816" t="str">
        <f t="shared" si="140"/>
        <v/>
      </c>
      <c r="G1816" t="str">
        <f t="shared" si="141"/>
        <v/>
      </c>
      <c r="H1816" t="str">
        <f t="shared" si="142"/>
        <v/>
      </c>
      <c r="I1816" t="str">
        <f t="shared" si="143"/>
        <v/>
      </c>
      <c r="J1816" t="str">
        <f t="shared" si="144"/>
        <v/>
      </c>
    </row>
    <row r="1817" spans="1:10" x14ac:dyDescent="0.25">
      <c r="A1817" s="1">
        <f>'OHL indexes'!A1817</f>
        <v>40701</v>
      </c>
      <c r="B1817">
        <f>E1816*'OHL indexes'!C1817/'OHL indexes'!B1816</f>
        <v>23117.07288821807</v>
      </c>
      <c r="C1817">
        <f>E1816*'OHL indexes'!D1817/'OHL indexes'!B1816</f>
        <v>23213.402308542332</v>
      </c>
      <c r="D1817">
        <f>E1816*'OHL indexes'!E1817/'OHL indexes'!B1816</f>
        <v>22440.149845709555</v>
      </c>
      <c r="E1817">
        <f>Master!K1819</f>
        <v>23129.370093087244</v>
      </c>
      <c r="F1817" t="str">
        <f t="shared" si="140"/>
        <v/>
      </c>
      <c r="G1817" t="str">
        <f t="shared" si="141"/>
        <v/>
      </c>
      <c r="H1817" t="str">
        <f t="shared" si="142"/>
        <v/>
      </c>
      <c r="I1817" t="str">
        <f t="shared" si="143"/>
        <v/>
      </c>
      <c r="J1817" t="str">
        <f t="shared" si="144"/>
        <v/>
      </c>
    </row>
    <row r="1818" spans="1:10" x14ac:dyDescent="0.25">
      <c r="A1818" s="1">
        <f>'OHL indexes'!A1818</f>
        <v>40702</v>
      </c>
      <c r="B1818">
        <f>E1817*'OHL indexes'!C1818/'OHL indexes'!B1817</f>
        <v>23295.778214940281</v>
      </c>
      <c r="C1818">
        <f>E1817*'OHL indexes'!D1818/'OHL indexes'!B1817</f>
        <v>23590.169356261722</v>
      </c>
      <c r="D1818">
        <f>E1817*'OHL indexes'!E1818/'OHL indexes'!B1817</f>
        <v>22791.445600668605</v>
      </c>
      <c r="E1818">
        <f>Master!K1820</f>
        <v>23436.021292580273</v>
      </c>
      <c r="F1818" t="str">
        <f t="shared" si="140"/>
        <v/>
      </c>
      <c r="G1818" t="str">
        <f t="shared" si="141"/>
        <v/>
      </c>
      <c r="H1818" t="str">
        <f t="shared" si="142"/>
        <v/>
      </c>
      <c r="I1818" t="str">
        <f t="shared" si="143"/>
        <v/>
      </c>
      <c r="J1818" t="str">
        <f t="shared" si="144"/>
        <v/>
      </c>
    </row>
    <row r="1819" spans="1:10" x14ac:dyDescent="0.25">
      <c r="A1819" s="1">
        <f>'OHL indexes'!A1819</f>
        <v>40703</v>
      </c>
      <c r="B1819">
        <f>E1818*'OHL indexes'!C1819/'OHL indexes'!B1818</f>
        <v>23302.002243698869</v>
      </c>
      <c r="C1819">
        <f>E1818*'OHL indexes'!D1819/'OHL indexes'!B1818</f>
        <v>23311.589411859553</v>
      </c>
      <c r="D1819">
        <f>E1818*'OHL indexes'!E1819/'OHL indexes'!B1818</f>
        <v>22414.97530188167</v>
      </c>
      <c r="E1819">
        <f>Master!K1821</f>
        <v>22717.56669937359</v>
      </c>
      <c r="F1819" t="str">
        <f t="shared" si="140"/>
        <v/>
      </c>
      <c r="G1819" t="str">
        <f t="shared" si="141"/>
        <v/>
      </c>
      <c r="H1819" t="str">
        <f t="shared" si="142"/>
        <v/>
      </c>
      <c r="I1819" t="str">
        <f t="shared" si="143"/>
        <v/>
      </c>
      <c r="J1819" t="str">
        <f t="shared" si="144"/>
        <v/>
      </c>
    </row>
    <row r="1820" spans="1:10" x14ac:dyDescent="0.25">
      <c r="A1820" s="1">
        <f>'OHL indexes'!A1820</f>
        <v>40704</v>
      </c>
      <c r="B1820">
        <f>E1819*'OHL indexes'!C1820/'OHL indexes'!B1819</f>
        <v>22676.224654845897</v>
      </c>
      <c r="C1820">
        <f>E1819*'OHL indexes'!D1820/'OHL indexes'!B1819</f>
        <v>23719.111068415448</v>
      </c>
      <c r="D1820">
        <f>E1819*'OHL indexes'!E1820/'OHL indexes'!B1819</f>
        <v>22666.688054191003</v>
      </c>
      <c r="E1820">
        <f>Master!K1822</f>
        <v>23546.873490003069</v>
      </c>
      <c r="F1820" t="str">
        <f t="shared" si="140"/>
        <v/>
      </c>
      <c r="G1820" t="str">
        <f t="shared" si="141"/>
        <v/>
      </c>
      <c r="H1820" t="str">
        <f t="shared" si="142"/>
        <v/>
      </c>
      <c r="I1820" t="str">
        <f t="shared" si="143"/>
        <v/>
      </c>
      <c r="J1820" t="str">
        <f t="shared" si="144"/>
        <v/>
      </c>
    </row>
    <row r="1821" spans="1:10" x14ac:dyDescent="0.25">
      <c r="A1821" s="1">
        <f>'OHL indexes'!A1821</f>
        <v>40707</v>
      </c>
      <c r="B1821">
        <f>E1820*'OHL indexes'!C1821/'OHL indexes'!B1820</f>
        <v>23426.272425435123</v>
      </c>
      <c r="C1821">
        <f>E1820*'OHL indexes'!D1821/'OHL indexes'!B1820</f>
        <v>24343.399110692157</v>
      </c>
      <c r="D1821">
        <f>E1820*'OHL indexes'!E1821/'OHL indexes'!B1820</f>
        <v>23051.812787859471</v>
      </c>
      <c r="E1821">
        <f>Master!K1823</f>
        <v>24059.2944615542</v>
      </c>
      <c r="F1821" t="str">
        <f t="shared" si="140"/>
        <v/>
      </c>
      <c r="G1821" t="str">
        <f t="shared" si="141"/>
        <v/>
      </c>
      <c r="H1821" t="str">
        <f t="shared" si="142"/>
        <v/>
      </c>
      <c r="I1821" t="str">
        <f t="shared" si="143"/>
        <v/>
      </c>
      <c r="J1821" t="str">
        <f t="shared" si="144"/>
        <v/>
      </c>
    </row>
    <row r="1822" spans="1:10" x14ac:dyDescent="0.25">
      <c r="A1822" s="1">
        <f>'OHL indexes'!A1822</f>
        <v>40708</v>
      </c>
      <c r="B1822">
        <f>E1821*'OHL indexes'!C1822/'OHL indexes'!B1821</f>
        <v>23736.012686057955</v>
      </c>
      <c r="C1822">
        <f>E1821*'OHL indexes'!D1822/'OHL indexes'!B1821</f>
        <v>23850.113616237384</v>
      </c>
      <c r="D1822">
        <f>E1821*'OHL indexes'!E1822/'OHL indexes'!B1821</f>
        <v>22750.316513700847</v>
      </c>
      <c r="E1822">
        <f>Master!K1824</f>
        <v>23060.385684645975</v>
      </c>
      <c r="F1822" t="str">
        <f t="shared" si="140"/>
        <v/>
      </c>
      <c r="G1822" t="str">
        <f t="shared" si="141"/>
        <v/>
      </c>
      <c r="H1822" t="str">
        <f t="shared" si="142"/>
        <v/>
      </c>
      <c r="I1822" t="str">
        <f t="shared" si="143"/>
        <v/>
      </c>
      <c r="J1822" t="str">
        <f t="shared" si="144"/>
        <v/>
      </c>
    </row>
    <row r="1823" spans="1:10" x14ac:dyDescent="0.25">
      <c r="A1823" s="1">
        <f>'OHL indexes'!A1823</f>
        <v>40709</v>
      </c>
      <c r="B1823">
        <f>E1822*'OHL indexes'!C1823/'OHL indexes'!B1822</f>
        <v>23420.694383052545</v>
      </c>
      <c r="C1823">
        <f>E1822*'OHL indexes'!D1823/'OHL indexes'!B1822</f>
        <v>25222.288194015437</v>
      </c>
      <c r="D1823">
        <f>E1822*'OHL indexes'!E1823/'OHL indexes'!B1822</f>
        <v>23420.694383052545</v>
      </c>
      <c r="E1823">
        <f>Master!K1825</f>
        <v>25161.657858118135</v>
      </c>
      <c r="F1823" t="str">
        <f t="shared" si="140"/>
        <v/>
      </c>
      <c r="G1823" t="str">
        <f t="shared" si="141"/>
        <v/>
      </c>
      <c r="H1823" t="str">
        <f t="shared" si="142"/>
        <v/>
      </c>
      <c r="I1823" t="str">
        <f t="shared" si="143"/>
        <v/>
      </c>
      <c r="J1823" t="str">
        <f t="shared" si="144"/>
        <v/>
      </c>
    </row>
    <row r="1824" spans="1:10" x14ac:dyDescent="0.25">
      <c r="A1824" s="1">
        <f>'OHL indexes'!A1824</f>
        <v>40710</v>
      </c>
      <c r="B1824">
        <f>E1823*'OHL indexes'!C1824/'OHL indexes'!B1823</f>
        <v>25699.302270371943</v>
      </c>
      <c r="C1824">
        <f>E1823*'OHL indexes'!D1824/'OHL indexes'!B1823</f>
        <v>27554.791884229264</v>
      </c>
      <c r="D1824">
        <f>E1823*'OHL indexes'!E1824/'OHL indexes'!B1823</f>
        <v>25104.144749722615</v>
      </c>
      <c r="E1824">
        <f>Master!K1826</f>
        <v>26363.878286041232</v>
      </c>
      <c r="F1824" t="str">
        <f t="shared" si="140"/>
        <v/>
      </c>
      <c r="G1824" t="str">
        <f t="shared" si="141"/>
        <v/>
      </c>
      <c r="H1824" t="str">
        <f t="shared" si="142"/>
        <v/>
      </c>
      <c r="I1824" t="str">
        <f t="shared" si="143"/>
        <v/>
      </c>
      <c r="J1824" t="str">
        <f t="shared" si="144"/>
        <v/>
      </c>
    </row>
    <row r="1825" spans="1:10" x14ac:dyDescent="0.25">
      <c r="A1825" s="1">
        <f>'OHL indexes'!A1825</f>
        <v>40711</v>
      </c>
      <c r="B1825">
        <f>E1824*'OHL indexes'!C1825/'OHL indexes'!B1824</f>
        <v>25229.367233397021</v>
      </c>
      <c r="C1825">
        <f>E1824*'OHL indexes'!D1825/'OHL indexes'!B1824</f>
        <v>26543.810053388199</v>
      </c>
      <c r="D1825">
        <f>E1824*'OHL indexes'!E1825/'OHL indexes'!B1824</f>
        <v>25024.453328889045</v>
      </c>
      <c r="E1825">
        <f>Master!K1827</f>
        <v>25783.531458968486</v>
      </c>
      <c r="F1825" t="str">
        <f t="shared" si="140"/>
        <v/>
      </c>
      <c r="G1825" t="str">
        <f t="shared" si="141"/>
        <v/>
      </c>
      <c r="H1825" t="str">
        <f t="shared" si="142"/>
        <v/>
      </c>
      <c r="I1825" t="str">
        <f t="shared" si="143"/>
        <v/>
      </c>
      <c r="J1825" t="str">
        <f t="shared" si="144"/>
        <v/>
      </c>
    </row>
    <row r="1826" spans="1:10" x14ac:dyDescent="0.25">
      <c r="A1826" s="1">
        <f>'OHL indexes'!A1826</f>
        <v>40714</v>
      </c>
      <c r="B1826">
        <f>E1825*'OHL indexes'!C1826/'OHL indexes'!B1825</f>
        <v>26315.238067636728</v>
      </c>
      <c r="C1826">
        <f>E1825*'OHL indexes'!D1826/'OHL indexes'!B1825</f>
        <v>26415.566714685177</v>
      </c>
      <c r="D1826">
        <f>E1825*'OHL indexes'!E1826/'OHL indexes'!B1825</f>
        <v>24443.057211054125</v>
      </c>
      <c r="E1826">
        <f>Master!K1828</f>
        <v>24606.122030987273</v>
      </c>
      <c r="F1826" t="str">
        <f t="shared" si="140"/>
        <v/>
      </c>
      <c r="G1826" t="str">
        <f t="shared" si="141"/>
        <v/>
      </c>
      <c r="H1826" t="str">
        <f t="shared" si="142"/>
        <v/>
      </c>
      <c r="I1826" t="str">
        <f t="shared" si="143"/>
        <v/>
      </c>
      <c r="J1826" t="str">
        <f t="shared" si="144"/>
        <v/>
      </c>
    </row>
    <row r="1827" spans="1:10" x14ac:dyDescent="0.25">
      <c r="A1827" s="1">
        <f>'OHL indexes'!A1827</f>
        <v>40715</v>
      </c>
      <c r="B1827">
        <f>E1826*'OHL indexes'!C1827/'OHL indexes'!B1826</f>
        <v>24249.186364235404</v>
      </c>
      <c r="C1827">
        <f>E1826*'OHL indexes'!D1827/'OHL indexes'!B1826</f>
        <v>24267.147606469585</v>
      </c>
      <c r="D1827">
        <f>E1826*'OHL indexes'!E1827/'OHL indexes'!B1826</f>
        <v>23290.071122410842</v>
      </c>
      <c r="E1827">
        <f>Master!K1829</f>
        <v>24037.269833488284</v>
      </c>
      <c r="F1827" t="str">
        <f t="shared" si="140"/>
        <v/>
      </c>
      <c r="G1827" t="str">
        <f t="shared" si="141"/>
        <v/>
      </c>
      <c r="H1827" t="str">
        <f t="shared" si="142"/>
        <v/>
      </c>
      <c r="I1827" t="str">
        <f t="shared" si="143"/>
        <v/>
      </c>
      <c r="J1827" t="str">
        <f t="shared" si="144"/>
        <v/>
      </c>
    </row>
    <row r="1828" spans="1:10" x14ac:dyDescent="0.25">
      <c r="A1828" s="1">
        <f>'OHL indexes'!A1828</f>
        <v>40716</v>
      </c>
      <c r="B1828">
        <f>E1827*'OHL indexes'!C1828/'OHL indexes'!B1827</f>
        <v>23942.711467857189</v>
      </c>
      <c r="C1828">
        <f>E1827*'OHL indexes'!D1828/'OHL indexes'!B1827</f>
        <v>24467.700318807161</v>
      </c>
      <c r="D1828">
        <f>E1827*'OHL indexes'!E1828/'OHL indexes'!B1827</f>
        <v>23135.104038065685</v>
      </c>
      <c r="E1828">
        <f>Master!K1830</f>
        <v>24442.248439173156</v>
      </c>
      <c r="F1828" t="str">
        <f t="shared" si="140"/>
        <v/>
      </c>
      <c r="G1828" t="str">
        <f t="shared" si="141"/>
        <v/>
      </c>
      <c r="H1828" t="str">
        <f t="shared" si="142"/>
        <v/>
      </c>
      <c r="I1828" t="str">
        <f t="shared" si="143"/>
        <v/>
      </c>
      <c r="J1828" t="str">
        <f t="shared" si="144"/>
        <v/>
      </c>
    </row>
    <row r="1829" spans="1:10" x14ac:dyDescent="0.25">
      <c r="A1829" s="1">
        <f>'OHL indexes'!A1829</f>
        <v>40717</v>
      </c>
      <c r="B1829">
        <f>E1828*'OHL indexes'!C1829/'OHL indexes'!B1828</f>
        <v>24829.754678051169</v>
      </c>
      <c r="C1829">
        <f>E1828*'OHL indexes'!D1829/'OHL indexes'!B1828</f>
        <v>25873.01555122394</v>
      </c>
      <c r="D1829">
        <f>E1828*'OHL indexes'!E1829/'OHL indexes'!B1828</f>
        <v>23890.809830365386</v>
      </c>
      <c r="E1829">
        <f>Master!K1831</f>
        <v>23949.870368762829</v>
      </c>
      <c r="F1829" t="str">
        <f t="shared" si="140"/>
        <v/>
      </c>
      <c r="G1829" t="str">
        <f t="shared" si="141"/>
        <v/>
      </c>
      <c r="H1829" t="str">
        <f t="shared" si="142"/>
        <v/>
      </c>
      <c r="I1829" t="str">
        <f t="shared" si="143"/>
        <v/>
      </c>
      <c r="J1829" t="str">
        <f t="shared" si="144"/>
        <v/>
      </c>
    </row>
    <row r="1830" spans="1:10" x14ac:dyDescent="0.25">
      <c r="A1830" s="1">
        <f>'OHL indexes'!A1830</f>
        <v>40718</v>
      </c>
      <c r="B1830">
        <f>E1829*'OHL indexes'!C1830/'OHL indexes'!B1829</f>
        <v>23974.672178790654</v>
      </c>
      <c r="C1830">
        <f>E1829*'OHL indexes'!D1830/'OHL indexes'!B1829</f>
        <v>25315.806159777858</v>
      </c>
      <c r="D1830">
        <f>E1829*'OHL indexes'!E1830/'OHL indexes'!B1829</f>
        <v>23687.589970020337</v>
      </c>
      <c r="E1830">
        <f>Master!K1832</f>
        <v>25221.00670567152</v>
      </c>
      <c r="F1830" t="str">
        <f t="shared" si="140"/>
        <v/>
      </c>
      <c r="G1830" t="str">
        <f t="shared" si="141"/>
        <v/>
      </c>
      <c r="H1830" t="str">
        <f t="shared" si="142"/>
        <v/>
      </c>
      <c r="I1830" t="str">
        <f t="shared" si="143"/>
        <v/>
      </c>
      <c r="J1830" t="str">
        <f t="shared" si="144"/>
        <v/>
      </c>
    </row>
    <row r="1831" spans="1:10" x14ac:dyDescent="0.25">
      <c r="A1831" s="1">
        <f>'OHL indexes'!A1831</f>
        <v>40721</v>
      </c>
      <c r="B1831">
        <f>E1830*'OHL indexes'!C1831/'OHL indexes'!B1830</f>
        <v>25082.311165698975</v>
      </c>
      <c r="C1831">
        <f>E1830*'OHL indexes'!D1831/'OHL indexes'!B1830</f>
        <v>25518.193467509682</v>
      </c>
      <c r="D1831">
        <f>E1830*'OHL indexes'!E1831/'OHL indexes'!B1830</f>
        <v>24547.400147734486</v>
      </c>
      <c r="E1831">
        <f>Master!K1833</f>
        <v>24644.730048057838</v>
      </c>
      <c r="F1831" t="str">
        <f t="shared" si="140"/>
        <v/>
      </c>
      <c r="G1831" t="str">
        <f t="shared" si="141"/>
        <v/>
      </c>
      <c r="H1831" t="str">
        <f t="shared" si="142"/>
        <v/>
      </c>
      <c r="I1831" t="str">
        <f t="shared" si="143"/>
        <v/>
      </c>
      <c r="J1831" t="str">
        <f t="shared" si="144"/>
        <v/>
      </c>
    </row>
    <row r="1832" spans="1:10" x14ac:dyDescent="0.25">
      <c r="A1832" s="1">
        <f>'OHL indexes'!A1832</f>
        <v>40722</v>
      </c>
      <c r="B1832">
        <f>E1831*'OHL indexes'!C1832/'OHL indexes'!B1831</f>
        <v>24607.606422577093</v>
      </c>
      <c r="C1832">
        <f>E1831*'OHL indexes'!D1832/'OHL indexes'!B1831</f>
        <v>24707.080635840197</v>
      </c>
      <c r="D1832">
        <f>E1831*'OHL indexes'!E1832/'OHL indexes'!B1831</f>
        <v>23412.482227476445</v>
      </c>
      <c r="E1832">
        <f>Master!K1834</f>
        <v>23471.324942095511</v>
      </c>
      <c r="F1832" t="str">
        <f t="shared" si="140"/>
        <v/>
      </c>
      <c r="G1832" t="str">
        <f t="shared" si="141"/>
        <v/>
      </c>
      <c r="H1832" t="str">
        <f t="shared" si="142"/>
        <v/>
      </c>
      <c r="I1832" t="str">
        <f t="shared" si="143"/>
        <v/>
      </c>
      <c r="J1832" t="str">
        <f t="shared" si="144"/>
        <v/>
      </c>
    </row>
    <row r="1833" spans="1:10" x14ac:dyDescent="0.25">
      <c r="A1833" s="1">
        <f>'OHL indexes'!A1833</f>
        <v>40723</v>
      </c>
      <c r="B1833">
        <f>E1832*'OHL indexes'!C1833/'OHL indexes'!B1832</f>
        <v>23244.036239001151</v>
      </c>
      <c r="C1833">
        <f>E1832*'OHL indexes'!D1833/'OHL indexes'!B1832</f>
        <v>23324.066409770901</v>
      </c>
      <c r="D1833">
        <f>E1832*'OHL indexes'!E1833/'OHL indexes'!B1832</f>
        <v>22300.223483405389</v>
      </c>
      <c r="E1833">
        <f>Master!K1835</f>
        <v>22358.991253714365</v>
      </c>
      <c r="F1833" t="str">
        <f t="shared" si="140"/>
        <v/>
      </c>
      <c r="G1833" t="str">
        <f t="shared" si="141"/>
        <v/>
      </c>
      <c r="H1833" t="str">
        <f t="shared" si="142"/>
        <v/>
      </c>
      <c r="I1833" t="str">
        <f t="shared" si="143"/>
        <v/>
      </c>
      <c r="J1833" t="str">
        <f t="shared" si="144"/>
        <v/>
      </c>
    </row>
    <row r="1834" spans="1:10" x14ac:dyDescent="0.25">
      <c r="A1834" s="1">
        <f>'OHL indexes'!A1834</f>
        <v>40724</v>
      </c>
      <c r="B1834">
        <f>E1833*'OHL indexes'!C1834/'OHL indexes'!B1833</f>
        <v>22235.704498006409</v>
      </c>
      <c r="C1834">
        <f>E1833*'OHL indexes'!D1834/'OHL indexes'!B1833</f>
        <v>22235.704498006409</v>
      </c>
      <c r="D1834">
        <f>E1833*'OHL indexes'!E1834/'OHL indexes'!B1833</f>
        <v>21347.949315840069</v>
      </c>
      <c r="E1834">
        <f>Master!K1836</f>
        <v>21520.061864065821</v>
      </c>
      <c r="F1834" t="str">
        <f t="shared" si="140"/>
        <v/>
      </c>
      <c r="G1834" t="str">
        <f t="shared" si="141"/>
        <v/>
      </c>
      <c r="H1834" t="str">
        <f t="shared" si="142"/>
        <v/>
      </c>
      <c r="I1834" t="str">
        <f t="shared" si="143"/>
        <v/>
      </c>
      <c r="J1834" t="str">
        <f t="shared" si="144"/>
        <v/>
      </c>
    </row>
    <row r="1835" spans="1:10" x14ac:dyDescent="0.25">
      <c r="A1835" s="1">
        <f>'OHL indexes'!A1835</f>
        <v>40725</v>
      </c>
      <c r="B1835">
        <f>E1834*'OHL indexes'!C1835/'OHL indexes'!B1834</f>
        <v>21520.061864065821</v>
      </c>
      <c r="C1835">
        <f>E1834*'OHL indexes'!D1835/'OHL indexes'!B1834</f>
        <v>21555.497777727916</v>
      </c>
      <c r="D1835">
        <f>E1834*'OHL indexes'!E1835/'OHL indexes'!B1834</f>
        <v>20545.913759177507</v>
      </c>
      <c r="E1835">
        <f>Master!K1837</f>
        <v>20604.444077143766</v>
      </c>
      <c r="F1835" t="str">
        <f t="shared" si="140"/>
        <v/>
      </c>
      <c r="G1835" t="str">
        <f t="shared" si="141"/>
        <v/>
      </c>
      <c r="H1835" t="str">
        <f t="shared" si="142"/>
        <v/>
      </c>
      <c r="I1835" t="str">
        <f t="shared" si="143"/>
        <v/>
      </c>
      <c r="J1835" t="str">
        <f t="shared" si="144"/>
        <v/>
      </c>
    </row>
    <row r="1836" spans="1:10" x14ac:dyDescent="0.25">
      <c r="A1836" s="1">
        <f>'OHL indexes'!A1836</f>
        <v>40729</v>
      </c>
      <c r="B1836">
        <f>E1835*'OHL indexes'!C1836/'OHL indexes'!B1835</f>
        <v>20844.944482627183</v>
      </c>
      <c r="C1836">
        <f>E1835*'OHL indexes'!D1836/'OHL indexes'!B1835</f>
        <v>20989.727587758211</v>
      </c>
      <c r="D1836">
        <f>E1835*'OHL indexes'!E1836/'OHL indexes'!B1835</f>
        <v>20532.79442167767</v>
      </c>
      <c r="E1836">
        <f>Master!K1838</f>
        <v>20698.19218550641</v>
      </c>
      <c r="F1836" t="str">
        <f t="shared" si="140"/>
        <v/>
      </c>
      <c r="G1836" t="str">
        <f t="shared" si="141"/>
        <v/>
      </c>
      <c r="H1836" t="str">
        <f t="shared" si="142"/>
        <v/>
      </c>
      <c r="I1836" t="str">
        <f t="shared" si="143"/>
        <v/>
      </c>
      <c r="J1836" t="str">
        <f t="shared" si="144"/>
        <v/>
      </c>
    </row>
    <row r="1837" spans="1:10" x14ac:dyDescent="0.25">
      <c r="A1837" s="1">
        <f>'OHL indexes'!A1837</f>
        <v>40730</v>
      </c>
      <c r="B1837">
        <f>E1836*'OHL indexes'!C1837/'OHL indexes'!B1836</f>
        <v>21019.263983286448</v>
      </c>
      <c r="C1837">
        <f>E1836*'OHL indexes'!D1837/'OHL indexes'!B1836</f>
        <v>21535.121350114427</v>
      </c>
      <c r="D1837">
        <f>E1836*'OHL indexes'!E1837/'OHL indexes'!B1836</f>
        <v>20893.958471981787</v>
      </c>
      <c r="E1837">
        <f>Master!K1839</f>
        <v>21015.832591612179</v>
      </c>
      <c r="F1837" t="str">
        <f t="shared" si="140"/>
        <v/>
      </c>
      <c r="G1837" t="str">
        <f t="shared" si="141"/>
        <v/>
      </c>
      <c r="H1837" t="str">
        <f t="shared" si="142"/>
        <v/>
      </c>
      <c r="I1837" t="str">
        <f t="shared" si="143"/>
        <v/>
      </c>
      <c r="J1837" t="str">
        <f t="shared" si="144"/>
        <v/>
      </c>
    </row>
    <row r="1838" spans="1:10" x14ac:dyDescent="0.25">
      <c r="A1838" s="1">
        <f>'OHL indexes'!A1838</f>
        <v>40731</v>
      </c>
      <c r="B1838">
        <f>E1837*'OHL indexes'!C1838/'OHL indexes'!B1837</f>
        <v>20613.094492212884</v>
      </c>
      <c r="C1838">
        <f>E1837*'OHL indexes'!D1838/'OHL indexes'!B1837</f>
        <v>20686.319601194573</v>
      </c>
      <c r="D1838">
        <f>E1837*'OHL indexes'!E1838/'OHL indexes'!B1837</f>
        <v>20320.19405628612</v>
      </c>
      <c r="E1838">
        <f>Master!K1840</f>
        <v>20429.537067343601</v>
      </c>
      <c r="F1838" t="str">
        <f t="shared" si="140"/>
        <v/>
      </c>
      <c r="G1838" t="str">
        <f t="shared" si="141"/>
        <v/>
      </c>
      <c r="H1838" t="str">
        <f t="shared" si="142"/>
        <v/>
      </c>
      <c r="I1838" t="str">
        <f t="shared" si="143"/>
        <v/>
      </c>
      <c r="J1838" t="str">
        <f t="shared" si="144"/>
        <v/>
      </c>
    </row>
    <row r="1839" spans="1:10" x14ac:dyDescent="0.25">
      <c r="A1839" s="1">
        <f>'OHL indexes'!A1839</f>
        <v>40732</v>
      </c>
      <c r="B1839">
        <f>E1838*'OHL indexes'!C1839/'OHL indexes'!B1838</f>
        <v>20390.586879312341</v>
      </c>
      <c r="C1839">
        <f>E1838*'OHL indexes'!D1839/'OHL indexes'!B1838</f>
        <v>21527.937398900474</v>
      </c>
      <c r="D1839">
        <f>E1838*'OHL indexes'!E1839/'OHL indexes'!B1838</f>
        <v>20351.636691281077</v>
      </c>
      <c r="E1839">
        <f>Master!K1841</f>
        <v>20876.964978534808</v>
      </c>
      <c r="F1839" t="str">
        <f t="shared" si="140"/>
        <v/>
      </c>
      <c r="G1839" t="str">
        <f t="shared" si="141"/>
        <v/>
      </c>
      <c r="H1839" t="str">
        <f t="shared" si="142"/>
        <v/>
      </c>
      <c r="I1839" t="str">
        <f t="shared" si="143"/>
        <v/>
      </c>
      <c r="J1839" t="str">
        <f t="shared" si="144"/>
        <v/>
      </c>
    </row>
    <row r="1840" spans="1:10" x14ac:dyDescent="0.25">
      <c r="A1840" s="1">
        <f>'OHL indexes'!A1840</f>
        <v>40735</v>
      </c>
      <c r="B1840">
        <f>E1839*'OHL indexes'!C1840/'OHL indexes'!B1839</f>
        <v>21668.446587105191</v>
      </c>
      <c r="C1840">
        <f>E1839*'OHL indexes'!D1840/'OHL indexes'!B1839</f>
        <v>22685.702995159438</v>
      </c>
      <c r="D1840">
        <f>E1839*'OHL indexes'!E1840/'OHL indexes'!B1839</f>
        <v>21559.192605174314</v>
      </c>
      <c r="E1840">
        <f>Master!K1842</f>
        <v>22584.542731539721</v>
      </c>
      <c r="F1840" t="str">
        <f t="shared" si="140"/>
        <v/>
      </c>
      <c r="G1840" t="str">
        <f t="shared" si="141"/>
        <v/>
      </c>
      <c r="H1840" t="str">
        <f t="shared" si="142"/>
        <v/>
      </c>
      <c r="I1840" t="str">
        <f t="shared" si="143"/>
        <v/>
      </c>
      <c r="J1840" t="str">
        <f t="shared" si="144"/>
        <v/>
      </c>
    </row>
    <row r="1841" spans="1:10" x14ac:dyDescent="0.25">
      <c r="A1841" s="1">
        <f>'OHL indexes'!A1841</f>
        <v>40736</v>
      </c>
      <c r="B1841">
        <f>E1840*'OHL indexes'!C1841/'OHL indexes'!B1840</f>
        <v>23020.822491425006</v>
      </c>
      <c r="C1841">
        <f>E1840*'OHL indexes'!D1841/'OHL indexes'!B1840</f>
        <v>23340.766010589381</v>
      </c>
      <c r="D1841">
        <f>E1840*'OHL indexes'!E1841/'OHL indexes'!B1840</f>
        <v>22107.556601711247</v>
      </c>
      <c r="E1841">
        <f>Master!K1843</f>
        <v>23151.14879822834</v>
      </c>
      <c r="F1841" t="str">
        <f t="shared" si="140"/>
        <v/>
      </c>
      <c r="G1841" t="str">
        <f t="shared" si="141"/>
        <v/>
      </c>
      <c r="H1841" t="str">
        <f t="shared" si="142"/>
        <v/>
      </c>
      <c r="I1841" t="str">
        <f t="shared" si="143"/>
        <v/>
      </c>
      <c r="J1841" t="str">
        <f t="shared" si="144"/>
        <v/>
      </c>
    </row>
    <row r="1842" spans="1:10" x14ac:dyDescent="0.25">
      <c r="A1842" s="1">
        <f>'OHL indexes'!A1842</f>
        <v>40737</v>
      </c>
      <c r="B1842">
        <f>E1841*'OHL indexes'!C1842/'OHL indexes'!B1841</f>
        <v>22802.425198952245</v>
      </c>
      <c r="C1842">
        <f>E1841*'OHL indexes'!D1842/'OHL indexes'!B1841</f>
        <v>23456.275662021762</v>
      </c>
      <c r="D1842">
        <f>E1841*'OHL indexes'!E1842/'OHL indexes'!B1841</f>
        <v>22023.139837772527</v>
      </c>
      <c r="E1842">
        <f>Master!K1844</f>
        <v>23269.252374139356</v>
      </c>
      <c r="F1842" t="str">
        <f t="shared" si="140"/>
        <v/>
      </c>
      <c r="G1842" t="str">
        <f t="shared" si="141"/>
        <v/>
      </c>
      <c r="H1842" t="str">
        <f t="shared" si="142"/>
        <v/>
      </c>
      <c r="I1842" t="str">
        <f t="shared" si="143"/>
        <v/>
      </c>
      <c r="J1842" t="str">
        <f t="shared" si="144"/>
        <v/>
      </c>
    </row>
    <row r="1843" spans="1:10" x14ac:dyDescent="0.25">
      <c r="A1843" s="1">
        <f>'OHL indexes'!A1843</f>
        <v>40738</v>
      </c>
      <c r="B1843">
        <f>E1842*'OHL indexes'!C1843/'OHL indexes'!B1842</f>
        <v>23122.072985794133</v>
      </c>
      <c r="C1843">
        <f>E1842*'OHL indexes'!D1843/'OHL indexes'!B1842</f>
        <v>24615.237296320742</v>
      </c>
      <c r="D1843">
        <f>E1842*'OHL indexes'!E1843/'OHL indexes'!B1842</f>
        <v>22833.496795253232</v>
      </c>
      <c r="E1843">
        <f>Master!K1845</f>
        <v>23994.931033172663</v>
      </c>
      <c r="F1843" t="str">
        <f t="shared" si="140"/>
        <v/>
      </c>
      <c r="G1843" t="str">
        <f t="shared" si="141"/>
        <v/>
      </c>
      <c r="H1843" t="str">
        <f t="shared" si="142"/>
        <v/>
      </c>
      <c r="I1843" t="str">
        <f t="shared" si="143"/>
        <v/>
      </c>
      <c r="J1843" t="str">
        <f t="shared" si="144"/>
        <v/>
      </c>
    </row>
    <row r="1844" spans="1:10" x14ac:dyDescent="0.25">
      <c r="A1844" s="1">
        <f>'OHL indexes'!A1844</f>
        <v>40739</v>
      </c>
      <c r="B1844">
        <f>E1843*'OHL indexes'!C1844/'OHL indexes'!B1843</f>
        <v>23856.956886252829</v>
      </c>
      <c r="C1844">
        <f>E1843*'OHL indexes'!D1844/'OHL indexes'!B1843</f>
        <v>24634.016823023638</v>
      </c>
      <c r="D1844">
        <f>E1843*'OHL indexes'!E1844/'OHL indexes'!B1843</f>
        <v>23435.718396522181</v>
      </c>
      <c r="E1844">
        <f>Master!K1846</f>
        <v>23464.212086247408</v>
      </c>
      <c r="F1844" t="str">
        <f t="shared" si="140"/>
        <v/>
      </c>
      <c r="G1844" t="str">
        <f t="shared" si="141"/>
        <v/>
      </c>
      <c r="H1844" t="str">
        <f t="shared" si="142"/>
        <v/>
      </c>
      <c r="I1844" t="str">
        <f t="shared" si="143"/>
        <v/>
      </c>
      <c r="J1844" t="str">
        <f t="shared" si="144"/>
        <v/>
      </c>
    </row>
    <row r="1845" spans="1:10" x14ac:dyDescent="0.25">
      <c r="A1845" s="1">
        <f>'OHL indexes'!A1845</f>
        <v>40742</v>
      </c>
      <c r="B1845">
        <f>E1844*'OHL indexes'!C1845/'OHL indexes'!B1844</f>
        <v>23890.216583927169</v>
      </c>
      <c r="C1845">
        <f>E1844*'OHL indexes'!D1845/'OHL indexes'!B1844</f>
        <v>24742.225579286696</v>
      </c>
      <c r="D1845">
        <f>E1844*'OHL indexes'!E1845/'OHL indexes'!B1844</f>
        <v>23836.969164270296</v>
      </c>
      <c r="E1845">
        <f>Master!K1847</f>
        <v>24411.322419887663</v>
      </c>
      <c r="F1845" t="str">
        <f t="shared" si="140"/>
        <v/>
      </c>
      <c r="G1845" t="str">
        <f t="shared" si="141"/>
        <v/>
      </c>
      <c r="H1845" t="str">
        <f t="shared" si="142"/>
        <v/>
      </c>
      <c r="I1845" t="str">
        <f t="shared" si="143"/>
        <v/>
      </c>
      <c r="J1845" t="str">
        <f t="shared" si="144"/>
        <v/>
      </c>
    </row>
    <row r="1846" spans="1:10" x14ac:dyDescent="0.25">
      <c r="A1846" s="1">
        <f>'OHL indexes'!A1846</f>
        <v>40743</v>
      </c>
      <c r="B1846">
        <f>E1845*'OHL indexes'!C1846/'OHL indexes'!B1845</f>
        <v>23987.63676585161</v>
      </c>
      <c r="C1846">
        <f>E1845*'OHL indexes'!D1846/'OHL indexes'!B1845</f>
        <v>24166.799436808946</v>
      </c>
      <c r="D1846">
        <f>E1845*'OHL indexes'!E1846/'OHL indexes'!B1845</f>
        <v>22861.855666724019</v>
      </c>
      <c r="E1846">
        <f>Master!K1848</f>
        <v>22926.688182635131</v>
      </c>
      <c r="F1846" t="str">
        <f t="shared" si="140"/>
        <v/>
      </c>
      <c r="G1846" t="str">
        <f t="shared" si="141"/>
        <v/>
      </c>
      <c r="H1846" t="str">
        <f t="shared" si="142"/>
        <v/>
      </c>
      <c r="I1846" t="str">
        <f t="shared" si="143"/>
        <v/>
      </c>
      <c r="J1846" t="str">
        <f t="shared" si="144"/>
        <v/>
      </c>
    </row>
    <row r="1847" spans="1:10" x14ac:dyDescent="0.25">
      <c r="A1847" s="1">
        <f>'OHL indexes'!A1847</f>
        <v>40744</v>
      </c>
      <c r="B1847">
        <f>E1846*'OHL indexes'!C1847/'OHL indexes'!B1846</f>
        <v>22694.513842583314</v>
      </c>
      <c r="C1847">
        <f>E1846*'OHL indexes'!D1847/'OHL indexes'!B1846</f>
        <v>23100.818937673994</v>
      </c>
      <c r="D1847">
        <f>E1846*'OHL indexes'!E1847/'OHL indexes'!B1846</f>
        <v>22404.295917518546</v>
      </c>
      <c r="E1847">
        <f>Master!K1849</f>
        <v>22461.818964426202</v>
      </c>
      <c r="F1847" t="str">
        <f t="shared" si="140"/>
        <v/>
      </c>
      <c r="G1847" t="str">
        <f t="shared" si="141"/>
        <v/>
      </c>
      <c r="H1847" t="str">
        <f t="shared" si="142"/>
        <v/>
      </c>
      <c r="I1847" t="str">
        <f t="shared" si="143"/>
        <v/>
      </c>
      <c r="J1847" t="str">
        <f t="shared" si="144"/>
        <v/>
      </c>
    </row>
    <row r="1848" spans="1:10" x14ac:dyDescent="0.25">
      <c r="A1848" s="1">
        <f>'OHL indexes'!A1848</f>
        <v>40745</v>
      </c>
      <c r="B1848">
        <f>E1847*'OHL indexes'!C1848/'OHL indexes'!B1847</f>
        <v>22323.110986314194</v>
      </c>
      <c r="C1848">
        <f>E1847*'OHL indexes'!D1848/'OHL indexes'!B1847</f>
        <v>22401.137366172778</v>
      </c>
      <c r="D1848">
        <f>E1847*'OHL indexes'!E1848/'OHL indexes'!B1847</f>
        <v>21251.027521562613</v>
      </c>
      <c r="E1848">
        <f>Master!K1850</f>
        <v>21308.303899210263</v>
      </c>
      <c r="F1848" t="str">
        <f t="shared" si="140"/>
        <v/>
      </c>
      <c r="G1848" t="str">
        <f t="shared" si="141"/>
        <v/>
      </c>
      <c r="H1848" t="str">
        <f t="shared" si="142"/>
        <v/>
      </c>
      <c r="I1848" t="str">
        <f t="shared" si="143"/>
        <v/>
      </c>
      <c r="J1848" t="str">
        <f t="shared" si="144"/>
        <v/>
      </c>
    </row>
    <row r="1849" spans="1:10" x14ac:dyDescent="0.25">
      <c r="A1849" s="1">
        <f>'OHL indexes'!A1849</f>
        <v>40746</v>
      </c>
      <c r="B1849">
        <f>E1848*'OHL indexes'!C1849/'OHL indexes'!B1848</f>
        <v>21246.165907242805</v>
      </c>
      <c r="C1849">
        <f>E1848*'OHL indexes'!D1849/'OHL indexes'!B1848</f>
        <v>21621.256164580358</v>
      </c>
      <c r="D1849">
        <f>E1848*'OHL indexes'!E1849/'OHL indexes'!B1848</f>
        <v>21072.445979052223</v>
      </c>
      <c r="E1849">
        <f>Master!K1851</f>
        <v>21186.980584650053</v>
      </c>
      <c r="F1849" t="str">
        <f t="shared" si="140"/>
        <v/>
      </c>
      <c r="G1849" t="str">
        <f t="shared" si="141"/>
        <v/>
      </c>
      <c r="H1849" t="str">
        <f t="shared" si="142"/>
        <v/>
      </c>
      <c r="I1849" t="str">
        <f t="shared" si="143"/>
        <v/>
      </c>
      <c r="J1849" t="str">
        <f t="shared" si="144"/>
        <v/>
      </c>
    </row>
    <row r="1850" spans="1:10" x14ac:dyDescent="0.25">
      <c r="A1850" s="1">
        <f>'OHL indexes'!A1850</f>
        <v>40749</v>
      </c>
      <c r="B1850">
        <f>E1849*'OHL indexes'!C1850/'OHL indexes'!B1849</f>
        <v>21636.540014417242</v>
      </c>
      <c r="C1850">
        <f>E1849*'OHL indexes'!D1850/'OHL indexes'!B1849</f>
        <v>22361.013141884388</v>
      </c>
      <c r="D1850">
        <f>E1849*'OHL indexes'!E1850/'OHL indexes'!B1849</f>
        <v>21558.668327896765</v>
      </c>
      <c r="E1850">
        <f>Master!K1852</f>
        <v>22325.065114004865</v>
      </c>
      <c r="F1850" t="str">
        <f t="shared" si="140"/>
        <v/>
      </c>
      <c r="G1850" t="str">
        <f t="shared" si="141"/>
        <v/>
      </c>
      <c r="H1850" t="str">
        <f t="shared" si="142"/>
        <v/>
      </c>
      <c r="I1850" t="str">
        <f t="shared" si="143"/>
        <v/>
      </c>
      <c r="J1850" t="str">
        <f t="shared" si="144"/>
        <v/>
      </c>
    </row>
    <row r="1851" spans="1:10" x14ac:dyDescent="0.25">
      <c r="A1851" s="1">
        <f>'OHL indexes'!A1851</f>
        <v>40750</v>
      </c>
      <c r="B1851">
        <f>E1850*'OHL indexes'!C1851/'OHL indexes'!B1850</f>
        <v>22155.961538373052</v>
      </c>
      <c r="C1851">
        <f>E1850*'OHL indexes'!D1851/'OHL indexes'!B1850</f>
        <v>22775.220440932015</v>
      </c>
      <c r="D1851">
        <f>E1850*'OHL indexes'!E1851/'OHL indexes'!B1850</f>
        <v>22016.591840561156</v>
      </c>
      <c r="E1851">
        <f>Master!K1853</f>
        <v>22690.163994560782</v>
      </c>
      <c r="F1851" t="str">
        <f t="shared" si="140"/>
        <v/>
      </c>
      <c r="G1851" t="str">
        <f t="shared" si="141"/>
        <v/>
      </c>
      <c r="H1851" t="str">
        <f t="shared" si="142"/>
        <v/>
      </c>
      <c r="I1851" t="str">
        <f t="shared" si="143"/>
        <v/>
      </c>
      <c r="J1851" t="str">
        <f t="shared" si="144"/>
        <v/>
      </c>
    </row>
    <row r="1852" spans="1:10" x14ac:dyDescent="0.25">
      <c r="A1852" s="1">
        <f>'OHL indexes'!A1852</f>
        <v>40751</v>
      </c>
      <c r="B1852">
        <f>E1851*'OHL indexes'!C1852/'OHL indexes'!B1851</f>
        <v>22932.301926350949</v>
      </c>
      <c r="C1852">
        <f>E1851*'OHL indexes'!D1852/'OHL indexes'!B1851</f>
        <v>24427.881917130908</v>
      </c>
      <c r="D1852">
        <f>E1851*'OHL indexes'!E1852/'OHL indexes'!B1851</f>
        <v>22861.098193658239</v>
      </c>
      <c r="E1852">
        <f>Master!K1854</f>
        <v>24398.853199281944</v>
      </c>
      <c r="F1852" t="str">
        <f t="shared" si="140"/>
        <v/>
      </c>
      <c r="G1852" t="str">
        <f t="shared" si="141"/>
        <v/>
      </c>
      <c r="H1852" t="str">
        <f t="shared" si="142"/>
        <v/>
      </c>
      <c r="I1852" t="str">
        <f t="shared" si="143"/>
        <v/>
      </c>
      <c r="J1852" t="str">
        <f t="shared" si="144"/>
        <v/>
      </c>
    </row>
    <row r="1853" spans="1:10" x14ac:dyDescent="0.25">
      <c r="A1853" s="1">
        <f>'OHL indexes'!A1853</f>
        <v>40752</v>
      </c>
      <c r="B1853">
        <f>E1852*'OHL indexes'!C1853/'OHL indexes'!B1852</f>
        <v>24353.312037793108</v>
      </c>
      <c r="C1853">
        <f>E1852*'OHL indexes'!D1853/'OHL indexes'!B1852</f>
        <v>24664.082712080872</v>
      </c>
      <c r="D1853">
        <f>E1852*'OHL indexes'!E1853/'OHL indexes'!B1852</f>
        <v>23169.518303088054</v>
      </c>
      <c r="E1853">
        <f>Master!K1855</f>
        <v>24421.053308930899</v>
      </c>
      <c r="F1853" t="str">
        <f t="shared" si="140"/>
        <v/>
      </c>
      <c r="G1853" t="str">
        <f t="shared" si="141"/>
        <v/>
      </c>
      <c r="H1853" t="str">
        <f t="shared" si="142"/>
        <v/>
      </c>
      <c r="I1853" t="str">
        <f t="shared" si="143"/>
        <v/>
      </c>
      <c r="J1853" t="str">
        <f t="shared" si="144"/>
        <v/>
      </c>
    </row>
    <row r="1854" spans="1:10" x14ac:dyDescent="0.25">
      <c r="A1854" s="1">
        <f>'OHL indexes'!A1854</f>
        <v>40753</v>
      </c>
      <c r="B1854">
        <f>E1853*'OHL indexes'!C1854/'OHL indexes'!B1853</f>
        <v>24568.907679206735</v>
      </c>
      <c r="C1854">
        <f>E1853*'OHL indexes'!D1854/'OHL indexes'!B1853</f>
        <v>25646.512954460373</v>
      </c>
      <c r="D1854">
        <f>E1853*'OHL indexes'!E1854/'OHL indexes'!B1853</f>
        <v>23732.976316000095</v>
      </c>
      <c r="E1854">
        <f>Master!K1856</f>
        <v>23996.862422420891</v>
      </c>
      <c r="F1854" t="str">
        <f t="shared" si="140"/>
        <v/>
      </c>
      <c r="G1854" t="str">
        <f t="shared" si="141"/>
        <v/>
      </c>
      <c r="H1854" t="str">
        <f t="shared" si="142"/>
        <v/>
      </c>
      <c r="I1854" t="str">
        <f t="shared" si="143"/>
        <v/>
      </c>
      <c r="J1854" t="str">
        <f t="shared" si="144"/>
        <v/>
      </c>
    </row>
    <row r="1855" spans="1:10" x14ac:dyDescent="0.25">
      <c r="A1855" s="1">
        <f>'OHL indexes'!A1855</f>
        <v>40756</v>
      </c>
      <c r="B1855">
        <f>E1854*'OHL indexes'!C1855/'OHL indexes'!B1854</f>
        <v>23155.271564139584</v>
      </c>
      <c r="C1855">
        <f>E1854*'OHL indexes'!D1855/'OHL indexes'!B1854</f>
        <v>24554.136459854217</v>
      </c>
      <c r="D1855">
        <f>E1854*'OHL indexes'!E1855/'OHL indexes'!B1854</f>
        <v>22609.357130968907</v>
      </c>
      <c r="E1855">
        <f>Master!K1857</f>
        <v>23494.846201268865</v>
      </c>
      <c r="F1855" t="str">
        <f t="shared" si="140"/>
        <v/>
      </c>
      <c r="G1855" t="str">
        <f t="shared" si="141"/>
        <v/>
      </c>
      <c r="H1855" t="str">
        <f t="shared" si="142"/>
        <v/>
      </c>
      <c r="I1855" t="str">
        <f t="shared" si="143"/>
        <v/>
      </c>
      <c r="J1855" t="str">
        <f t="shared" si="144"/>
        <v/>
      </c>
    </row>
    <row r="1856" spans="1:10" x14ac:dyDescent="0.25">
      <c r="A1856" s="1">
        <f>'OHL indexes'!A1856</f>
        <v>40757</v>
      </c>
      <c r="B1856">
        <f>E1855*'OHL indexes'!C1856/'OHL indexes'!B1855</f>
        <v>23861.694412362653</v>
      </c>
      <c r="C1856">
        <f>E1855*'OHL indexes'!D1856/'OHL indexes'!B1855</f>
        <v>25212.534167064339</v>
      </c>
      <c r="D1856">
        <f>E1855*'OHL indexes'!E1856/'OHL indexes'!B1855</f>
        <v>23160.993722547057</v>
      </c>
      <c r="E1856">
        <f>Master!K1858</f>
        <v>25211.910209781337</v>
      </c>
      <c r="F1856" t="str">
        <f t="shared" si="140"/>
        <v/>
      </c>
      <c r="G1856" t="str">
        <f t="shared" si="141"/>
        <v/>
      </c>
      <c r="H1856" t="str">
        <f t="shared" si="142"/>
        <v/>
      </c>
      <c r="I1856" t="str">
        <f t="shared" si="143"/>
        <v/>
      </c>
      <c r="J1856" t="str">
        <f t="shared" si="144"/>
        <v/>
      </c>
    </row>
    <row r="1857" spans="1:10" x14ac:dyDescent="0.25">
      <c r="A1857" s="1">
        <f>'OHL indexes'!A1857</f>
        <v>40758</v>
      </c>
      <c r="B1857">
        <f>E1856*'OHL indexes'!C1857/'OHL indexes'!B1856</f>
        <v>24614.332831525553</v>
      </c>
      <c r="C1857">
        <f>E1856*'OHL indexes'!D1857/'OHL indexes'!B1856</f>
        <v>25837.934080559648</v>
      </c>
      <c r="D1857">
        <f>E1856*'OHL indexes'!E1857/'OHL indexes'!B1856</f>
        <v>24244.402781680998</v>
      </c>
      <c r="E1857">
        <f>Master!K1859</f>
        <v>24955.28453941903</v>
      </c>
      <c r="F1857" t="str">
        <f t="shared" si="140"/>
        <v/>
      </c>
      <c r="G1857" t="str">
        <f t="shared" si="141"/>
        <v/>
      </c>
      <c r="H1857" t="str">
        <f t="shared" si="142"/>
        <v/>
      </c>
      <c r="I1857" t="str">
        <f t="shared" si="143"/>
        <v/>
      </c>
      <c r="J1857" t="str">
        <f t="shared" si="144"/>
        <v/>
      </c>
    </row>
    <row r="1858" spans="1:10" x14ac:dyDescent="0.25">
      <c r="A1858" s="1">
        <f>'OHL indexes'!A1858</f>
        <v>40759</v>
      </c>
      <c r="B1858">
        <f>E1857*'OHL indexes'!C1858/'OHL indexes'!B1857</f>
        <v>25752.294653996945</v>
      </c>
      <c r="C1858">
        <f>E1857*'OHL indexes'!D1858/'OHL indexes'!B1857</f>
        <v>30454.722177763655</v>
      </c>
      <c r="D1858">
        <f>E1857*'OHL indexes'!E1858/'OHL indexes'!B1857</f>
        <v>25322.491677683272</v>
      </c>
      <c r="E1858">
        <f>Master!K1860</f>
        <v>30283.282114447771</v>
      </c>
      <c r="F1858" t="str">
        <f t="shared" si="140"/>
        <v/>
      </c>
      <c r="G1858" t="str">
        <f t="shared" si="141"/>
        <v/>
      </c>
      <c r="H1858" t="str">
        <f t="shared" si="142"/>
        <v/>
      </c>
      <c r="I1858" t="str">
        <f t="shared" si="143"/>
        <v/>
      </c>
      <c r="J1858" t="str">
        <f t="shared" si="144"/>
        <v/>
      </c>
    </row>
    <row r="1859" spans="1:10" x14ac:dyDescent="0.25">
      <c r="A1859" s="1">
        <f>'OHL indexes'!A1859</f>
        <v>40760</v>
      </c>
      <c r="B1859">
        <f>E1858*'OHL indexes'!C1859/'OHL indexes'!B1858</f>
        <v>30112.008407154357</v>
      </c>
      <c r="C1859">
        <f>E1858*'OHL indexes'!D1859/'OHL indexes'!B1858</f>
        <v>34051.5549567505</v>
      </c>
      <c r="D1859">
        <f>E1858*'OHL indexes'!E1859/'OHL indexes'!B1858</f>
        <v>27873.866119167655</v>
      </c>
      <c r="E1859">
        <f>Master!K1861</f>
        <v>31264.649963849188</v>
      </c>
      <c r="F1859" t="str">
        <f t="shared" si="140"/>
        <v/>
      </c>
      <c r="G1859" t="str">
        <f t="shared" si="141"/>
        <v/>
      </c>
      <c r="H1859" t="str">
        <f t="shared" si="142"/>
        <v/>
      </c>
      <c r="I1859" t="str">
        <f t="shared" si="143"/>
        <v/>
      </c>
      <c r="J1859" t="str">
        <f t="shared" si="144"/>
        <v/>
      </c>
    </row>
    <row r="1860" spans="1:10" x14ac:dyDescent="0.25">
      <c r="A1860" s="1">
        <f>'OHL indexes'!A1860</f>
        <v>40763</v>
      </c>
      <c r="B1860">
        <f>E1859*'OHL indexes'!C1860/'OHL indexes'!B1859</f>
        <v>33158.967068608697</v>
      </c>
      <c r="C1860">
        <f>E1859*'OHL indexes'!D1860/'OHL indexes'!B1859</f>
        <v>37358.009848086302</v>
      </c>
      <c r="D1860">
        <f>E1859*'OHL indexes'!E1860/'OHL indexes'!B1859</f>
        <v>32691.116877948149</v>
      </c>
      <c r="E1860">
        <f>Master!K1862</f>
        <v>37220.675008161001</v>
      </c>
      <c r="F1860" t="str">
        <f t="shared" si="140"/>
        <v/>
      </c>
      <c r="G1860" t="str">
        <f t="shared" si="141"/>
        <v/>
      </c>
      <c r="H1860" t="str">
        <f t="shared" si="142"/>
        <v/>
      </c>
      <c r="I1860" t="str">
        <f t="shared" si="143"/>
        <v/>
      </c>
      <c r="J1860" t="str">
        <f t="shared" si="144"/>
        <v/>
      </c>
    </row>
    <row r="1861" spans="1:10" x14ac:dyDescent="0.25">
      <c r="A1861" s="1">
        <f>'OHL indexes'!A1861</f>
        <v>40764</v>
      </c>
      <c r="B1861">
        <f>E1860*'OHL indexes'!C1861/'OHL indexes'!B1860</f>
        <v>36542.456242448221</v>
      </c>
      <c r="C1861">
        <f>E1860*'OHL indexes'!D1861/'OHL indexes'!B1860</f>
        <v>36983.010750580252</v>
      </c>
      <c r="D1861">
        <f>E1860*'OHL indexes'!E1861/'OHL indexes'!B1860</f>
        <v>31087.761278524984</v>
      </c>
      <c r="E1861">
        <f>Master!K1863</f>
        <v>31220.370582464635</v>
      </c>
      <c r="F1861" t="str">
        <f t="shared" si="140"/>
        <v/>
      </c>
      <c r="G1861" t="str">
        <f t="shared" si="141"/>
        <v/>
      </c>
      <c r="H1861" t="str">
        <f t="shared" si="142"/>
        <v/>
      </c>
      <c r="I1861" t="str">
        <f t="shared" si="143"/>
        <v/>
      </c>
      <c r="J1861" t="str">
        <f t="shared" si="144"/>
        <v/>
      </c>
    </row>
    <row r="1862" spans="1:10" x14ac:dyDescent="0.25">
      <c r="A1862" s="1">
        <f>'OHL indexes'!A1862</f>
        <v>40765</v>
      </c>
      <c r="B1862">
        <f>E1861*'OHL indexes'!C1862/'OHL indexes'!B1861</f>
        <v>32112.789633160566</v>
      </c>
      <c r="C1862">
        <f>E1861*'OHL indexes'!D1862/'OHL indexes'!B1861</f>
        <v>36340.869541664804</v>
      </c>
      <c r="D1862">
        <f>E1861*'OHL indexes'!E1862/'OHL indexes'!B1861</f>
        <v>32060.127386749955</v>
      </c>
      <c r="E1862">
        <f>Master!K1864</f>
        <v>35769.459319148547</v>
      </c>
      <c r="F1862" t="str">
        <f t="shared" ref="F1862:F1925" si="145">IF(AND(B1862&lt;D1862,ABS(D1862/B1862-1)&gt;E$1),D1862/B1862-1,"")</f>
        <v/>
      </c>
      <c r="G1862" t="str">
        <f t="shared" ref="G1862:G1925" si="146">IF(AND(B1862&gt;C1862,ABS(C1862/B1862-1)&gt;E$1),C1862/B1862-1,"")</f>
        <v/>
      </c>
      <c r="H1862" t="str">
        <f t="shared" ref="H1862:H1925" si="147">IF(AND(D1862&gt;C1862,ABS(D1862/C1862-1)&gt;E$1),D1862/C1862-1,"")</f>
        <v/>
      </c>
      <c r="I1862" t="str">
        <f t="shared" ref="I1862:I1925" si="148">IF(AND(E1862&lt;D1862,ABS(D1862/E1862-1)&gt;E$1),D1862/E1862-1,"")</f>
        <v/>
      </c>
      <c r="J1862" t="str">
        <f t="shared" ref="J1862:J1925" si="149">IF(AND(E1862&gt;C1862,ABS(C1862/E1862-1)&gt;E$1),C1862/E1862-1,"")</f>
        <v/>
      </c>
    </row>
    <row r="1863" spans="1:10" x14ac:dyDescent="0.25">
      <c r="A1863" s="1">
        <f>'OHL indexes'!A1863</f>
        <v>40766</v>
      </c>
      <c r="B1863">
        <f>E1862*'OHL indexes'!C1863/'OHL indexes'!B1862</f>
        <v>36669.620160910548</v>
      </c>
      <c r="C1863">
        <f>E1862*'OHL indexes'!D1863/'OHL indexes'!B1862</f>
        <v>37451.344076021152</v>
      </c>
      <c r="D1863">
        <f>E1862*'OHL indexes'!E1863/'OHL indexes'!B1862</f>
        <v>33649.352908764369</v>
      </c>
      <c r="E1863">
        <f>Master!K1865</f>
        <v>34525.010716122211</v>
      </c>
      <c r="F1863" t="str">
        <f t="shared" si="145"/>
        <v/>
      </c>
      <c r="G1863" t="str">
        <f t="shared" si="146"/>
        <v/>
      </c>
      <c r="H1863" t="str">
        <f t="shared" si="147"/>
        <v/>
      </c>
      <c r="I1863" t="str">
        <f t="shared" si="148"/>
        <v/>
      </c>
      <c r="J1863" t="str">
        <f t="shared" si="149"/>
        <v/>
      </c>
    </row>
    <row r="1864" spans="1:10" x14ac:dyDescent="0.25">
      <c r="A1864" s="1">
        <f>'OHL indexes'!A1864</f>
        <v>40767</v>
      </c>
      <c r="B1864">
        <f>E1863*'OHL indexes'!C1864/'OHL indexes'!B1863</f>
        <v>34114.059399832404</v>
      </c>
      <c r="C1864">
        <f>E1863*'OHL indexes'!D1864/'OHL indexes'!B1863</f>
        <v>35070.9275194273</v>
      </c>
      <c r="D1864">
        <f>E1863*'OHL indexes'!E1864/'OHL indexes'!B1863</f>
        <v>33010.24170213766</v>
      </c>
      <c r="E1864">
        <f>Master!K1866</f>
        <v>34701.186647325645</v>
      </c>
      <c r="F1864" t="str">
        <f t="shared" si="145"/>
        <v/>
      </c>
      <c r="G1864" t="str">
        <f t="shared" si="146"/>
        <v/>
      </c>
      <c r="H1864" t="str">
        <f t="shared" si="147"/>
        <v/>
      </c>
      <c r="I1864" t="str">
        <f t="shared" si="148"/>
        <v/>
      </c>
      <c r="J1864" t="str">
        <f t="shared" si="149"/>
        <v/>
      </c>
    </row>
    <row r="1865" spans="1:10" x14ac:dyDescent="0.25">
      <c r="A1865" s="1">
        <f>'OHL indexes'!A1865</f>
        <v>40770</v>
      </c>
      <c r="B1865">
        <f>E1864*'OHL indexes'!C1865/'OHL indexes'!B1864</f>
        <v>34130.235269866796</v>
      </c>
      <c r="C1865">
        <f>E1864*'OHL indexes'!D1865/'OHL indexes'!B1864</f>
        <v>34458.219527225119</v>
      </c>
      <c r="D1865">
        <f>E1864*'OHL indexes'!E1865/'OHL indexes'!B1864</f>
        <v>32775.714302002074</v>
      </c>
      <c r="E1865">
        <f>Master!K1867</f>
        <v>33089.276007756089</v>
      </c>
      <c r="F1865" t="str">
        <f t="shared" si="145"/>
        <v/>
      </c>
      <c r="G1865" t="str">
        <f t="shared" si="146"/>
        <v/>
      </c>
      <c r="H1865" t="str">
        <f t="shared" si="147"/>
        <v/>
      </c>
      <c r="I1865" t="str">
        <f t="shared" si="148"/>
        <v/>
      </c>
      <c r="J1865" t="str">
        <f t="shared" si="149"/>
        <v/>
      </c>
    </row>
    <row r="1866" spans="1:10" x14ac:dyDescent="0.25">
      <c r="A1866" s="1">
        <f>'OHL indexes'!A1866</f>
        <v>40771</v>
      </c>
      <c r="B1866">
        <f>E1865*'OHL indexes'!C1866/'OHL indexes'!B1865</f>
        <v>34303.897393842053</v>
      </c>
      <c r="C1866">
        <f>E1865*'OHL indexes'!D1866/'OHL indexes'!B1865</f>
        <v>34852.926357500975</v>
      </c>
      <c r="D1866">
        <f>E1865*'OHL indexes'!E1866/'OHL indexes'!B1865</f>
        <v>33058.602735524219</v>
      </c>
      <c r="E1866">
        <f>Master!K1868</f>
        <v>33416.696345378536</v>
      </c>
      <c r="F1866" t="str">
        <f t="shared" si="145"/>
        <v/>
      </c>
      <c r="G1866" t="str">
        <f t="shared" si="146"/>
        <v/>
      </c>
      <c r="H1866" t="str">
        <f t="shared" si="147"/>
        <v/>
      </c>
      <c r="I1866" t="str">
        <f t="shared" si="148"/>
        <v/>
      </c>
      <c r="J1866" t="str">
        <f t="shared" si="149"/>
        <v/>
      </c>
    </row>
    <row r="1867" spans="1:10" x14ac:dyDescent="0.25">
      <c r="A1867" s="1">
        <f>'OHL indexes'!A1867</f>
        <v>40772</v>
      </c>
      <c r="B1867">
        <f>E1866*'OHL indexes'!C1867/'OHL indexes'!B1866</f>
        <v>33168.251421680019</v>
      </c>
      <c r="C1867">
        <f>E1866*'OHL indexes'!D1867/'OHL indexes'!B1866</f>
        <v>34783.168546541798</v>
      </c>
      <c r="D1867">
        <f>E1866*'OHL indexes'!E1867/'OHL indexes'!B1866</f>
        <v>32857.68270664617</v>
      </c>
      <c r="E1867">
        <f>Master!K1869</f>
        <v>34720.242489611126</v>
      </c>
      <c r="F1867" t="str">
        <f t="shared" si="145"/>
        <v/>
      </c>
      <c r="G1867" t="str">
        <f t="shared" si="146"/>
        <v/>
      </c>
      <c r="H1867" t="str">
        <f t="shared" si="147"/>
        <v/>
      </c>
      <c r="I1867" t="str">
        <f t="shared" si="148"/>
        <v/>
      </c>
      <c r="J1867" t="str">
        <f t="shared" si="149"/>
        <v/>
      </c>
    </row>
    <row r="1868" spans="1:10" x14ac:dyDescent="0.25">
      <c r="A1868" s="1">
        <f>'OHL indexes'!A1868</f>
        <v>40773</v>
      </c>
      <c r="B1868">
        <f>E1867*'OHL indexes'!C1868/'OHL indexes'!B1867</f>
        <v>36161.614710137343</v>
      </c>
      <c r="C1868">
        <f>E1867*'OHL indexes'!D1868/'OHL indexes'!B1867</f>
        <v>42386.024610328845</v>
      </c>
      <c r="D1868">
        <f>E1867*'OHL indexes'!E1868/'OHL indexes'!B1867</f>
        <v>36110.294132111674</v>
      </c>
      <c r="E1868">
        <f>Master!K1870</f>
        <v>41394.747789927242</v>
      </c>
      <c r="F1868" t="str">
        <f t="shared" si="145"/>
        <v/>
      </c>
      <c r="G1868" t="str">
        <f t="shared" si="146"/>
        <v/>
      </c>
      <c r="H1868" t="str">
        <f t="shared" si="147"/>
        <v/>
      </c>
      <c r="I1868" t="str">
        <f t="shared" si="148"/>
        <v/>
      </c>
      <c r="J1868" t="str">
        <f t="shared" si="149"/>
        <v/>
      </c>
    </row>
    <row r="1869" spans="1:10" x14ac:dyDescent="0.25">
      <c r="A1869" s="1">
        <f>'OHL indexes'!A1869</f>
        <v>40774</v>
      </c>
      <c r="B1869">
        <f>E1868*'OHL indexes'!C1869/'OHL indexes'!B1868</f>
        <v>42274.486062231954</v>
      </c>
      <c r="C1869">
        <f>E1868*'OHL indexes'!D1869/'OHL indexes'!B1868</f>
        <v>44221.379865983203</v>
      </c>
      <c r="D1869">
        <f>E1868*'OHL indexes'!E1869/'OHL indexes'!B1868</f>
        <v>40861.684975793891</v>
      </c>
      <c r="E1869">
        <f>Master!K1871</f>
        <v>43772.671311434853</v>
      </c>
      <c r="F1869" t="str">
        <f t="shared" si="145"/>
        <v/>
      </c>
      <c r="G1869" t="str">
        <f t="shared" si="146"/>
        <v/>
      </c>
      <c r="H1869" t="str">
        <f t="shared" si="147"/>
        <v/>
      </c>
      <c r="I1869" t="str">
        <f t="shared" si="148"/>
        <v/>
      </c>
      <c r="J1869" t="str">
        <f t="shared" si="149"/>
        <v/>
      </c>
    </row>
    <row r="1870" spans="1:10" x14ac:dyDescent="0.25">
      <c r="A1870" s="1">
        <f>'OHL indexes'!A1870</f>
        <v>40777</v>
      </c>
      <c r="B1870">
        <f>E1869*'OHL indexes'!C1870/'OHL indexes'!B1869</f>
        <v>41851.095114610172</v>
      </c>
      <c r="C1870">
        <f>E1869*'OHL indexes'!D1870/'OHL indexes'!B1869</f>
        <v>45466.795221795051</v>
      </c>
      <c r="D1870">
        <f>E1869*'OHL indexes'!E1870/'OHL indexes'!B1869</f>
        <v>41011.870278521943</v>
      </c>
      <c r="E1870">
        <f>Master!K1872</f>
        <v>45142.039898033559</v>
      </c>
      <c r="F1870" t="str">
        <f t="shared" si="145"/>
        <v/>
      </c>
      <c r="G1870" t="str">
        <f t="shared" si="146"/>
        <v/>
      </c>
      <c r="H1870" t="str">
        <f t="shared" si="147"/>
        <v/>
      </c>
      <c r="I1870" t="str">
        <f t="shared" si="148"/>
        <v/>
      </c>
      <c r="J1870" t="str">
        <f t="shared" si="149"/>
        <v/>
      </c>
    </row>
    <row r="1871" spans="1:10" x14ac:dyDescent="0.25">
      <c r="A1871" s="1">
        <f>'OHL indexes'!A1871</f>
        <v>40778</v>
      </c>
      <c r="B1871">
        <f>E1870*'OHL indexes'!C1871/'OHL indexes'!B1870</f>
        <v>44585.368924669019</v>
      </c>
      <c r="C1871">
        <f>E1870*'OHL indexes'!D1871/'OHL indexes'!B1870</f>
        <v>45803.725595922617</v>
      </c>
      <c r="D1871">
        <f>E1870*'OHL indexes'!E1871/'OHL indexes'!B1870</f>
        <v>42516.26991082506</v>
      </c>
      <c r="E1871">
        <f>Master!K1873</f>
        <v>42693.821190418028</v>
      </c>
      <c r="F1871" t="str">
        <f t="shared" si="145"/>
        <v/>
      </c>
      <c r="G1871" t="str">
        <f t="shared" si="146"/>
        <v/>
      </c>
      <c r="H1871" t="str">
        <f t="shared" si="147"/>
        <v/>
      </c>
      <c r="I1871" t="str">
        <f t="shared" si="148"/>
        <v/>
      </c>
      <c r="J1871" t="str">
        <f t="shared" si="149"/>
        <v/>
      </c>
    </row>
    <row r="1872" spans="1:10" x14ac:dyDescent="0.25">
      <c r="A1872" s="1">
        <f>'OHL indexes'!A1872</f>
        <v>40779</v>
      </c>
      <c r="B1872">
        <f>E1871*'OHL indexes'!C1872/'OHL indexes'!B1871</f>
        <v>43494.535979279572</v>
      </c>
      <c r="C1872">
        <f>E1871*'OHL indexes'!D1872/'OHL indexes'!B1871</f>
        <v>43663.118089155323</v>
      </c>
      <c r="D1872">
        <f>E1871*'OHL indexes'!E1872/'OHL indexes'!B1871</f>
        <v>40615.629751899134</v>
      </c>
      <c r="E1872">
        <f>Master!K1874</f>
        <v>41863.129668788497</v>
      </c>
      <c r="F1872" t="str">
        <f t="shared" si="145"/>
        <v/>
      </c>
      <c r="G1872" t="str">
        <f t="shared" si="146"/>
        <v/>
      </c>
      <c r="H1872" t="str">
        <f t="shared" si="147"/>
        <v/>
      </c>
      <c r="I1872" t="str">
        <f t="shared" si="148"/>
        <v/>
      </c>
      <c r="J1872" t="str">
        <f t="shared" si="149"/>
        <v/>
      </c>
    </row>
    <row r="1873" spans="1:10" x14ac:dyDescent="0.25">
      <c r="A1873" s="1">
        <f>'OHL indexes'!A1873</f>
        <v>40780</v>
      </c>
      <c r="B1873">
        <f>E1872*'OHL indexes'!C1873/'OHL indexes'!B1872</f>
        <v>41197.633302504</v>
      </c>
      <c r="C1873">
        <f>E1872*'OHL indexes'!D1873/'OHL indexes'!B1872</f>
        <v>43843.795741987771</v>
      </c>
      <c r="D1873">
        <f>E1872*'OHL indexes'!E1873/'OHL indexes'!B1872</f>
        <v>40199.3761951204</v>
      </c>
      <c r="E1873">
        <f>Master!K1875</f>
        <v>43098.027684158107</v>
      </c>
      <c r="F1873" t="str">
        <f t="shared" si="145"/>
        <v/>
      </c>
      <c r="G1873" t="str">
        <f t="shared" si="146"/>
        <v/>
      </c>
      <c r="H1873" t="str">
        <f t="shared" si="147"/>
        <v/>
      </c>
      <c r="I1873" t="str">
        <f t="shared" si="148"/>
        <v/>
      </c>
      <c r="J1873" t="str">
        <f t="shared" si="149"/>
        <v/>
      </c>
    </row>
    <row r="1874" spans="1:10" x14ac:dyDescent="0.25">
      <c r="A1874" s="1">
        <f>'OHL indexes'!A1874</f>
        <v>40781</v>
      </c>
      <c r="B1874">
        <f>E1873*'OHL indexes'!C1874/'OHL indexes'!B1873</f>
        <v>43543.321922957904</v>
      </c>
      <c r="C1874">
        <f>E1873*'OHL indexes'!D1874/'OHL indexes'!B1873</f>
        <v>45154.870153461445</v>
      </c>
      <c r="D1874">
        <f>E1873*'OHL indexes'!E1874/'OHL indexes'!B1873</f>
        <v>41237.335694551686</v>
      </c>
      <c r="E1874">
        <f>Master!K1876</f>
        <v>42142.823546391206</v>
      </c>
      <c r="F1874" t="str">
        <f t="shared" si="145"/>
        <v/>
      </c>
      <c r="G1874" t="str">
        <f t="shared" si="146"/>
        <v/>
      </c>
      <c r="H1874" t="str">
        <f t="shared" si="147"/>
        <v/>
      </c>
      <c r="I1874" t="str">
        <f t="shared" si="148"/>
        <v/>
      </c>
      <c r="J1874" t="str">
        <f t="shared" si="149"/>
        <v/>
      </c>
    </row>
    <row r="1875" spans="1:10" x14ac:dyDescent="0.25">
      <c r="A1875" s="1">
        <f>'OHL indexes'!A1875</f>
        <v>40784</v>
      </c>
      <c r="B1875">
        <f>E1874*'OHL indexes'!C1875/'OHL indexes'!B1874</f>
        <v>41036.044351410281</v>
      </c>
      <c r="C1875">
        <f>E1874*'OHL indexes'!D1875/'OHL indexes'!B1874</f>
        <v>41078.613747936011</v>
      </c>
      <c r="D1875">
        <f>E1874*'OHL indexes'!E1875/'OHL indexes'!B1874</f>
        <v>39354.590860676028</v>
      </c>
      <c r="E1875">
        <f>Master!K1877</f>
        <v>39585.874992983132</v>
      </c>
      <c r="F1875" t="str">
        <f t="shared" si="145"/>
        <v/>
      </c>
      <c r="G1875" t="str">
        <f t="shared" si="146"/>
        <v/>
      </c>
      <c r="H1875" t="str">
        <f t="shared" si="147"/>
        <v/>
      </c>
      <c r="I1875" t="str">
        <f t="shared" si="148"/>
        <v/>
      </c>
      <c r="J1875" t="str">
        <f t="shared" si="149"/>
        <v/>
      </c>
    </row>
    <row r="1876" spans="1:10" x14ac:dyDescent="0.25">
      <c r="A1876" s="1">
        <f>'OHL indexes'!A1876</f>
        <v>40785</v>
      </c>
      <c r="B1876">
        <f>E1875*'OHL indexes'!C1876/'OHL indexes'!B1875</f>
        <v>39953.979263531888</v>
      </c>
      <c r="C1876">
        <f>E1875*'OHL indexes'!D1876/'OHL indexes'!B1875</f>
        <v>40914.194496763041</v>
      </c>
      <c r="D1876">
        <f>E1875*'OHL indexes'!E1876/'OHL indexes'!B1875</f>
        <v>39265.7865066675</v>
      </c>
      <c r="E1876">
        <f>Master!K1878</f>
        <v>40673.16918762253</v>
      </c>
      <c r="F1876" t="str">
        <f t="shared" si="145"/>
        <v/>
      </c>
      <c r="G1876" t="str">
        <f t="shared" si="146"/>
        <v/>
      </c>
      <c r="H1876" t="str">
        <f t="shared" si="147"/>
        <v/>
      </c>
      <c r="I1876" t="str">
        <f t="shared" si="148"/>
        <v/>
      </c>
      <c r="J1876" t="str">
        <f t="shared" si="149"/>
        <v/>
      </c>
    </row>
    <row r="1877" spans="1:10" x14ac:dyDescent="0.25">
      <c r="A1877" s="1">
        <f>'OHL indexes'!A1877</f>
        <v>40786</v>
      </c>
      <c r="B1877">
        <f>E1876*'OHL indexes'!C1877/'OHL indexes'!B1876</f>
        <v>39817.444410903154</v>
      </c>
      <c r="C1877">
        <f>E1876*'OHL indexes'!D1877/'OHL indexes'!B1876</f>
        <v>40443.191270461008</v>
      </c>
      <c r="D1877">
        <f>E1876*'OHL indexes'!E1877/'OHL indexes'!B1876</f>
        <v>38667.579937338072</v>
      </c>
      <c r="E1877">
        <f>Master!K1879</f>
        <v>39848.594854282084</v>
      </c>
      <c r="F1877" t="str">
        <f t="shared" si="145"/>
        <v/>
      </c>
      <c r="G1877" t="str">
        <f t="shared" si="146"/>
        <v/>
      </c>
      <c r="H1877" t="str">
        <f t="shared" si="147"/>
        <v/>
      </c>
      <c r="I1877" t="str">
        <f t="shared" si="148"/>
        <v/>
      </c>
      <c r="J1877" t="str">
        <f t="shared" si="149"/>
        <v/>
      </c>
    </row>
    <row r="1878" spans="1:10" x14ac:dyDescent="0.25">
      <c r="A1878" s="1">
        <f>'OHL indexes'!A1878</f>
        <v>40787</v>
      </c>
      <c r="B1878">
        <f>E1877*'OHL indexes'!C1878/'OHL indexes'!B1877</f>
        <v>40036.153637088508</v>
      </c>
      <c r="C1878">
        <f>E1877*'OHL indexes'!D1878/'OHL indexes'!B1877</f>
        <v>40585.395262144346</v>
      </c>
      <c r="D1878">
        <f>E1877*'OHL indexes'!E1878/'OHL indexes'!B1877</f>
        <v>38728.666270053829</v>
      </c>
      <c r="E1878">
        <f>Master!K1880</f>
        <v>40490.638259950487</v>
      </c>
      <c r="F1878" t="str">
        <f t="shared" si="145"/>
        <v/>
      </c>
      <c r="G1878" t="str">
        <f t="shared" si="146"/>
        <v/>
      </c>
      <c r="H1878" t="str">
        <f t="shared" si="147"/>
        <v/>
      </c>
      <c r="I1878" t="str">
        <f t="shared" si="148"/>
        <v/>
      </c>
      <c r="J1878" t="str">
        <f t="shared" si="149"/>
        <v/>
      </c>
    </row>
    <row r="1879" spans="1:10" x14ac:dyDescent="0.25">
      <c r="A1879" s="1">
        <f>'OHL indexes'!A1879</f>
        <v>40788</v>
      </c>
      <c r="B1879">
        <f>E1878*'OHL indexes'!C1879/'OHL indexes'!B1878</f>
        <v>41295.948619553084</v>
      </c>
      <c r="C1879">
        <f>E1878*'OHL indexes'!D1879/'OHL indexes'!B1878</f>
        <v>43099.82373624821</v>
      </c>
      <c r="D1879">
        <f>E1878*'OHL indexes'!E1879/'OHL indexes'!B1878</f>
        <v>40812.76240379153</v>
      </c>
      <c r="E1879">
        <f>Master!K1881</f>
        <v>42873.296124936431</v>
      </c>
      <c r="F1879" t="str">
        <f t="shared" si="145"/>
        <v/>
      </c>
      <c r="G1879" t="str">
        <f t="shared" si="146"/>
        <v/>
      </c>
      <c r="H1879" t="str">
        <f t="shared" si="147"/>
        <v/>
      </c>
      <c r="I1879" t="str">
        <f t="shared" si="148"/>
        <v/>
      </c>
      <c r="J1879" t="str">
        <f t="shared" si="149"/>
        <v/>
      </c>
    </row>
    <row r="1880" spans="1:10" x14ac:dyDescent="0.25">
      <c r="A1880" s="1">
        <f>'OHL indexes'!A1880</f>
        <v>40792</v>
      </c>
      <c r="B1880">
        <f>E1879*'OHL indexes'!C1880/'OHL indexes'!B1879</f>
        <v>44814.606261516055</v>
      </c>
      <c r="C1880">
        <f>E1879*'OHL indexes'!D1880/'OHL indexes'!B1879</f>
        <v>46698.865569231624</v>
      </c>
      <c r="D1880">
        <f>E1879*'OHL indexes'!E1880/'OHL indexes'!B1879</f>
        <v>43678.360660240323</v>
      </c>
      <c r="E1880">
        <f>Master!K1882</f>
        <v>44169.550545463018</v>
      </c>
      <c r="F1880" t="str">
        <f t="shared" si="145"/>
        <v/>
      </c>
      <c r="G1880" t="str">
        <f t="shared" si="146"/>
        <v/>
      </c>
      <c r="H1880" t="str">
        <f t="shared" si="147"/>
        <v/>
      </c>
      <c r="I1880" t="str">
        <f t="shared" si="148"/>
        <v/>
      </c>
      <c r="J1880" t="str">
        <f t="shared" si="149"/>
        <v/>
      </c>
    </row>
    <row r="1881" spans="1:10" x14ac:dyDescent="0.25">
      <c r="A1881" s="1">
        <f>'OHL indexes'!A1881</f>
        <v>40793</v>
      </c>
      <c r="B1881">
        <f>E1880*'OHL indexes'!C1881/'OHL indexes'!B1880</f>
        <v>42872.674817271538</v>
      </c>
      <c r="C1881">
        <f>E1880*'OHL indexes'!D1881/'OHL indexes'!B1880</f>
        <v>43308.197282639951</v>
      </c>
      <c r="D1881">
        <f>E1880*'OHL indexes'!E1881/'OHL indexes'!B1880</f>
        <v>41791.928305146663</v>
      </c>
      <c r="E1881">
        <f>Master!K1883</f>
        <v>41882.811212810899</v>
      </c>
      <c r="F1881" t="str">
        <f t="shared" si="145"/>
        <v/>
      </c>
      <c r="G1881" t="str">
        <f t="shared" si="146"/>
        <v/>
      </c>
      <c r="H1881" t="str">
        <f t="shared" si="147"/>
        <v/>
      </c>
      <c r="I1881" t="str">
        <f t="shared" si="148"/>
        <v/>
      </c>
      <c r="J1881" t="str">
        <f t="shared" si="149"/>
        <v/>
      </c>
    </row>
    <row r="1882" spans="1:10" x14ac:dyDescent="0.25">
      <c r="A1882" s="1">
        <f>'OHL indexes'!A1882</f>
        <v>40794</v>
      </c>
      <c r="B1882">
        <f>E1881*'OHL indexes'!C1882/'OHL indexes'!B1881</f>
        <v>42329.847154787436</v>
      </c>
      <c r="C1882">
        <f>E1881*'OHL indexes'!D1882/'OHL indexes'!B1881</f>
        <v>43228.78986001225</v>
      </c>
      <c r="D1882">
        <f>E1881*'OHL indexes'!E1882/'OHL indexes'!B1881</f>
        <v>41409.764080950197</v>
      </c>
      <c r="E1882">
        <f>Master!K1884</f>
        <v>43003.428371531525</v>
      </c>
      <c r="F1882" t="str">
        <f t="shared" si="145"/>
        <v/>
      </c>
      <c r="G1882" t="str">
        <f t="shared" si="146"/>
        <v/>
      </c>
      <c r="H1882" t="str">
        <f t="shared" si="147"/>
        <v/>
      </c>
      <c r="I1882" t="str">
        <f t="shared" si="148"/>
        <v/>
      </c>
      <c r="J1882" t="str">
        <f t="shared" si="149"/>
        <v/>
      </c>
    </row>
    <row r="1883" spans="1:10" x14ac:dyDescent="0.25">
      <c r="A1883" s="1">
        <f>'OHL indexes'!A1883</f>
        <v>40795</v>
      </c>
      <c r="B1883">
        <f>E1882*'OHL indexes'!C1883/'OHL indexes'!B1882</f>
        <v>43155.625257139422</v>
      </c>
      <c r="C1883">
        <f>E1882*'OHL indexes'!D1883/'OHL indexes'!B1882</f>
        <v>47525.523728058346</v>
      </c>
      <c r="D1883">
        <f>E1882*'OHL indexes'!E1883/'OHL indexes'!B1882</f>
        <v>42807.771768175822</v>
      </c>
      <c r="E1883">
        <f>Master!K1885</f>
        <v>46806.969875120609</v>
      </c>
      <c r="F1883" t="str">
        <f t="shared" si="145"/>
        <v/>
      </c>
      <c r="G1883" t="str">
        <f t="shared" si="146"/>
        <v/>
      </c>
      <c r="H1883" t="str">
        <f t="shared" si="147"/>
        <v/>
      </c>
      <c r="I1883" t="str">
        <f t="shared" si="148"/>
        <v/>
      </c>
      <c r="J1883" t="str">
        <f t="shared" si="149"/>
        <v/>
      </c>
    </row>
    <row r="1884" spans="1:10" x14ac:dyDescent="0.25">
      <c r="A1884" s="1">
        <f>'OHL indexes'!A1884</f>
        <v>40798</v>
      </c>
      <c r="B1884">
        <f>E1883*'OHL indexes'!C1884/'OHL indexes'!B1883</f>
        <v>49220.493840630064</v>
      </c>
      <c r="C1884">
        <f>E1883*'OHL indexes'!D1884/'OHL indexes'!B1883</f>
        <v>50361.716369586808</v>
      </c>
      <c r="D1884">
        <f>E1883*'OHL indexes'!E1884/'OHL indexes'!B1883</f>
        <v>46906.339788214835</v>
      </c>
      <c r="E1884">
        <f>Master!K1886</f>
        <v>47172.22591027525</v>
      </c>
      <c r="F1884" t="str">
        <f t="shared" si="145"/>
        <v/>
      </c>
      <c r="G1884" t="str">
        <f t="shared" si="146"/>
        <v/>
      </c>
      <c r="H1884" t="str">
        <f t="shared" si="147"/>
        <v/>
      </c>
      <c r="I1884" t="str">
        <f t="shared" si="148"/>
        <v/>
      </c>
      <c r="J1884" t="str">
        <f t="shared" si="149"/>
        <v/>
      </c>
    </row>
    <row r="1885" spans="1:10" x14ac:dyDescent="0.25">
      <c r="A1885" s="1">
        <f>'OHL indexes'!A1885</f>
        <v>40799</v>
      </c>
      <c r="B1885">
        <f>E1884*'OHL indexes'!C1885/'OHL indexes'!B1884</f>
        <v>47698.360889239419</v>
      </c>
      <c r="C1885">
        <f>E1884*'OHL indexes'!D1885/'OHL indexes'!B1884</f>
        <v>48500.74309162765</v>
      </c>
      <c r="D1885">
        <f>E1884*'OHL indexes'!E1885/'OHL indexes'!B1884</f>
        <v>46678.95240127312</v>
      </c>
      <c r="E1885">
        <f>Master!K1887</f>
        <v>47121.77228598245</v>
      </c>
      <c r="F1885" t="str">
        <f t="shared" si="145"/>
        <v/>
      </c>
      <c r="G1885" t="str">
        <f t="shared" si="146"/>
        <v/>
      </c>
      <c r="H1885" t="str">
        <f t="shared" si="147"/>
        <v/>
      </c>
      <c r="I1885" t="str">
        <f t="shared" si="148"/>
        <v/>
      </c>
      <c r="J1885" t="str">
        <f t="shared" si="149"/>
        <v/>
      </c>
    </row>
    <row r="1886" spans="1:10" x14ac:dyDescent="0.25">
      <c r="A1886" s="1">
        <f>'OHL indexes'!A1886</f>
        <v>40800</v>
      </c>
      <c r="B1886">
        <f>E1885*'OHL indexes'!C1886/'OHL indexes'!B1885</f>
        <v>46286.097111481897</v>
      </c>
      <c r="C1886">
        <f>E1885*'OHL indexes'!D1886/'OHL indexes'!B1885</f>
        <v>48122.378395520667</v>
      </c>
      <c r="D1886">
        <f>E1885*'OHL indexes'!E1886/'OHL indexes'!B1885</f>
        <v>44665.355706930706</v>
      </c>
      <c r="E1886">
        <f>Master!K1888</f>
        <v>45446.582814409056</v>
      </c>
      <c r="F1886" t="str">
        <f t="shared" si="145"/>
        <v/>
      </c>
      <c r="G1886" t="str">
        <f t="shared" si="146"/>
        <v/>
      </c>
      <c r="H1886" t="str">
        <f t="shared" si="147"/>
        <v/>
      </c>
      <c r="I1886" t="str">
        <f t="shared" si="148"/>
        <v/>
      </c>
      <c r="J1886" t="str">
        <f t="shared" si="149"/>
        <v/>
      </c>
    </row>
    <row r="1887" spans="1:10" x14ac:dyDescent="0.25">
      <c r="A1887" s="1">
        <f>'OHL indexes'!A1887</f>
        <v>40801</v>
      </c>
      <c r="B1887">
        <f>E1886*'OHL indexes'!C1887/'OHL indexes'!B1886</f>
        <v>44664.347606513467</v>
      </c>
      <c r="C1887">
        <f>E1886*'OHL indexes'!D1887/'OHL indexes'!B1886</f>
        <v>45501.658840407035</v>
      </c>
      <c r="D1887">
        <f>E1886*'OHL indexes'!E1887/'OHL indexes'!B1886</f>
        <v>43077.861842135135</v>
      </c>
      <c r="E1887">
        <f>Master!K1889</f>
        <v>43175.972229796891</v>
      </c>
      <c r="F1887" t="str">
        <f t="shared" si="145"/>
        <v/>
      </c>
      <c r="G1887" t="str">
        <f t="shared" si="146"/>
        <v/>
      </c>
      <c r="H1887" t="str">
        <f t="shared" si="147"/>
        <v/>
      </c>
      <c r="I1887" t="str">
        <f t="shared" si="148"/>
        <v/>
      </c>
      <c r="J1887" t="str">
        <f t="shared" si="149"/>
        <v/>
      </c>
    </row>
    <row r="1888" spans="1:10" x14ac:dyDescent="0.25">
      <c r="A1888" s="1">
        <f>'OHL indexes'!A1888</f>
        <v>40802</v>
      </c>
      <c r="B1888">
        <f>E1887*'OHL indexes'!C1888/'OHL indexes'!B1887</f>
        <v>43870.631265918062</v>
      </c>
      <c r="C1888">
        <f>E1887*'OHL indexes'!D1888/'OHL indexes'!B1887</f>
        <v>44036.005953518485</v>
      </c>
      <c r="D1888">
        <f>E1887*'OHL indexes'!E1888/'OHL indexes'!B1887</f>
        <v>42092.652554920816</v>
      </c>
      <c r="E1888">
        <f>Master!K1890</f>
        <v>42174.314422468138</v>
      </c>
      <c r="F1888" t="str">
        <f t="shared" si="145"/>
        <v/>
      </c>
      <c r="G1888" t="str">
        <f t="shared" si="146"/>
        <v/>
      </c>
      <c r="H1888" t="str">
        <f t="shared" si="147"/>
        <v/>
      </c>
      <c r="I1888" t="str">
        <f t="shared" si="148"/>
        <v/>
      </c>
      <c r="J1888" t="str">
        <f t="shared" si="149"/>
        <v/>
      </c>
    </row>
    <row r="1889" spans="1:10" x14ac:dyDescent="0.25">
      <c r="A1889" s="1">
        <f>'OHL indexes'!A1889</f>
        <v>40805</v>
      </c>
      <c r="B1889">
        <f>E1888*'OHL indexes'!C1889/'OHL indexes'!B1888</f>
        <v>43535.283072167913</v>
      </c>
      <c r="C1889">
        <f>E1888*'OHL indexes'!D1889/'OHL indexes'!B1888</f>
        <v>45378.206018858269</v>
      </c>
      <c r="D1889">
        <f>E1888*'OHL indexes'!E1889/'OHL indexes'!B1888</f>
        <v>43442.632378928734</v>
      </c>
      <c r="E1889">
        <f>Master!K1891</f>
        <v>43869.588400145578</v>
      </c>
      <c r="F1889" t="str">
        <f t="shared" si="145"/>
        <v/>
      </c>
      <c r="G1889" t="str">
        <f t="shared" si="146"/>
        <v/>
      </c>
      <c r="H1889" t="str">
        <f t="shared" si="147"/>
        <v/>
      </c>
      <c r="I1889" t="str">
        <f t="shared" si="148"/>
        <v/>
      </c>
      <c r="J1889" t="str">
        <f t="shared" si="149"/>
        <v/>
      </c>
    </row>
    <row r="1890" spans="1:10" x14ac:dyDescent="0.25">
      <c r="A1890" s="1">
        <f>'OHL indexes'!A1890</f>
        <v>40806</v>
      </c>
      <c r="B1890">
        <f>E1889*'OHL indexes'!C1890/'OHL indexes'!B1889</f>
        <v>43389.501698190892</v>
      </c>
      <c r="C1890">
        <f>E1889*'OHL indexes'!D1890/'OHL indexes'!B1889</f>
        <v>44131.707155230673</v>
      </c>
      <c r="D1890">
        <f>E1889*'OHL indexes'!E1890/'OHL indexes'!B1889</f>
        <v>42382.441591753632</v>
      </c>
      <c r="E1890">
        <f>Master!K1892</f>
        <v>43667.122093837432</v>
      </c>
      <c r="F1890" t="str">
        <f t="shared" si="145"/>
        <v/>
      </c>
      <c r="G1890" t="str">
        <f t="shared" si="146"/>
        <v/>
      </c>
      <c r="H1890" t="str">
        <f t="shared" si="147"/>
        <v/>
      </c>
      <c r="I1890" t="str">
        <f t="shared" si="148"/>
        <v/>
      </c>
      <c r="J1890" t="str">
        <f t="shared" si="149"/>
        <v/>
      </c>
    </row>
    <row r="1891" spans="1:10" x14ac:dyDescent="0.25">
      <c r="A1891" s="1">
        <f>'OHL indexes'!A1891</f>
        <v>40807</v>
      </c>
      <c r="B1891">
        <f>E1890*'OHL indexes'!C1891/'OHL indexes'!B1890</f>
        <v>43998.433329814703</v>
      </c>
      <c r="C1891">
        <f>E1890*'OHL indexes'!D1891/'OHL indexes'!B1890</f>
        <v>47377.858135455012</v>
      </c>
      <c r="D1891">
        <f>E1890*'OHL indexes'!E1891/'OHL indexes'!B1890</f>
        <v>43137.024116273788</v>
      </c>
      <c r="E1891">
        <f>Master!K1893</f>
        <v>47376.694363212664</v>
      </c>
      <c r="F1891" t="str">
        <f t="shared" si="145"/>
        <v/>
      </c>
      <c r="G1891" t="str">
        <f t="shared" si="146"/>
        <v/>
      </c>
      <c r="H1891" t="str">
        <f t="shared" si="147"/>
        <v/>
      </c>
      <c r="I1891" t="str">
        <f t="shared" si="148"/>
        <v/>
      </c>
      <c r="J1891" t="str">
        <f t="shared" si="149"/>
        <v/>
      </c>
    </row>
    <row r="1892" spans="1:10" x14ac:dyDescent="0.25">
      <c r="A1892" s="1">
        <f>'OHL indexes'!A1892</f>
        <v>40808</v>
      </c>
      <c r="B1892">
        <f>E1891*'OHL indexes'!C1892/'OHL indexes'!B1891</f>
        <v>49817.293850119844</v>
      </c>
      <c r="C1892">
        <f>E1891*'OHL indexes'!D1892/'OHL indexes'!B1891</f>
        <v>52616.026965972698</v>
      </c>
      <c r="D1892">
        <f>E1891*'OHL indexes'!E1892/'OHL indexes'!B1891</f>
        <v>49017.924731871106</v>
      </c>
      <c r="E1892">
        <f>Master!K1894</f>
        <v>51043.343714903844</v>
      </c>
      <c r="F1892" t="str">
        <f t="shared" si="145"/>
        <v/>
      </c>
      <c r="G1892" t="str">
        <f t="shared" si="146"/>
        <v/>
      </c>
      <c r="H1892" t="str">
        <f t="shared" si="147"/>
        <v/>
      </c>
      <c r="I1892" t="str">
        <f t="shared" si="148"/>
        <v/>
      </c>
      <c r="J1892" t="str">
        <f t="shared" si="149"/>
        <v/>
      </c>
    </row>
    <row r="1893" spans="1:10" x14ac:dyDescent="0.25">
      <c r="A1893" s="1">
        <f>'OHL indexes'!A1893</f>
        <v>40809</v>
      </c>
      <c r="B1893">
        <f>E1892*'OHL indexes'!C1893/'OHL indexes'!B1892</f>
        <v>52597.193177735804</v>
      </c>
      <c r="C1893">
        <f>E1892*'OHL indexes'!D1893/'OHL indexes'!B1892</f>
        <v>52863.935955125569</v>
      </c>
      <c r="D1893">
        <f>E1892*'OHL indexes'!E1893/'OHL indexes'!B1892</f>
        <v>50348.452175800485</v>
      </c>
      <c r="E1893">
        <f>Master!K1895</f>
        <v>51722.315076864041</v>
      </c>
      <c r="F1893" t="str">
        <f t="shared" si="145"/>
        <v/>
      </c>
      <c r="G1893" t="str">
        <f t="shared" si="146"/>
        <v/>
      </c>
      <c r="H1893" t="str">
        <f t="shared" si="147"/>
        <v/>
      </c>
      <c r="I1893" t="str">
        <f t="shared" si="148"/>
        <v/>
      </c>
      <c r="J1893" t="str">
        <f t="shared" si="149"/>
        <v/>
      </c>
    </row>
    <row r="1894" spans="1:10" x14ac:dyDescent="0.25">
      <c r="A1894" s="1">
        <f>'OHL indexes'!A1894</f>
        <v>40812</v>
      </c>
      <c r="B1894">
        <f>E1893*'OHL indexes'!C1894/'OHL indexes'!B1893</f>
        <v>50684.382732124221</v>
      </c>
      <c r="C1894">
        <f>E1893*'OHL indexes'!D1894/'OHL indexes'!B1893</f>
        <v>52517.830637634383</v>
      </c>
      <c r="D1894">
        <f>E1893*'OHL indexes'!E1894/'OHL indexes'!B1893</f>
        <v>49491.774474805046</v>
      </c>
      <c r="E1894">
        <f>Master!K1896</f>
        <v>49656.249989608594</v>
      </c>
      <c r="F1894" t="str">
        <f t="shared" si="145"/>
        <v/>
      </c>
      <c r="G1894" t="str">
        <f t="shared" si="146"/>
        <v/>
      </c>
      <c r="H1894" t="str">
        <f t="shared" si="147"/>
        <v/>
      </c>
      <c r="I1894" t="str">
        <f t="shared" si="148"/>
        <v/>
      </c>
      <c r="J1894" t="str">
        <f t="shared" si="149"/>
        <v/>
      </c>
    </row>
    <row r="1895" spans="1:10" x14ac:dyDescent="0.25">
      <c r="A1895" s="1">
        <f>'OHL indexes'!A1895</f>
        <v>40813</v>
      </c>
      <c r="B1895">
        <f>E1894*'OHL indexes'!C1895/'OHL indexes'!B1894</f>
        <v>48164.137496560375</v>
      </c>
      <c r="C1895">
        <f>E1894*'OHL indexes'!D1895/'OHL indexes'!B1894</f>
        <v>49312.113241754341</v>
      </c>
      <c r="D1895">
        <f>E1894*'OHL indexes'!E1895/'OHL indexes'!B1894</f>
        <v>46645.147554598567</v>
      </c>
      <c r="E1895">
        <f>Master!K1897</f>
        <v>48741.004205184152</v>
      </c>
      <c r="F1895" t="str">
        <f t="shared" si="145"/>
        <v/>
      </c>
      <c r="G1895" t="str">
        <f t="shared" si="146"/>
        <v/>
      </c>
      <c r="H1895" t="str">
        <f t="shared" si="147"/>
        <v/>
      </c>
      <c r="I1895" t="str">
        <f t="shared" si="148"/>
        <v/>
      </c>
      <c r="J1895" t="str">
        <f t="shared" si="149"/>
        <v/>
      </c>
    </row>
    <row r="1896" spans="1:10" x14ac:dyDescent="0.25">
      <c r="A1896" s="1">
        <f>'OHL indexes'!A1896</f>
        <v>40814</v>
      </c>
      <c r="B1896">
        <f>E1895*'OHL indexes'!C1896/'OHL indexes'!B1895</f>
        <v>48741.004205184152</v>
      </c>
      <c r="C1896">
        <f>E1895*'OHL indexes'!D1896/'OHL indexes'!B1895</f>
        <v>52096.061322375645</v>
      </c>
      <c r="D1896">
        <f>E1895*'OHL indexes'!E1896/'OHL indexes'!B1895</f>
        <v>47763.150631886288</v>
      </c>
      <c r="E1896">
        <f>Master!K1898</f>
        <v>52061.107463855602</v>
      </c>
      <c r="F1896" t="str">
        <f t="shared" si="145"/>
        <v/>
      </c>
      <c r="G1896" t="str">
        <f t="shared" si="146"/>
        <v/>
      </c>
      <c r="H1896" t="str">
        <f t="shared" si="147"/>
        <v/>
      </c>
      <c r="I1896" t="str">
        <f t="shared" si="148"/>
        <v/>
      </c>
      <c r="J1896" t="str">
        <f t="shared" si="149"/>
        <v/>
      </c>
    </row>
    <row r="1897" spans="1:10" x14ac:dyDescent="0.25">
      <c r="A1897" s="1">
        <f>'OHL indexes'!A1897</f>
        <v>40815</v>
      </c>
      <c r="B1897">
        <f>E1896*'OHL indexes'!C1897/'OHL indexes'!B1896</f>
        <v>51024.757149775731</v>
      </c>
      <c r="C1897">
        <f>E1896*'OHL indexes'!D1897/'OHL indexes'!B1896</f>
        <v>53537.739783372337</v>
      </c>
      <c r="D1897">
        <f>E1896*'OHL indexes'!E1897/'OHL indexes'!B1896</f>
        <v>49652.442430521231</v>
      </c>
      <c r="E1897">
        <f>Master!K1899</f>
        <v>50949.037170363379</v>
      </c>
      <c r="F1897" t="str">
        <f t="shared" si="145"/>
        <v/>
      </c>
      <c r="G1897" t="str">
        <f t="shared" si="146"/>
        <v/>
      </c>
      <c r="H1897" t="str">
        <f t="shared" si="147"/>
        <v/>
      </c>
      <c r="I1897" t="str">
        <f t="shared" si="148"/>
        <v/>
      </c>
      <c r="J1897" t="str">
        <f t="shared" si="149"/>
        <v/>
      </c>
    </row>
    <row r="1898" spans="1:10" x14ac:dyDescent="0.25">
      <c r="A1898" s="1">
        <f>'OHL indexes'!A1898</f>
        <v>40816</v>
      </c>
      <c r="B1898">
        <f>E1897*'OHL indexes'!C1898/'OHL indexes'!B1897</f>
        <v>52506.962673362548</v>
      </c>
      <c r="C1898">
        <f>E1897*'OHL indexes'!D1898/'OHL indexes'!B1897</f>
        <v>55326.882111535539</v>
      </c>
      <c r="D1898">
        <f>E1897*'OHL indexes'!E1898/'OHL indexes'!B1897</f>
        <v>52053.190898497298</v>
      </c>
      <c r="E1898">
        <f>Master!K1900</f>
        <v>55254.132227183611</v>
      </c>
      <c r="F1898" t="str">
        <f t="shared" si="145"/>
        <v/>
      </c>
      <c r="G1898" t="str">
        <f t="shared" si="146"/>
        <v/>
      </c>
      <c r="H1898" t="str">
        <f t="shared" si="147"/>
        <v/>
      </c>
      <c r="I1898" t="str">
        <f t="shared" si="148"/>
        <v/>
      </c>
      <c r="J1898" t="str">
        <f t="shared" si="149"/>
        <v/>
      </c>
    </row>
    <row r="1899" spans="1:10" x14ac:dyDescent="0.25">
      <c r="A1899" s="1">
        <f>'OHL indexes'!A1899</f>
        <v>40819</v>
      </c>
      <c r="B1899">
        <f>E1898*'OHL indexes'!C1899/'OHL indexes'!B1898</f>
        <v>55185.728120627711</v>
      </c>
      <c r="C1899">
        <f>E1898*'OHL indexes'!D1899/'OHL indexes'!B1898</f>
        <v>59194.018056362729</v>
      </c>
      <c r="D1899">
        <f>E1898*'OHL indexes'!E1899/'OHL indexes'!B1898</f>
        <v>54351.253225720691</v>
      </c>
      <c r="E1899">
        <f>Master!K1901</f>
        <v>59162.429956119144</v>
      </c>
      <c r="F1899" t="str">
        <f t="shared" si="145"/>
        <v/>
      </c>
      <c r="G1899" t="str">
        <f t="shared" si="146"/>
        <v/>
      </c>
      <c r="H1899" t="str">
        <f t="shared" si="147"/>
        <v/>
      </c>
      <c r="I1899" t="str">
        <f t="shared" si="148"/>
        <v/>
      </c>
      <c r="J1899" t="str">
        <f t="shared" si="149"/>
        <v/>
      </c>
    </row>
    <row r="1900" spans="1:10" x14ac:dyDescent="0.25">
      <c r="A1900" s="1">
        <f>'OHL indexes'!A1900</f>
        <v>40820</v>
      </c>
      <c r="B1900">
        <f>E1899*'OHL indexes'!C1900/'OHL indexes'!B1899</f>
        <v>59922.146978887664</v>
      </c>
      <c r="C1900">
        <f>E1899*'OHL indexes'!D1900/'OHL indexes'!B1899</f>
        <v>60850.327575566866</v>
      </c>
      <c r="D1900">
        <f>E1899*'OHL indexes'!E1900/'OHL indexes'!B1899</f>
        <v>53813.397842114347</v>
      </c>
      <c r="E1900">
        <f>Master!K1902</f>
        <v>54430.88641971771</v>
      </c>
      <c r="F1900" t="str">
        <f t="shared" si="145"/>
        <v/>
      </c>
      <c r="G1900" t="str">
        <f t="shared" si="146"/>
        <v/>
      </c>
      <c r="H1900" t="str">
        <f t="shared" si="147"/>
        <v/>
      </c>
      <c r="I1900" t="str">
        <f t="shared" si="148"/>
        <v/>
      </c>
      <c r="J1900" t="str">
        <f t="shared" si="149"/>
        <v/>
      </c>
    </row>
    <row r="1901" spans="1:10" x14ac:dyDescent="0.25">
      <c r="A1901" s="1">
        <f>'OHL indexes'!A1901</f>
        <v>40821</v>
      </c>
      <c r="B1901">
        <f>E1900*'OHL indexes'!C1901/'OHL indexes'!B1900</f>
        <v>54051.463804816725</v>
      </c>
      <c r="C1901">
        <f>E1900*'OHL indexes'!D1901/'OHL indexes'!B1900</f>
        <v>54465.386227645817</v>
      </c>
      <c r="D1901">
        <f>E1900*'OHL indexes'!E1901/'OHL indexes'!B1900</f>
        <v>51257.481178028058</v>
      </c>
      <c r="E1901">
        <f>Master!K1903</f>
        <v>51566.703546608391</v>
      </c>
      <c r="F1901" t="str">
        <f t="shared" si="145"/>
        <v/>
      </c>
      <c r="G1901" t="str">
        <f t="shared" si="146"/>
        <v/>
      </c>
      <c r="H1901" t="str">
        <f t="shared" si="147"/>
        <v/>
      </c>
      <c r="I1901" t="str">
        <f t="shared" si="148"/>
        <v/>
      </c>
      <c r="J1901" t="str">
        <f t="shared" si="149"/>
        <v/>
      </c>
    </row>
    <row r="1902" spans="1:10" x14ac:dyDescent="0.25">
      <c r="A1902" s="1">
        <f>'OHL indexes'!A1902</f>
        <v>40822</v>
      </c>
      <c r="B1902">
        <f>E1901*'OHL indexes'!C1902/'OHL indexes'!B1901</f>
        <v>51196.573494332879</v>
      </c>
      <c r="C1902">
        <f>E1901*'OHL indexes'!D1902/'OHL indexes'!B1901</f>
        <v>52635.594577454482</v>
      </c>
      <c r="D1902">
        <f>E1901*'OHL indexes'!E1902/'OHL indexes'!B1901</f>
        <v>50525.486963136209</v>
      </c>
      <c r="E1902">
        <f>Master!K1904</f>
        <v>50887.47802236757</v>
      </c>
      <c r="F1902" t="str">
        <f t="shared" si="145"/>
        <v/>
      </c>
      <c r="G1902" t="str">
        <f t="shared" si="146"/>
        <v/>
      </c>
      <c r="H1902" t="str">
        <f t="shared" si="147"/>
        <v/>
      </c>
      <c r="I1902" t="str">
        <f t="shared" si="148"/>
        <v/>
      </c>
      <c r="J1902" t="str">
        <f t="shared" si="149"/>
        <v/>
      </c>
    </row>
    <row r="1903" spans="1:10" x14ac:dyDescent="0.25">
      <c r="A1903" s="1">
        <f>'OHL indexes'!A1903</f>
        <v>40823</v>
      </c>
      <c r="B1903">
        <f>E1902*'OHL indexes'!C1903/'OHL indexes'!B1902</f>
        <v>50887.47802236757</v>
      </c>
      <c r="C1903">
        <f>E1902*'OHL indexes'!D1903/'OHL indexes'!B1902</f>
        <v>52510.671538566923</v>
      </c>
      <c r="D1903">
        <f>E1902*'OHL indexes'!E1903/'OHL indexes'!B1902</f>
        <v>49366.95094409772</v>
      </c>
      <c r="E1903">
        <f>Master!K1905</f>
        <v>50983.38133311284</v>
      </c>
      <c r="F1903" t="str">
        <f t="shared" si="145"/>
        <v/>
      </c>
      <c r="G1903" t="str">
        <f t="shared" si="146"/>
        <v/>
      </c>
      <c r="H1903" t="str">
        <f t="shared" si="147"/>
        <v/>
      </c>
      <c r="I1903" t="str">
        <f t="shared" si="148"/>
        <v/>
      </c>
      <c r="J1903" t="str">
        <f t="shared" si="149"/>
        <v/>
      </c>
    </row>
    <row r="1904" spans="1:10" x14ac:dyDescent="0.25">
      <c r="A1904" s="1">
        <f>'OHL indexes'!A1904</f>
        <v>40826</v>
      </c>
      <c r="B1904">
        <f>E1903*'OHL indexes'!C1904/'OHL indexes'!B1903</f>
        <v>49578.375719214913</v>
      </c>
      <c r="C1904">
        <f>E1903*'OHL indexes'!D1904/'OHL indexes'!B1903</f>
        <v>49627.073347767539</v>
      </c>
      <c r="D1904">
        <f>E1903*'OHL indexes'!E1904/'OHL indexes'!B1903</f>
        <v>47227.441877949735</v>
      </c>
      <c r="E1904">
        <f>Master!K1906</f>
        <v>47317.972538814087</v>
      </c>
      <c r="F1904" t="str">
        <f t="shared" si="145"/>
        <v/>
      </c>
      <c r="G1904" t="str">
        <f t="shared" si="146"/>
        <v/>
      </c>
      <c r="H1904" t="str">
        <f t="shared" si="147"/>
        <v/>
      </c>
      <c r="I1904" t="str">
        <f t="shared" si="148"/>
        <v/>
      </c>
      <c r="J1904" t="str">
        <f t="shared" si="149"/>
        <v/>
      </c>
    </row>
    <row r="1905" spans="1:10" x14ac:dyDescent="0.25">
      <c r="A1905" s="1">
        <f>'OHL indexes'!A1905</f>
        <v>40827</v>
      </c>
      <c r="B1905">
        <f>E1904*'OHL indexes'!C1905/'OHL indexes'!B1904</f>
        <v>47485.153023155261</v>
      </c>
      <c r="C1905">
        <f>E1904*'OHL indexes'!D1905/'OHL indexes'!B1904</f>
        <v>48481.236626211445</v>
      </c>
      <c r="D1905">
        <f>E1904*'OHL indexes'!E1905/'OHL indexes'!B1904</f>
        <v>46823.405301673942</v>
      </c>
      <c r="E1905">
        <f>Master!K1907</f>
        <v>47086.976893056381</v>
      </c>
      <c r="F1905" t="str">
        <f t="shared" si="145"/>
        <v/>
      </c>
      <c r="G1905" t="str">
        <f t="shared" si="146"/>
        <v/>
      </c>
      <c r="H1905" t="str">
        <f t="shared" si="147"/>
        <v/>
      </c>
      <c r="I1905" t="str">
        <f t="shared" si="148"/>
        <v/>
      </c>
      <c r="J1905" t="str">
        <f t="shared" si="149"/>
        <v/>
      </c>
    </row>
    <row r="1906" spans="1:10" x14ac:dyDescent="0.25">
      <c r="A1906" s="1">
        <f>'OHL indexes'!A1906</f>
        <v>40828</v>
      </c>
      <c r="B1906">
        <f>E1905*'OHL indexes'!C1906/'OHL indexes'!B1905</f>
        <v>46354.501379760615</v>
      </c>
      <c r="C1906">
        <f>E1905*'OHL indexes'!D1906/'OHL indexes'!B1905</f>
        <v>46406.831810637217</v>
      </c>
      <c r="D1906">
        <f>E1905*'OHL indexes'!E1906/'OHL indexes'!B1905</f>
        <v>43180.507719468565</v>
      </c>
      <c r="E1906">
        <f>Master!K1908</f>
        <v>44156.056109350451</v>
      </c>
      <c r="F1906" t="str">
        <f t="shared" si="145"/>
        <v/>
      </c>
      <c r="G1906" t="str">
        <f t="shared" si="146"/>
        <v/>
      </c>
      <c r="H1906" t="str">
        <f t="shared" si="147"/>
        <v/>
      </c>
      <c r="I1906" t="str">
        <f t="shared" si="148"/>
        <v/>
      </c>
      <c r="J1906" t="str">
        <f t="shared" si="149"/>
        <v/>
      </c>
    </row>
    <row r="1907" spans="1:10" x14ac:dyDescent="0.25">
      <c r="A1907" s="1">
        <f>'OHL indexes'!A1907</f>
        <v>40829</v>
      </c>
      <c r="B1907">
        <f>E1906*'OHL indexes'!C1907/'OHL indexes'!B1906</f>
        <v>44603.061308664917</v>
      </c>
      <c r="C1907">
        <f>E1906*'OHL indexes'!D1907/'OHL indexes'!B1906</f>
        <v>45832.344421185626</v>
      </c>
      <c r="D1907">
        <f>E1906*'OHL indexes'!E1907/'OHL indexes'!B1906</f>
        <v>43653.159581450069</v>
      </c>
      <c r="E1907">
        <f>Master!K1909</f>
        <v>43833.713195456658</v>
      </c>
      <c r="F1907" t="str">
        <f t="shared" si="145"/>
        <v/>
      </c>
      <c r="G1907" t="str">
        <f t="shared" si="146"/>
        <v/>
      </c>
      <c r="H1907" t="str">
        <f t="shared" si="147"/>
        <v/>
      </c>
      <c r="I1907" t="str">
        <f t="shared" si="148"/>
        <v/>
      </c>
      <c r="J1907" t="str">
        <f t="shared" si="149"/>
        <v/>
      </c>
    </row>
    <row r="1908" spans="1:10" x14ac:dyDescent="0.25">
      <c r="A1908" s="1">
        <f>'OHL indexes'!A1908</f>
        <v>40830</v>
      </c>
      <c r="B1908">
        <f>E1907*'OHL indexes'!C1908/'OHL indexes'!B1907</f>
        <v>43193.737957520236</v>
      </c>
      <c r="C1908">
        <f>E1907*'OHL indexes'!D1908/'OHL indexes'!B1907</f>
        <v>43216.114012405749</v>
      </c>
      <c r="D1908">
        <f>E1907*'OHL indexes'!E1908/'OHL indexes'!B1907</f>
        <v>41130.399793284399</v>
      </c>
      <c r="E1908">
        <f>Master!K1910</f>
        <v>41139.888436105517</v>
      </c>
      <c r="F1908" t="str">
        <f t="shared" si="145"/>
        <v/>
      </c>
      <c r="G1908" t="str">
        <f t="shared" si="146"/>
        <v/>
      </c>
      <c r="H1908" t="str">
        <f t="shared" si="147"/>
        <v/>
      </c>
      <c r="I1908" t="str">
        <f t="shared" si="148"/>
        <v/>
      </c>
      <c r="J1908" t="str">
        <f t="shared" si="149"/>
        <v/>
      </c>
    </row>
    <row r="1909" spans="1:10" x14ac:dyDescent="0.25">
      <c r="A1909" s="1">
        <f>'OHL indexes'!A1909</f>
        <v>40833</v>
      </c>
      <c r="B1909">
        <f>E1908*'OHL indexes'!C1909/'OHL indexes'!B1908</f>
        <v>41496.842865011211</v>
      </c>
      <c r="C1909">
        <f>E1908*'OHL indexes'!D1909/'OHL indexes'!B1908</f>
        <v>46375.10299840181</v>
      </c>
      <c r="D1909">
        <f>E1908*'OHL indexes'!E1909/'OHL indexes'!B1908</f>
        <v>40950.925842082564</v>
      </c>
      <c r="E1909">
        <f>Master!K1911</f>
        <v>46294.797394840498</v>
      </c>
      <c r="F1909" t="str">
        <f t="shared" si="145"/>
        <v/>
      </c>
      <c r="G1909" t="str">
        <f t="shared" si="146"/>
        <v/>
      </c>
      <c r="H1909" t="str">
        <f t="shared" si="147"/>
        <v/>
      </c>
      <c r="I1909" t="str">
        <f t="shared" si="148"/>
        <v/>
      </c>
      <c r="J1909" t="str">
        <f t="shared" si="149"/>
        <v/>
      </c>
    </row>
    <row r="1910" spans="1:10" x14ac:dyDescent="0.25">
      <c r="A1910" s="1">
        <f>'OHL indexes'!A1910</f>
        <v>40834</v>
      </c>
      <c r="B1910">
        <f>E1909*'OHL indexes'!C1910/'OHL indexes'!B1909</f>
        <v>46740.042420546946</v>
      </c>
      <c r="C1910">
        <f>E1909*'OHL indexes'!D1910/'OHL indexes'!B1909</f>
        <v>47420.187996404973</v>
      </c>
      <c r="D1910">
        <f>E1909*'OHL indexes'!E1910/'OHL indexes'!B1909</f>
        <v>42448.874655471285</v>
      </c>
      <c r="E1910">
        <f>Master!K1912</f>
        <v>43552.189817315295</v>
      </c>
      <c r="F1910" t="str">
        <f t="shared" si="145"/>
        <v/>
      </c>
      <c r="G1910" t="str">
        <f t="shared" si="146"/>
        <v/>
      </c>
      <c r="H1910" t="str">
        <f t="shared" si="147"/>
        <v/>
      </c>
      <c r="I1910" t="str">
        <f t="shared" si="148"/>
        <v/>
      </c>
      <c r="J1910" t="str">
        <f t="shared" si="149"/>
        <v/>
      </c>
    </row>
    <row r="1911" spans="1:10" x14ac:dyDescent="0.25">
      <c r="A1911" s="1">
        <f>'OHL indexes'!A1911</f>
        <v>40835</v>
      </c>
      <c r="B1911">
        <f>E1910*'OHL indexes'!C1911/'OHL indexes'!B1910</f>
        <v>43903.415738621567</v>
      </c>
      <c r="C1911">
        <f>E1910*'OHL indexes'!D1911/'OHL indexes'!B1910</f>
        <v>47837.15609012825</v>
      </c>
      <c r="D1911">
        <f>E1910*'OHL indexes'!E1911/'OHL indexes'!B1910</f>
        <v>43130.70867887135</v>
      </c>
      <c r="E1911">
        <f>Master!K1913</f>
        <v>47555.069042197742</v>
      </c>
      <c r="F1911" t="str">
        <f t="shared" si="145"/>
        <v/>
      </c>
      <c r="G1911" t="str">
        <f t="shared" si="146"/>
        <v/>
      </c>
      <c r="H1911" t="str">
        <f t="shared" si="147"/>
        <v/>
      </c>
      <c r="I1911" t="str">
        <f t="shared" si="148"/>
        <v/>
      </c>
      <c r="J1911" t="str">
        <f t="shared" si="149"/>
        <v/>
      </c>
    </row>
    <row r="1912" spans="1:10" x14ac:dyDescent="0.25">
      <c r="A1912" s="1">
        <f>'OHL indexes'!A1912</f>
        <v>40836</v>
      </c>
      <c r="B1912">
        <f>E1911*'OHL indexes'!C1912/'OHL indexes'!B1911</f>
        <v>46550.676809122153</v>
      </c>
      <c r="C1912">
        <f>E1911*'OHL indexes'!D1912/'OHL indexes'!B1911</f>
        <v>49370.022988253819</v>
      </c>
      <c r="D1912">
        <f>E1911*'OHL indexes'!E1912/'OHL indexes'!B1911</f>
        <v>46311.047307441433</v>
      </c>
      <c r="E1912">
        <f>Master!K1914</f>
        <v>47888.739822953728</v>
      </c>
      <c r="F1912" t="str">
        <f t="shared" si="145"/>
        <v/>
      </c>
      <c r="G1912" t="str">
        <f t="shared" si="146"/>
        <v/>
      </c>
      <c r="H1912" t="str">
        <f t="shared" si="147"/>
        <v/>
      </c>
      <c r="I1912" t="str">
        <f t="shared" si="148"/>
        <v/>
      </c>
      <c r="J1912" t="str">
        <f t="shared" si="149"/>
        <v/>
      </c>
    </row>
    <row r="1913" spans="1:10" x14ac:dyDescent="0.25">
      <c r="A1913" s="1">
        <f>'OHL indexes'!A1913</f>
        <v>40837</v>
      </c>
      <c r="B1913">
        <f>E1912*'OHL indexes'!C1913/'OHL indexes'!B1912</f>
        <v>46183.735000321903</v>
      </c>
      <c r="C1913">
        <f>E1912*'OHL indexes'!D1913/'OHL indexes'!B1912</f>
        <v>46403.043064003767</v>
      </c>
      <c r="D1913">
        <f>E1912*'OHL indexes'!E1913/'OHL indexes'!B1912</f>
        <v>44344.296140483471</v>
      </c>
      <c r="E1913">
        <f>Master!K1915</f>
        <v>44484.750499973205</v>
      </c>
      <c r="F1913" t="str">
        <f t="shared" si="145"/>
        <v/>
      </c>
      <c r="G1913" t="str">
        <f t="shared" si="146"/>
        <v/>
      </c>
      <c r="H1913" t="str">
        <f t="shared" si="147"/>
        <v/>
      </c>
      <c r="I1913" t="str">
        <f t="shared" si="148"/>
        <v/>
      </c>
      <c r="J1913" t="str">
        <f t="shared" si="149"/>
        <v/>
      </c>
    </row>
    <row r="1914" spans="1:10" x14ac:dyDescent="0.25">
      <c r="A1914" s="1">
        <f>'OHL indexes'!A1914</f>
        <v>40840</v>
      </c>
      <c r="B1914">
        <f>E1913*'OHL indexes'!C1914/'OHL indexes'!B1913</f>
        <v>44594.677697718354</v>
      </c>
      <c r="C1914">
        <f>E1913*'OHL indexes'!D1914/'OHL indexes'!B1913</f>
        <v>44736.532187895515</v>
      </c>
      <c r="D1914">
        <f>E1913*'OHL indexes'!E1914/'OHL indexes'!B1913</f>
        <v>41915.09252612562</v>
      </c>
      <c r="E1914">
        <f>Master!K1916</f>
        <v>42006.476378739411</v>
      </c>
      <c r="F1914" t="str">
        <f t="shared" si="145"/>
        <v/>
      </c>
      <c r="G1914" t="str">
        <f t="shared" si="146"/>
        <v/>
      </c>
      <c r="H1914" t="str">
        <f t="shared" si="147"/>
        <v/>
      </c>
      <c r="I1914" t="str">
        <f t="shared" si="148"/>
        <v/>
      </c>
      <c r="J1914" t="str">
        <f t="shared" si="149"/>
        <v/>
      </c>
    </row>
    <row r="1915" spans="1:10" x14ac:dyDescent="0.25">
      <c r="A1915" s="1">
        <f>'OHL indexes'!A1915</f>
        <v>40841</v>
      </c>
      <c r="B1915">
        <f>E1914*'OHL indexes'!C1915/'OHL indexes'!B1914</f>
        <v>41622.925443313557</v>
      </c>
      <c r="C1915">
        <f>E1914*'OHL indexes'!D1915/'OHL indexes'!B1914</f>
        <v>45501.093365713852</v>
      </c>
      <c r="D1915">
        <f>E1914*'OHL indexes'!E1915/'OHL indexes'!B1914</f>
        <v>41608.705920599648</v>
      </c>
      <c r="E1915">
        <f>Master!K1917</f>
        <v>45414.788114329407</v>
      </c>
      <c r="F1915" t="str">
        <f t="shared" si="145"/>
        <v/>
      </c>
      <c r="G1915" t="str">
        <f t="shared" si="146"/>
        <v/>
      </c>
      <c r="H1915" t="str">
        <f t="shared" si="147"/>
        <v/>
      </c>
      <c r="I1915" t="str">
        <f t="shared" si="148"/>
        <v/>
      </c>
      <c r="J1915" t="str">
        <f t="shared" si="149"/>
        <v/>
      </c>
    </row>
    <row r="1916" spans="1:10" x14ac:dyDescent="0.25">
      <c r="A1916" s="1">
        <f>'OHL indexes'!A1916</f>
        <v>40842</v>
      </c>
      <c r="B1916">
        <f>E1915*'OHL indexes'!C1916/'OHL indexes'!B1915</f>
        <v>44338.669391487718</v>
      </c>
      <c r="C1916">
        <f>E1915*'OHL indexes'!D1916/'OHL indexes'!B1915</f>
        <v>46430.343654871387</v>
      </c>
      <c r="D1916">
        <f>E1915*'OHL indexes'!E1916/'OHL indexes'!B1915</f>
        <v>42760.08941789782</v>
      </c>
      <c r="E1916">
        <f>Master!K1918</f>
        <v>43008.521174833339</v>
      </c>
      <c r="F1916" t="str">
        <f t="shared" si="145"/>
        <v/>
      </c>
      <c r="G1916" t="str">
        <f t="shared" si="146"/>
        <v/>
      </c>
      <c r="H1916" t="str">
        <f t="shared" si="147"/>
        <v/>
      </c>
      <c r="I1916" t="str">
        <f t="shared" si="148"/>
        <v/>
      </c>
      <c r="J1916" t="str">
        <f t="shared" si="149"/>
        <v/>
      </c>
    </row>
    <row r="1917" spans="1:10" x14ac:dyDescent="0.25">
      <c r="A1917" s="1">
        <f>'OHL indexes'!A1917</f>
        <v>40843</v>
      </c>
      <c r="B1917">
        <f>E1916*'OHL indexes'!C1917/'OHL indexes'!B1916</f>
        <v>40037.486412208178</v>
      </c>
      <c r="C1917">
        <f>E1916*'OHL indexes'!D1917/'OHL indexes'!B1916</f>
        <v>40123.200671069979</v>
      </c>
      <c r="D1917">
        <f>E1916*'OHL indexes'!E1917/'OHL indexes'!B1916</f>
        <v>36966.468399120153</v>
      </c>
      <c r="E1917">
        <f>Master!K1919</f>
        <v>37251.25424412451</v>
      </c>
      <c r="F1917" t="str">
        <f t="shared" si="145"/>
        <v/>
      </c>
      <c r="G1917" t="str">
        <f t="shared" si="146"/>
        <v/>
      </c>
      <c r="H1917" t="str">
        <f t="shared" si="147"/>
        <v/>
      </c>
      <c r="I1917" t="str">
        <f t="shared" si="148"/>
        <v/>
      </c>
      <c r="J1917" t="str">
        <f t="shared" si="149"/>
        <v/>
      </c>
    </row>
    <row r="1918" spans="1:10" x14ac:dyDescent="0.25">
      <c r="A1918" s="1">
        <f>'OHL indexes'!A1918</f>
        <v>40844</v>
      </c>
      <c r="B1918">
        <f>E1917*'OHL indexes'!C1918/'OHL indexes'!B1917</f>
        <v>38080.339919936676</v>
      </c>
      <c r="C1918">
        <f>E1917*'OHL indexes'!D1918/'OHL indexes'!B1917</f>
        <v>38434.121926904132</v>
      </c>
      <c r="D1918">
        <f>E1917*'OHL indexes'!E1918/'OHL indexes'!B1917</f>
        <v>36772.389684651112</v>
      </c>
      <c r="E1918">
        <f>Master!K1920</f>
        <v>37171.757640118194</v>
      </c>
      <c r="F1918" t="str">
        <f t="shared" si="145"/>
        <v/>
      </c>
      <c r="G1918" t="str">
        <f t="shared" si="146"/>
        <v/>
      </c>
      <c r="H1918" t="str">
        <f t="shared" si="147"/>
        <v/>
      </c>
      <c r="I1918" t="str">
        <f t="shared" si="148"/>
        <v/>
      </c>
      <c r="J1918" t="str">
        <f t="shared" si="149"/>
        <v/>
      </c>
    </row>
    <row r="1919" spans="1:10" x14ac:dyDescent="0.25">
      <c r="A1919" s="1">
        <f>'OHL indexes'!A1919</f>
        <v>40847</v>
      </c>
      <c r="B1919">
        <f>E1918*'OHL indexes'!C1919/'OHL indexes'!B1918</f>
        <v>37815.861913606655</v>
      </c>
      <c r="C1919">
        <f>E1918*'OHL indexes'!D1919/'OHL indexes'!B1918</f>
        <v>42038.298185947759</v>
      </c>
      <c r="D1919">
        <f>E1918*'OHL indexes'!E1919/'OHL indexes'!B1918</f>
        <v>37815.861913606655</v>
      </c>
      <c r="E1919">
        <f>Master!K1921</f>
        <v>41863.530247494935</v>
      </c>
      <c r="F1919" t="str">
        <f t="shared" si="145"/>
        <v/>
      </c>
      <c r="G1919" t="str">
        <f t="shared" si="146"/>
        <v/>
      </c>
      <c r="H1919" t="str">
        <f t="shared" si="147"/>
        <v/>
      </c>
      <c r="I1919" t="str">
        <f t="shared" si="148"/>
        <v/>
      </c>
      <c r="J1919" t="str">
        <f t="shared" si="149"/>
        <v/>
      </c>
    </row>
    <row r="1920" spans="1:10" x14ac:dyDescent="0.25">
      <c r="A1920" s="1">
        <f>'OHL indexes'!A1920</f>
        <v>40848</v>
      </c>
      <c r="B1920">
        <f>E1919*'OHL indexes'!C1920/'OHL indexes'!B1919</f>
        <v>44318.27358622053</v>
      </c>
      <c r="C1920">
        <f>E1919*'OHL indexes'!D1920/'OHL indexes'!B1919</f>
        <v>48413.123175122761</v>
      </c>
      <c r="D1920">
        <f>E1919*'OHL indexes'!E1920/'OHL indexes'!B1919</f>
        <v>44318.27358622053</v>
      </c>
      <c r="E1920">
        <f>Master!K1922</f>
        <v>46990.810170599747</v>
      </c>
      <c r="F1920" t="str">
        <f t="shared" si="145"/>
        <v/>
      </c>
      <c r="G1920" t="str">
        <f t="shared" si="146"/>
        <v/>
      </c>
      <c r="H1920" t="str">
        <f t="shared" si="147"/>
        <v/>
      </c>
      <c r="I1920" t="str">
        <f t="shared" si="148"/>
        <v/>
      </c>
      <c r="J1920" t="str">
        <f t="shared" si="149"/>
        <v/>
      </c>
    </row>
    <row r="1921" spans="1:10" x14ac:dyDescent="0.25">
      <c r="A1921" s="1">
        <f>'OHL indexes'!A1921</f>
        <v>40849</v>
      </c>
      <c r="B1921">
        <f>E1920*'OHL indexes'!C1921/'OHL indexes'!B1920</f>
        <v>46342.155442142379</v>
      </c>
      <c r="C1921">
        <f>E1920*'OHL indexes'!D1921/'OHL indexes'!B1920</f>
        <v>47207.020055543224</v>
      </c>
      <c r="D1921">
        <f>E1920*'OHL indexes'!E1921/'OHL indexes'!B1920</f>
        <v>45008.840256968477</v>
      </c>
      <c r="E1921">
        <f>Master!K1923</f>
        <v>45476.209426106754</v>
      </c>
      <c r="F1921" t="str">
        <f t="shared" si="145"/>
        <v/>
      </c>
      <c r="G1921" t="str">
        <f t="shared" si="146"/>
        <v/>
      </c>
      <c r="H1921" t="str">
        <f t="shared" si="147"/>
        <v/>
      </c>
      <c r="I1921" t="str">
        <f t="shared" si="148"/>
        <v/>
      </c>
      <c r="J1921" t="str">
        <f t="shared" si="149"/>
        <v/>
      </c>
    </row>
    <row r="1922" spans="1:10" x14ac:dyDescent="0.25">
      <c r="A1922" s="1">
        <f>'OHL indexes'!A1922</f>
        <v>40850</v>
      </c>
      <c r="B1922">
        <f>E1921*'OHL indexes'!C1922/'OHL indexes'!B1921</f>
        <v>45248.345848766505</v>
      </c>
      <c r="C1922">
        <f>E1921*'OHL indexes'!D1922/'OHL indexes'!B1921</f>
        <v>47110.9450531982</v>
      </c>
      <c r="D1922">
        <f>E1921*'OHL indexes'!E1922/'OHL indexes'!B1921</f>
        <v>43179.621372623296</v>
      </c>
      <c r="E1922">
        <f>Master!K1924</f>
        <v>43420.896696570344</v>
      </c>
      <c r="F1922" t="str">
        <f t="shared" si="145"/>
        <v/>
      </c>
      <c r="G1922" t="str">
        <f t="shared" si="146"/>
        <v/>
      </c>
      <c r="H1922" t="str">
        <f t="shared" si="147"/>
        <v/>
      </c>
      <c r="I1922" t="str">
        <f t="shared" si="148"/>
        <v/>
      </c>
      <c r="J1922" t="str">
        <f t="shared" si="149"/>
        <v/>
      </c>
    </row>
    <row r="1923" spans="1:10" x14ac:dyDescent="0.25">
      <c r="A1923" s="1">
        <f>'OHL indexes'!A1923</f>
        <v>40851</v>
      </c>
      <c r="B1923">
        <f>E1922*'OHL indexes'!C1923/'OHL indexes'!B1922</f>
        <v>44059.215118229629</v>
      </c>
      <c r="C1923">
        <f>E1922*'OHL indexes'!D1923/'OHL indexes'!B1922</f>
        <v>45887.169129302863</v>
      </c>
      <c r="D1923">
        <f>E1922*'OHL indexes'!E1923/'OHL indexes'!B1922</f>
        <v>42988.57317464603</v>
      </c>
      <c r="E1923">
        <f>Master!K1925</f>
        <v>44203.22992467897</v>
      </c>
      <c r="F1923" t="str">
        <f t="shared" si="145"/>
        <v/>
      </c>
      <c r="G1923" t="str">
        <f t="shared" si="146"/>
        <v/>
      </c>
      <c r="H1923" t="str">
        <f t="shared" si="147"/>
        <v/>
      </c>
      <c r="I1923" t="str">
        <f t="shared" si="148"/>
        <v/>
      </c>
      <c r="J1923" t="str">
        <f t="shared" si="149"/>
        <v/>
      </c>
    </row>
    <row r="1924" spans="1:10" x14ac:dyDescent="0.25">
      <c r="A1924" s="1">
        <f>'OHL indexes'!A1924</f>
        <v>40854</v>
      </c>
      <c r="B1924">
        <f>E1923*'OHL indexes'!C1924/'OHL indexes'!B1923</f>
        <v>44297.775664909888</v>
      </c>
      <c r="C1924">
        <f>E1923*'OHL indexes'!D1924/'OHL indexes'!B1923</f>
        <v>45664.915593059384</v>
      </c>
      <c r="D1924">
        <f>E1923*'OHL indexes'!E1924/'OHL indexes'!B1923</f>
        <v>43686.901371426378</v>
      </c>
      <c r="E1924">
        <f>Master!K1926</f>
        <v>43952.807108514302</v>
      </c>
      <c r="F1924" t="str">
        <f t="shared" si="145"/>
        <v/>
      </c>
      <c r="G1924" t="str">
        <f t="shared" si="146"/>
        <v/>
      </c>
      <c r="H1924" t="str">
        <f t="shared" si="147"/>
        <v/>
      </c>
      <c r="I1924" t="str">
        <f t="shared" si="148"/>
        <v/>
      </c>
      <c r="J1924" t="str">
        <f t="shared" si="149"/>
        <v/>
      </c>
    </row>
    <row r="1925" spans="1:10" x14ac:dyDescent="0.25">
      <c r="A1925" s="1">
        <f>'OHL indexes'!A1925</f>
        <v>40855</v>
      </c>
      <c r="B1925">
        <f>E1924*'OHL indexes'!C1925/'OHL indexes'!B1924</f>
        <v>43100.127574349579</v>
      </c>
      <c r="C1925">
        <f>E1924*'OHL indexes'!D1925/'OHL indexes'!B1924</f>
        <v>44572.260789852538</v>
      </c>
      <c r="D1925">
        <f>E1924*'OHL indexes'!E1925/'OHL indexes'!B1924</f>
        <v>41467.671954372221</v>
      </c>
      <c r="E1925">
        <f>Master!K1927</f>
        <v>41561.401989885831</v>
      </c>
      <c r="F1925" t="str">
        <f t="shared" si="145"/>
        <v/>
      </c>
      <c r="G1925" t="str">
        <f t="shared" si="146"/>
        <v/>
      </c>
      <c r="H1925" t="str">
        <f t="shared" si="147"/>
        <v/>
      </c>
      <c r="I1925" t="str">
        <f t="shared" si="148"/>
        <v/>
      </c>
      <c r="J1925" t="str">
        <f t="shared" si="149"/>
        <v/>
      </c>
    </row>
    <row r="1926" spans="1:10" x14ac:dyDescent="0.25">
      <c r="A1926" s="1">
        <f>'OHL indexes'!A1926</f>
        <v>40856</v>
      </c>
      <c r="B1926">
        <f>E1925*'OHL indexes'!C1926/'OHL indexes'!B1925</f>
        <v>44880.484020394448</v>
      </c>
      <c r="C1926">
        <f>E1925*'OHL indexes'!D1926/'OHL indexes'!B1925</f>
        <v>50114.413354857184</v>
      </c>
      <c r="D1926">
        <f>E1925*'OHL indexes'!E1926/'OHL indexes'!B1925</f>
        <v>44388.096862465056</v>
      </c>
      <c r="E1926">
        <f>Master!K1928</f>
        <v>49894.351261580217</v>
      </c>
      <c r="F1926" t="str">
        <f t="shared" ref="F1926:F1989" si="150">IF(AND(B1926&lt;D1926,ABS(D1926/B1926-1)&gt;E$1),D1926/B1926-1,"")</f>
        <v/>
      </c>
      <c r="G1926" t="str">
        <f t="shared" ref="G1926:G1989" si="151">IF(AND(B1926&gt;C1926,ABS(C1926/B1926-1)&gt;E$1),C1926/B1926-1,"")</f>
        <v/>
      </c>
      <c r="H1926" t="str">
        <f t="shared" ref="H1926:H1989" si="152">IF(AND(D1926&gt;C1926,ABS(D1926/C1926-1)&gt;E$1),D1926/C1926-1,"")</f>
        <v/>
      </c>
      <c r="I1926" t="str">
        <f t="shared" ref="I1926:I1989" si="153">IF(AND(E1926&lt;D1926,ABS(D1926/E1926-1)&gt;E$1),D1926/E1926-1,"")</f>
        <v/>
      </c>
      <c r="J1926" t="str">
        <f t="shared" ref="J1926:J1989" si="154">IF(AND(E1926&gt;C1926,ABS(C1926/E1926-1)&gt;E$1),C1926/E1926-1,"")</f>
        <v/>
      </c>
    </row>
    <row r="1927" spans="1:10" x14ac:dyDescent="0.25">
      <c r="A1927" s="1">
        <f>'OHL indexes'!A1927</f>
        <v>40857</v>
      </c>
      <c r="B1927">
        <f>E1926*'OHL indexes'!C1927/'OHL indexes'!B1926</f>
        <v>47183.493581502771</v>
      </c>
      <c r="C1927">
        <f>E1926*'OHL indexes'!D1927/'OHL indexes'!B1926</f>
        <v>49322.884403103977</v>
      </c>
      <c r="D1927">
        <f>E1926*'OHL indexes'!E1927/'OHL indexes'!B1926</f>
        <v>46260.337454840745</v>
      </c>
      <c r="E1927">
        <f>Master!K1929</f>
        <v>46728.113468006384</v>
      </c>
      <c r="F1927" t="str">
        <f t="shared" si="150"/>
        <v/>
      </c>
      <c r="G1927" t="str">
        <f t="shared" si="151"/>
        <v/>
      </c>
      <c r="H1927" t="str">
        <f t="shared" si="152"/>
        <v/>
      </c>
      <c r="I1927" t="str">
        <f t="shared" si="153"/>
        <v/>
      </c>
      <c r="J1927" t="str">
        <f t="shared" si="154"/>
        <v/>
      </c>
    </row>
    <row r="1928" spans="1:10" x14ac:dyDescent="0.25">
      <c r="A1928" s="1">
        <f>'OHL indexes'!A1928</f>
        <v>40858</v>
      </c>
      <c r="B1928">
        <f>E1927*'OHL indexes'!C1928/'OHL indexes'!B1927</f>
        <v>45497.168247406567</v>
      </c>
      <c r="C1928">
        <f>E1927*'OHL indexes'!D1928/'OHL indexes'!B1927</f>
        <v>45508.198222501553</v>
      </c>
      <c r="D1928">
        <f>E1927*'OHL indexes'!E1928/'OHL indexes'!B1927</f>
        <v>43957.559201023811</v>
      </c>
      <c r="E1928">
        <f>Master!K1930</f>
        <v>44650.961107216666</v>
      </c>
      <c r="F1928" t="str">
        <f t="shared" si="150"/>
        <v/>
      </c>
      <c r="G1928" t="str">
        <f t="shared" si="151"/>
        <v/>
      </c>
      <c r="H1928" t="str">
        <f t="shared" si="152"/>
        <v/>
      </c>
      <c r="I1928" t="str">
        <f t="shared" si="153"/>
        <v/>
      </c>
      <c r="J1928" t="str">
        <f t="shared" si="154"/>
        <v/>
      </c>
    </row>
    <row r="1929" spans="1:10" x14ac:dyDescent="0.25">
      <c r="A1929" s="1">
        <f>'OHL indexes'!A1929</f>
        <v>40861</v>
      </c>
      <c r="B1929">
        <f>E1928*'OHL indexes'!C1929/'OHL indexes'!B1928</f>
        <v>45402.00894934206</v>
      </c>
      <c r="C1929">
        <f>E1928*'OHL indexes'!D1929/'OHL indexes'!B1928</f>
        <v>46547.744828390918</v>
      </c>
      <c r="D1929">
        <f>E1928*'OHL indexes'!E1929/'OHL indexes'!B1928</f>
        <v>45011.757862722516</v>
      </c>
      <c r="E1929">
        <f>Master!K1931</f>
        <v>45479.698725791437</v>
      </c>
      <c r="F1929" t="str">
        <f t="shared" si="150"/>
        <v/>
      </c>
      <c r="G1929" t="str">
        <f t="shared" si="151"/>
        <v/>
      </c>
      <c r="H1929" t="str">
        <f t="shared" si="152"/>
        <v/>
      </c>
      <c r="I1929" t="str">
        <f t="shared" si="153"/>
        <v/>
      </c>
      <c r="J1929" t="str">
        <f t="shared" si="154"/>
        <v/>
      </c>
    </row>
    <row r="1930" spans="1:10" x14ac:dyDescent="0.25">
      <c r="A1930" s="1">
        <f>'OHL indexes'!A1930</f>
        <v>40862</v>
      </c>
      <c r="B1930">
        <f>E1929*'OHL indexes'!C1930/'OHL indexes'!B1929</f>
        <v>46973.914125878786</v>
      </c>
      <c r="C1930">
        <f>E1929*'OHL indexes'!D1930/'OHL indexes'!B1929</f>
        <v>47328.117269853727</v>
      </c>
      <c r="D1930">
        <f>E1929*'OHL indexes'!E1930/'OHL indexes'!B1929</f>
        <v>44778.711879538292</v>
      </c>
      <c r="E1930">
        <f>Master!K1932</f>
        <v>45404.823389071295</v>
      </c>
      <c r="F1930" t="str">
        <f t="shared" si="150"/>
        <v/>
      </c>
      <c r="G1930" t="str">
        <f t="shared" si="151"/>
        <v/>
      </c>
      <c r="H1930" t="str">
        <f t="shared" si="152"/>
        <v/>
      </c>
      <c r="I1930" t="str">
        <f t="shared" si="153"/>
        <v/>
      </c>
      <c r="J1930" t="str">
        <f t="shared" si="154"/>
        <v/>
      </c>
    </row>
    <row r="1931" spans="1:10" x14ac:dyDescent="0.25">
      <c r="A1931" s="1">
        <f>'OHL indexes'!A1931</f>
        <v>40863</v>
      </c>
      <c r="B1931">
        <f>E1930*'OHL indexes'!C1931/'OHL indexes'!B1930</f>
        <v>46366.169094768215</v>
      </c>
      <c r="C1931">
        <f>E1930*'OHL indexes'!D1931/'OHL indexes'!B1930</f>
        <v>48362.802463501728</v>
      </c>
      <c r="D1931">
        <f>E1930*'OHL indexes'!E1931/'OHL indexes'!B1930</f>
        <v>44931.544731956805</v>
      </c>
      <c r="E1931">
        <f>Master!K1933</f>
        <v>48287.678275607723</v>
      </c>
      <c r="F1931" t="str">
        <f t="shared" si="150"/>
        <v/>
      </c>
      <c r="G1931" t="str">
        <f t="shared" si="151"/>
        <v/>
      </c>
      <c r="H1931" t="str">
        <f t="shared" si="152"/>
        <v/>
      </c>
      <c r="I1931" t="str">
        <f t="shared" si="153"/>
        <v/>
      </c>
      <c r="J1931" t="str">
        <f t="shared" si="154"/>
        <v/>
      </c>
    </row>
    <row r="1932" spans="1:10" x14ac:dyDescent="0.25">
      <c r="A1932" s="1">
        <f>'OHL indexes'!A1932</f>
        <v>40864</v>
      </c>
      <c r="B1932">
        <f>E1931*'OHL indexes'!C1932/'OHL indexes'!B1931</f>
        <v>48010.716029848241</v>
      </c>
      <c r="C1932">
        <f>E1931*'OHL indexes'!D1932/'OHL indexes'!B1931</f>
        <v>50654.21414168179</v>
      </c>
      <c r="D1932">
        <f>E1931*'OHL indexes'!E1932/'OHL indexes'!B1931</f>
        <v>47192.110876318417</v>
      </c>
      <c r="E1932">
        <f>Master!K1934</f>
        <v>49908.279509524116</v>
      </c>
      <c r="F1932" t="str">
        <f t="shared" si="150"/>
        <v/>
      </c>
      <c r="G1932" t="str">
        <f t="shared" si="151"/>
        <v/>
      </c>
      <c r="H1932" t="str">
        <f t="shared" si="152"/>
        <v/>
      </c>
      <c r="I1932" t="str">
        <f t="shared" si="153"/>
        <v/>
      </c>
      <c r="J1932" t="str">
        <f t="shared" si="154"/>
        <v/>
      </c>
    </row>
    <row r="1933" spans="1:10" x14ac:dyDescent="0.25">
      <c r="A1933" s="1">
        <f>'OHL indexes'!A1933</f>
        <v>40865</v>
      </c>
      <c r="B1933">
        <f>E1932*'OHL indexes'!C1933/'OHL indexes'!B1932</f>
        <v>48426.655423436307</v>
      </c>
      <c r="C1933">
        <f>E1932*'OHL indexes'!D1933/'OHL indexes'!B1932</f>
        <v>49711.553396391813</v>
      </c>
      <c r="D1933">
        <f>E1932*'OHL indexes'!E1933/'OHL indexes'!B1932</f>
        <v>47818.005030863373</v>
      </c>
      <c r="E1933">
        <f>Master!K1935</f>
        <v>47902.934282542454</v>
      </c>
      <c r="F1933" t="str">
        <f t="shared" si="150"/>
        <v/>
      </c>
      <c r="G1933" t="str">
        <f t="shared" si="151"/>
        <v/>
      </c>
      <c r="H1933" t="str">
        <f t="shared" si="152"/>
        <v/>
      </c>
      <c r="I1933" t="str">
        <f t="shared" si="153"/>
        <v/>
      </c>
      <c r="J1933" t="str">
        <f t="shared" si="154"/>
        <v/>
      </c>
    </row>
    <row r="1934" spans="1:10" x14ac:dyDescent="0.25">
      <c r="A1934" s="1">
        <f>'OHL indexes'!A1934</f>
        <v>40868</v>
      </c>
      <c r="B1934">
        <f>E1933*'OHL indexes'!C1934/'OHL indexes'!B1933</f>
        <v>50544.774655694913</v>
      </c>
      <c r="C1934">
        <f>E1933*'OHL indexes'!D1934/'OHL indexes'!B1933</f>
        <v>50738.087384433275</v>
      </c>
      <c r="D1934">
        <f>E1933*'OHL indexes'!E1934/'OHL indexes'!B1933</f>
        <v>48280.336469673566</v>
      </c>
      <c r="E1934">
        <f>Master!K1936</f>
        <v>48783.093857880958</v>
      </c>
      <c r="F1934" t="str">
        <f t="shared" si="150"/>
        <v/>
      </c>
      <c r="G1934" t="str">
        <f t="shared" si="151"/>
        <v/>
      </c>
      <c r="H1934" t="str">
        <f t="shared" si="152"/>
        <v/>
      </c>
      <c r="I1934" t="str">
        <f t="shared" si="153"/>
        <v/>
      </c>
      <c r="J1934" t="str">
        <f t="shared" si="154"/>
        <v/>
      </c>
    </row>
    <row r="1935" spans="1:10" x14ac:dyDescent="0.25">
      <c r="A1935" s="1">
        <f>'OHL indexes'!A1935</f>
        <v>40869</v>
      </c>
      <c r="B1935">
        <f>E1934*'OHL indexes'!C1935/'OHL indexes'!B1934</f>
        <v>48378.803343818166</v>
      </c>
      <c r="C1935">
        <f>E1934*'OHL indexes'!D1935/'OHL indexes'!B1934</f>
        <v>49385.84560309074</v>
      </c>
      <c r="D1935">
        <f>E1934*'OHL indexes'!E1935/'OHL indexes'!B1934</f>
        <v>47398.752212963984</v>
      </c>
      <c r="E1935">
        <f>Master!K1937</f>
        <v>47863.127104110106</v>
      </c>
      <c r="F1935" t="str">
        <f t="shared" si="150"/>
        <v/>
      </c>
      <c r="G1935" t="str">
        <f t="shared" si="151"/>
        <v/>
      </c>
      <c r="H1935" t="str">
        <f t="shared" si="152"/>
        <v/>
      </c>
      <c r="I1935" t="str">
        <f t="shared" si="153"/>
        <v/>
      </c>
      <c r="J1935" t="str">
        <f t="shared" si="154"/>
        <v/>
      </c>
    </row>
    <row r="1936" spans="1:10" x14ac:dyDescent="0.25">
      <c r="A1936" s="1">
        <f>'OHL indexes'!A1936</f>
        <v>40870</v>
      </c>
      <c r="B1936">
        <f>E1935*'OHL indexes'!C1936/'OHL indexes'!B1935</f>
        <v>48697.576236378314</v>
      </c>
      <c r="C1936">
        <f>E1935*'OHL indexes'!D1936/'OHL indexes'!B1935</f>
        <v>49923.274425707874</v>
      </c>
      <c r="D1936">
        <f>E1935*'OHL indexes'!E1936/'OHL indexes'!B1935</f>
        <v>48391.909777950372</v>
      </c>
      <c r="E1936">
        <f>Master!K1938</f>
        <v>49738.68883964359</v>
      </c>
      <c r="F1936" t="str">
        <f t="shared" si="150"/>
        <v/>
      </c>
      <c r="G1936" t="str">
        <f t="shared" si="151"/>
        <v/>
      </c>
      <c r="H1936" t="str">
        <f t="shared" si="152"/>
        <v/>
      </c>
      <c r="I1936" t="str">
        <f t="shared" si="153"/>
        <v/>
      </c>
      <c r="J1936" t="str">
        <f t="shared" si="154"/>
        <v/>
      </c>
    </row>
    <row r="1937" spans="1:10" x14ac:dyDescent="0.25">
      <c r="A1937" s="1">
        <f>'OHL indexes'!A1937</f>
        <v>40872</v>
      </c>
      <c r="B1937">
        <f>E1936*'OHL indexes'!C1937/'OHL indexes'!B1936</f>
        <v>50470.947231242812</v>
      </c>
      <c r="C1937">
        <f>E1936*'OHL indexes'!D1937/'OHL indexes'!B1936</f>
        <v>51129.979783682109</v>
      </c>
      <c r="D1937">
        <f>E1936*'OHL indexes'!E1937/'OHL indexes'!B1936</f>
        <v>48859.978769724527</v>
      </c>
      <c r="E1937">
        <f>Master!K1939</f>
        <v>50926.160904422723</v>
      </c>
      <c r="F1937" t="str">
        <f t="shared" si="150"/>
        <v/>
      </c>
      <c r="G1937" t="str">
        <f t="shared" si="151"/>
        <v/>
      </c>
      <c r="H1937" t="str">
        <f t="shared" si="152"/>
        <v/>
      </c>
      <c r="I1937" t="str">
        <f t="shared" si="153"/>
        <v/>
      </c>
      <c r="J1937" t="str">
        <f t="shared" si="154"/>
        <v/>
      </c>
    </row>
    <row r="1938" spans="1:10" x14ac:dyDescent="0.25">
      <c r="A1938" s="1">
        <f>'OHL indexes'!A1938</f>
        <v>40875</v>
      </c>
      <c r="B1938">
        <f>E1937*'OHL indexes'!C1938/'OHL indexes'!B1937</f>
        <v>48181.503715144405</v>
      </c>
      <c r="C1938">
        <f>E1937*'OHL indexes'!D1938/'OHL indexes'!B1937</f>
        <v>48476.447611844844</v>
      </c>
      <c r="D1938">
        <f>E1937*'OHL indexes'!E1938/'OHL indexes'!B1937</f>
        <v>46553.824372214891</v>
      </c>
      <c r="E1938">
        <f>Master!K1940</f>
        <v>47522.389779232057</v>
      </c>
      <c r="F1938" t="str">
        <f t="shared" si="150"/>
        <v/>
      </c>
      <c r="G1938" t="str">
        <f t="shared" si="151"/>
        <v/>
      </c>
      <c r="H1938" t="str">
        <f t="shared" si="152"/>
        <v/>
      </c>
      <c r="I1938" t="str">
        <f t="shared" si="153"/>
        <v/>
      </c>
      <c r="J1938" t="str">
        <f t="shared" si="154"/>
        <v/>
      </c>
    </row>
    <row r="1939" spans="1:10" x14ac:dyDescent="0.25">
      <c r="A1939" s="1">
        <f>'OHL indexes'!A1939</f>
        <v>40876</v>
      </c>
      <c r="B1939">
        <f>E1938*'OHL indexes'!C1939/'OHL indexes'!B1938</f>
        <v>46987.345004025163</v>
      </c>
      <c r="C1939">
        <f>E1938*'OHL indexes'!D1939/'OHL indexes'!B1938</f>
        <v>48106.095489832194</v>
      </c>
      <c r="D1939">
        <f>E1938*'OHL indexes'!E1939/'OHL indexes'!B1938</f>
        <v>46549.571985356139</v>
      </c>
      <c r="E1939">
        <f>Master!K1941</f>
        <v>46645.757823562686</v>
      </c>
      <c r="F1939" t="str">
        <f t="shared" si="150"/>
        <v/>
      </c>
      <c r="G1939" t="str">
        <f t="shared" si="151"/>
        <v/>
      </c>
      <c r="H1939" t="str">
        <f t="shared" si="152"/>
        <v/>
      </c>
      <c r="I1939" t="str">
        <f t="shared" si="153"/>
        <v/>
      </c>
      <c r="J1939" t="str">
        <f t="shared" si="154"/>
        <v/>
      </c>
    </row>
    <row r="1940" spans="1:10" x14ac:dyDescent="0.25">
      <c r="A1940" s="1">
        <f>'OHL indexes'!A1940</f>
        <v>40877</v>
      </c>
      <c r="B1940">
        <f>E1939*'OHL indexes'!C1940/'OHL indexes'!B1939</f>
        <v>45463.015190232378</v>
      </c>
      <c r="C1940">
        <f>E1939*'OHL indexes'!D1940/'OHL indexes'!B1939</f>
        <v>45517.588277862269</v>
      </c>
      <c r="D1940">
        <f>E1939*'OHL indexes'!E1940/'OHL indexes'!B1939</f>
        <v>42378.75876115173</v>
      </c>
      <c r="E1940">
        <f>Master!K1942</f>
        <v>42659.811194644542</v>
      </c>
      <c r="F1940" t="str">
        <f t="shared" si="150"/>
        <v/>
      </c>
      <c r="G1940" t="str">
        <f t="shared" si="151"/>
        <v/>
      </c>
      <c r="H1940" t="str">
        <f t="shared" si="152"/>
        <v/>
      </c>
      <c r="I1940" t="str">
        <f t="shared" si="153"/>
        <v/>
      </c>
      <c r="J1940" t="str">
        <f t="shared" si="154"/>
        <v/>
      </c>
    </row>
    <row r="1941" spans="1:10" x14ac:dyDescent="0.25">
      <c r="A1941" s="1">
        <f>'OHL indexes'!A1941</f>
        <v>40878</v>
      </c>
      <c r="B1941">
        <f>E1940*'OHL indexes'!C1941/'OHL indexes'!B1940</f>
        <v>42659.811194644542</v>
      </c>
      <c r="C1941">
        <f>E1940*'OHL indexes'!D1941/'OHL indexes'!B1940</f>
        <v>43119.111023439596</v>
      </c>
      <c r="D1941">
        <f>E1940*'OHL indexes'!E1941/'OHL indexes'!B1940</f>
        <v>41505.535677055181</v>
      </c>
      <c r="E1941">
        <f>Master!K1943</f>
        <v>41824.857051927254</v>
      </c>
      <c r="F1941" t="str">
        <f t="shared" si="150"/>
        <v/>
      </c>
      <c r="G1941" t="str">
        <f t="shared" si="151"/>
        <v/>
      </c>
      <c r="H1941" t="str">
        <f t="shared" si="152"/>
        <v/>
      </c>
      <c r="I1941" t="str">
        <f t="shared" si="153"/>
        <v/>
      </c>
      <c r="J1941" t="str">
        <f t="shared" si="154"/>
        <v/>
      </c>
    </row>
    <row r="1942" spans="1:10" x14ac:dyDescent="0.25">
      <c r="A1942" s="1">
        <f>'OHL indexes'!A1942</f>
        <v>40879</v>
      </c>
      <c r="B1942">
        <f>E1941*'OHL indexes'!C1942/'OHL indexes'!B1941</f>
        <v>40812.898669639151</v>
      </c>
      <c r="C1942">
        <f>E1941*'OHL indexes'!D1942/'OHL indexes'!B1941</f>
        <v>41903.15485441433</v>
      </c>
      <c r="D1942">
        <f>E1941*'OHL indexes'!E1942/'OHL indexes'!B1941</f>
        <v>39880.440744084328</v>
      </c>
      <c r="E1942">
        <f>Master!K1944</f>
        <v>41579.930284454065</v>
      </c>
      <c r="F1942" t="str">
        <f t="shared" si="150"/>
        <v/>
      </c>
      <c r="G1942" t="str">
        <f t="shared" si="151"/>
        <v/>
      </c>
      <c r="H1942" t="str">
        <f t="shared" si="152"/>
        <v/>
      </c>
      <c r="I1942" t="str">
        <f t="shared" si="153"/>
        <v/>
      </c>
      <c r="J1942" t="str">
        <f t="shared" si="154"/>
        <v/>
      </c>
    </row>
    <row r="1943" spans="1:10" x14ac:dyDescent="0.25">
      <c r="A1943" s="1">
        <f>'OHL indexes'!A1943</f>
        <v>40882</v>
      </c>
      <c r="B1943">
        <f>E1942*'OHL indexes'!C1943/'OHL indexes'!B1942</f>
        <v>40246.770435869585</v>
      </c>
      <c r="C1943">
        <f>E1942*'OHL indexes'!D1943/'OHL indexes'!B1942</f>
        <v>42120.384918805052</v>
      </c>
      <c r="D1943">
        <f>E1942*'OHL indexes'!E1943/'OHL indexes'!B1942</f>
        <v>39778.373078807257</v>
      </c>
      <c r="E1943">
        <f>Master!K1945</f>
        <v>41432.885217211697</v>
      </c>
      <c r="F1943" t="str">
        <f t="shared" si="150"/>
        <v/>
      </c>
      <c r="G1943" t="str">
        <f t="shared" si="151"/>
        <v/>
      </c>
      <c r="H1943" t="str">
        <f t="shared" si="152"/>
        <v/>
      </c>
      <c r="I1943" t="str">
        <f t="shared" si="153"/>
        <v/>
      </c>
      <c r="J1943" t="str">
        <f t="shared" si="154"/>
        <v/>
      </c>
    </row>
    <row r="1944" spans="1:10" x14ac:dyDescent="0.25">
      <c r="A1944" s="1">
        <f>'OHL indexes'!A1944</f>
        <v>40883</v>
      </c>
      <c r="B1944">
        <f>E1943*'OHL indexes'!C1944/'OHL indexes'!B1943</f>
        <v>41432.885217211697</v>
      </c>
      <c r="C1944">
        <f>E1943*'OHL indexes'!D1944/'OHL indexes'!B1943</f>
        <v>42001.760362936358</v>
      </c>
      <c r="D1944">
        <f>E1943*'OHL indexes'!E1944/'OHL indexes'!B1943</f>
        <v>40935.861655489243</v>
      </c>
      <c r="E1944">
        <f>Master!K1946</f>
        <v>41824.092135815095</v>
      </c>
      <c r="F1944" t="str">
        <f t="shared" si="150"/>
        <v/>
      </c>
      <c r="G1944" t="str">
        <f t="shared" si="151"/>
        <v/>
      </c>
      <c r="H1944" t="str">
        <f t="shared" si="152"/>
        <v/>
      </c>
      <c r="I1944" t="str">
        <f t="shared" si="153"/>
        <v/>
      </c>
      <c r="J1944" t="str">
        <f t="shared" si="154"/>
        <v/>
      </c>
    </row>
    <row r="1945" spans="1:10" x14ac:dyDescent="0.25">
      <c r="A1945" s="1">
        <f>'OHL indexes'!A1945</f>
        <v>40884</v>
      </c>
      <c r="B1945">
        <f>E1944*'OHL indexes'!C1945/'OHL indexes'!B1944</f>
        <v>41824.092135815095</v>
      </c>
      <c r="C1945">
        <f>E1944*'OHL indexes'!D1945/'OHL indexes'!B1944</f>
        <v>43765.089761115669</v>
      </c>
      <c r="D1945">
        <f>E1944*'OHL indexes'!E1945/'OHL indexes'!B1944</f>
        <v>41499.189606032152</v>
      </c>
      <c r="E1945">
        <f>Master!K1947</f>
        <v>42665.156339841669</v>
      </c>
      <c r="F1945" t="str">
        <f t="shared" si="150"/>
        <v/>
      </c>
      <c r="G1945" t="str">
        <f t="shared" si="151"/>
        <v/>
      </c>
      <c r="H1945" t="str">
        <f t="shared" si="152"/>
        <v/>
      </c>
      <c r="I1945" t="str">
        <f t="shared" si="153"/>
        <v/>
      </c>
      <c r="J1945" t="str">
        <f t="shared" si="154"/>
        <v/>
      </c>
    </row>
    <row r="1946" spans="1:10" x14ac:dyDescent="0.25">
      <c r="A1946" s="1">
        <f>'OHL indexes'!A1946</f>
        <v>40885</v>
      </c>
      <c r="B1946">
        <f>E1945*'OHL indexes'!C1946/'OHL indexes'!B1945</f>
        <v>42691.961584478697</v>
      </c>
      <c r="C1946">
        <f>E1945*'OHL indexes'!D1946/'OHL indexes'!B1945</f>
        <v>45157.518006844693</v>
      </c>
      <c r="D1946">
        <f>E1945*'OHL indexes'!E1946/'OHL indexes'!B1945</f>
        <v>41753.95338359625</v>
      </c>
      <c r="E1946">
        <f>Master!K1948</f>
        <v>44834.858193669526</v>
      </c>
      <c r="F1946" t="str">
        <f t="shared" si="150"/>
        <v/>
      </c>
      <c r="G1946" t="str">
        <f t="shared" si="151"/>
        <v/>
      </c>
      <c r="H1946" t="str">
        <f t="shared" si="152"/>
        <v/>
      </c>
      <c r="I1946" t="str">
        <f t="shared" si="153"/>
        <v/>
      </c>
      <c r="J1946" t="str">
        <f t="shared" si="154"/>
        <v/>
      </c>
    </row>
    <row r="1947" spans="1:10" x14ac:dyDescent="0.25">
      <c r="A1947" s="1">
        <f>'OHL indexes'!A1947</f>
        <v>40886</v>
      </c>
      <c r="B1947">
        <f>E1946*'OHL indexes'!C1947/'OHL indexes'!B1946</f>
        <v>43813.176924384963</v>
      </c>
      <c r="C1947">
        <f>E1946*'OHL indexes'!D1947/'OHL indexes'!B1946</f>
        <v>44217.099756523654</v>
      </c>
      <c r="D1947">
        <f>E1946*'OHL indexes'!E1947/'OHL indexes'!B1946</f>
        <v>40938.245394694306</v>
      </c>
      <c r="E1947">
        <f>Master!K1949</f>
        <v>41008.52417056288</v>
      </c>
      <c r="F1947" t="str">
        <f t="shared" si="150"/>
        <v/>
      </c>
      <c r="G1947" t="str">
        <f t="shared" si="151"/>
        <v/>
      </c>
      <c r="H1947" t="str">
        <f t="shared" si="152"/>
        <v/>
      </c>
      <c r="I1947" t="str">
        <f t="shared" si="153"/>
        <v/>
      </c>
      <c r="J1947" t="str">
        <f t="shared" si="154"/>
        <v/>
      </c>
    </row>
    <row r="1948" spans="1:10" x14ac:dyDescent="0.25">
      <c r="A1948" s="1">
        <f>'OHL indexes'!A1948</f>
        <v>40889</v>
      </c>
      <c r="B1948">
        <f>E1947*'OHL indexes'!C1948/'OHL indexes'!B1947</f>
        <v>42053.352384570004</v>
      </c>
      <c r="C1948">
        <f>E1947*'OHL indexes'!D1948/'OHL indexes'!B1947</f>
        <v>43314.240521994405</v>
      </c>
      <c r="D1948">
        <f>E1947*'OHL indexes'!E1948/'OHL indexes'!B1947</f>
        <v>41573.862182352008</v>
      </c>
      <c r="E1948">
        <f>Master!K1950</f>
        <v>41724.717901125397</v>
      </c>
      <c r="F1948" t="str">
        <f t="shared" si="150"/>
        <v/>
      </c>
      <c r="G1948" t="str">
        <f t="shared" si="151"/>
        <v/>
      </c>
      <c r="H1948" t="str">
        <f t="shared" si="152"/>
        <v/>
      </c>
      <c r="I1948" t="str">
        <f t="shared" si="153"/>
        <v/>
      </c>
      <c r="J1948" t="str">
        <f t="shared" si="154"/>
        <v/>
      </c>
    </row>
    <row r="1949" spans="1:10" x14ac:dyDescent="0.25">
      <c r="A1949" s="1">
        <f>'OHL indexes'!A1949</f>
        <v>40890</v>
      </c>
      <c r="B1949">
        <f>E1948*'OHL indexes'!C1949/'OHL indexes'!B1948</f>
        <v>40981.526163508919</v>
      </c>
      <c r="C1949">
        <f>E1948*'OHL indexes'!D1949/'OHL indexes'!B1948</f>
        <v>42467.909638741883</v>
      </c>
      <c r="D1949">
        <f>E1948*'OHL indexes'!E1949/'OHL indexes'!B1948</f>
        <v>39987.071995153274</v>
      </c>
      <c r="E1949">
        <f>Master!K1951</f>
        <v>41334.430755623463</v>
      </c>
      <c r="F1949" t="str">
        <f t="shared" si="150"/>
        <v/>
      </c>
      <c r="G1949" t="str">
        <f t="shared" si="151"/>
        <v/>
      </c>
      <c r="H1949" t="str">
        <f t="shared" si="152"/>
        <v/>
      </c>
      <c r="I1949" t="str">
        <f t="shared" si="153"/>
        <v/>
      </c>
      <c r="J1949" t="str">
        <f t="shared" si="154"/>
        <v/>
      </c>
    </row>
    <row r="1950" spans="1:10" x14ac:dyDescent="0.25">
      <c r="A1950" s="1">
        <f>'OHL indexes'!A1950</f>
        <v>40891</v>
      </c>
      <c r="B1950">
        <f>E1949*'OHL indexes'!C1950/'OHL indexes'!B1949</f>
        <v>41713.356630797585</v>
      </c>
      <c r="C1950">
        <f>E1949*'OHL indexes'!D1950/'OHL indexes'!B1949</f>
        <v>42736.140889191585</v>
      </c>
      <c r="D1950">
        <f>E1949*'OHL indexes'!E1950/'OHL indexes'!B1949</f>
        <v>41023.059288523429</v>
      </c>
      <c r="E1950">
        <f>Master!K1952</f>
        <v>41556.669555768</v>
      </c>
      <c r="F1950" t="str">
        <f t="shared" si="150"/>
        <v/>
      </c>
      <c r="G1950" t="str">
        <f t="shared" si="151"/>
        <v/>
      </c>
      <c r="H1950" t="str">
        <f t="shared" si="152"/>
        <v/>
      </c>
      <c r="I1950" t="str">
        <f t="shared" si="153"/>
        <v/>
      </c>
      <c r="J1950" t="str">
        <f t="shared" si="154"/>
        <v/>
      </c>
    </row>
    <row r="1951" spans="1:10" x14ac:dyDescent="0.25">
      <c r="A1951" s="1">
        <f>'OHL indexes'!A1951</f>
        <v>40892</v>
      </c>
      <c r="B1951">
        <f>E1950*'OHL indexes'!C1951/'OHL indexes'!B1950</f>
        <v>41053.593106325978</v>
      </c>
      <c r="C1951">
        <f>E1950*'OHL indexes'!D1951/'OHL indexes'!B1950</f>
        <v>41053.593106325978</v>
      </c>
      <c r="D1951">
        <f>E1950*'OHL indexes'!E1951/'OHL indexes'!B1950</f>
        <v>39626.243614272047</v>
      </c>
      <c r="E1951">
        <f>Master!K1953</f>
        <v>39976.261446594348</v>
      </c>
      <c r="F1951" t="str">
        <f t="shared" si="150"/>
        <v/>
      </c>
      <c r="G1951" t="str">
        <f t="shared" si="151"/>
        <v/>
      </c>
      <c r="H1951" t="str">
        <f t="shared" si="152"/>
        <v/>
      </c>
      <c r="I1951" t="str">
        <f t="shared" si="153"/>
        <v/>
      </c>
      <c r="J1951" t="str">
        <f t="shared" si="154"/>
        <v/>
      </c>
    </row>
    <row r="1952" spans="1:10" x14ac:dyDescent="0.25">
      <c r="A1952" s="1">
        <f>'OHL indexes'!A1952</f>
        <v>40893</v>
      </c>
      <c r="B1952">
        <f>E1951*'OHL indexes'!C1952/'OHL indexes'!B1951</f>
        <v>39289.154033577332</v>
      </c>
      <c r="C1952">
        <f>E1951*'OHL indexes'!D1952/'OHL indexes'!B1951</f>
        <v>40476.294705569737</v>
      </c>
      <c r="D1952">
        <f>E1951*'OHL indexes'!E1952/'OHL indexes'!B1951</f>
        <v>38533.869374971699</v>
      </c>
      <c r="E1952">
        <f>Master!K1954</f>
        <v>39870.393661023161</v>
      </c>
      <c r="F1952" t="str">
        <f t="shared" si="150"/>
        <v/>
      </c>
      <c r="G1952" t="str">
        <f t="shared" si="151"/>
        <v/>
      </c>
      <c r="H1952" t="str">
        <f t="shared" si="152"/>
        <v/>
      </c>
      <c r="I1952" t="str">
        <f t="shared" si="153"/>
        <v/>
      </c>
      <c r="J1952" t="str">
        <f t="shared" si="154"/>
        <v/>
      </c>
    </row>
    <row r="1953" spans="1:10" x14ac:dyDescent="0.25">
      <c r="A1953" s="1">
        <f>'OHL indexes'!A1953</f>
        <v>40896</v>
      </c>
      <c r="B1953">
        <f>E1952*'OHL indexes'!C1953/'OHL indexes'!B1952</f>
        <v>39551.155605340879</v>
      </c>
      <c r="C1953">
        <f>E1952*'OHL indexes'!D1953/'OHL indexes'!B1952</f>
        <v>39907.537081435592</v>
      </c>
      <c r="D1953">
        <f>E1952*'OHL indexes'!E1953/'OHL indexes'!B1952</f>
        <v>38642.181219900624</v>
      </c>
      <c r="E1953">
        <f>Master!K1955</f>
        <v>39171.021437238014</v>
      </c>
      <c r="F1953" t="str">
        <f t="shared" si="150"/>
        <v/>
      </c>
      <c r="G1953" t="str">
        <f t="shared" si="151"/>
        <v/>
      </c>
      <c r="H1953" t="str">
        <f t="shared" si="152"/>
        <v/>
      </c>
      <c r="I1953" t="str">
        <f t="shared" si="153"/>
        <v/>
      </c>
      <c r="J1953" t="str">
        <f t="shared" si="154"/>
        <v/>
      </c>
    </row>
    <row r="1954" spans="1:10" x14ac:dyDescent="0.25">
      <c r="A1954" s="1">
        <f>'OHL indexes'!A1954</f>
        <v>40897</v>
      </c>
      <c r="B1954">
        <f>E1953*'OHL indexes'!C1954/'OHL indexes'!B1953</f>
        <v>38124.771210865758</v>
      </c>
      <c r="C1954">
        <f>E1953*'OHL indexes'!D1954/'OHL indexes'!B1953</f>
        <v>38266.396666393688</v>
      </c>
      <c r="D1954">
        <f>E1953*'OHL indexes'!E1954/'OHL indexes'!B1953</f>
        <v>36590.057167585117</v>
      </c>
      <c r="E1954">
        <f>Master!K1956</f>
        <v>36675.869376174851</v>
      </c>
      <c r="F1954" t="str">
        <f t="shared" si="150"/>
        <v/>
      </c>
      <c r="G1954" t="str">
        <f t="shared" si="151"/>
        <v/>
      </c>
      <c r="H1954" t="str">
        <f t="shared" si="152"/>
        <v/>
      </c>
      <c r="I1954" t="str">
        <f t="shared" si="153"/>
        <v/>
      </c>
      <c r="J1954" t="str">
        <f t="shared" si="154"/>
        <v/>
      </c>
    </row>
    <row r="1955" spans="1:10" x14ac:dyDescent="0.25">
      <c r="A1955" s="1">
        <f>'OHL indexes'!A1955</f>
        <v>40898</v>
      </c>
      <c r="B1955">
        <f>E1954*'OHL indexes'!C1955/'OHL indexes'!B1954</f>
        <v>36814.01022473647</v>
      </c>
      <c r="C1955">
        <f>E1954*'OHL indexes'!D1955/'OHL indexes'!B1954</f>
        <v>37463.267204243377</v>
      </c>
      <c r="D1955">
        <f>E1954*'OHL indexes'!E1955/'OHL indexes'!B1954</f>
        <v>33774.961643708011</v>
      </c>
      <c r="E1955">
        <f>Master!K1957</f>
        <v>33843.208763583221</v>
      </c>
      <c r="F1955" t="str">
        <f t="shared" si="150"/>
        <v/>
      </c>
      <c r="G1955" t="str">
        <f t="shared" si="151"/>
        <v/>
      </c>
      <c r="H1955" t="str">
        <f t="shared" si="152"/>
        <v/>
      </c>
      <c r="I1955" t="str">
        <f t="shared" si="153"/>
        <v/>
      </c>
      <c r="J1955" t="str">
        <f t="shared" si="154"/>
        <v/>
      </c>
    </row>
    <row r="1956" spans="1:10" x14ac:dyDescent="0.25">
      <c r="A1956" s="1">
        <f>'OHL indexes'!A1956</f>
        <v>40899</v>
      </c>
      <c r="B1956">
        <f>E1955*'OHL indexes'!C1956/'OHL indexes'!B1955</f>
        <v>33713.610957046491</v>
      </c>
      <c r="C1956">
        <f>E1955*'OHL indexes'!D1956/'OHL indexes'!B1955</f>
        <v>35054.065487033928</v>
      </c>
      <c r="D1956">
        <f>E1955*'OHL indexes'!E1956/'OHL indexes'!B1955</f>
        <v>33142.604273598379</v>
      </c>
      <c r="E1956">
        <f>Master!K1958</f>
        <v>34632.046340509049</v>
      </c>
      <c r="F1956" t="str">
        <f t="shared" si="150"/>
        <v/>
      </c>
      <c r="G1956" t="str">
        <f t="shared" si="151"/>
        <v/>
      </c>
      <c r="H1956" t="str">
        <f t="shared" si="152"/>
        <v/>
      </c>
      <c r="I1956" t="str">
        <f t="shared" si="153"/>
        <v/>
      </c>
      <c r="J1956" t="str">
        <f t="shared" si="154"/>
        <v/>
      </c>
    </row>
    <row r="1957" spans="1:10" x14ac:dyDescent="0.25">
      <c r="A1957" s="1">
        <f>'OHL indexes'!A1957</f>
        <v>40900</v>
      </c>
      <c r="B1957">
        <f>E1956*'OHL indexes'!C1957/'OHL indexes'!B1956</f>
        <v>34207.727180524853</v>
      </c>
      <c r="C1957">
        <f>E1956*'OHL indexes'!D1957/'OHL indexes'!B1956</f>
        <v>35783.74830980043</v>
      </c>
      <c r="D1957">
        <f>E1956*'OHL indexes'!E1957/'OHL indexes'!B1956</f>
        <v>33874.737811408362</v>
      </c>
      <c r="E1957">
        <f>Master!K1959</f>
        <v>35423.249442176333</v>
      </c>
      <c r="F1957" t="str">
        <f t="shared" si="150"/>
        <v/>
      </c>
      <c r="G1957" t="str">
        <f t="shared" si="151"/>
        <v/>
      </c>
      <c r="H1957" t="str">
        <f t="shared" si="152"/>
        <v/>
      </c>
      <c r="I1957" t="str">
        <f t="shared" si="153"/>
        <v/>
      </c>
      <c r="J1957" t="str">
        <f t="shared" si="154"/>
        <v/>
      </c>
    </row>
    <row r="1958" spans="1:10" x14ac:dyDescent="0.25">
      <c r="A1958" s="1">
        <f>'OHL indexes'!A1958</f>
        <v>40904</v>
      </c>
      <c r="B1958">
        <f>E1957*'OHL indexes'!C1958/'OHL indexes'!B1957</f>
        <v>35479.743815874463</v>
      </c>
      <c r="C1958">
        <f>E1957*'OHL indexes'!D1958/'OHL indexes'!B1957</f>
        <v>35673.392305150912</v>
      </c>
      <c r="D1958">
        <f>E1957*'OHL indexes'!E1958/'OHL indexes'!B1957</f>
        <v>34818.063480668025</v>
      </c>
      <c r="E1958">
        <f>Master!K1960</f>
        <v>35089.024480975786</v>
      </c>
      <c r="F1958" t="str">
        <f t="shared" si="150"/>
        <v/>
      </c>
      <c r="G1958" t="str">
        <f t="shared" si="151"/>
        <v/>
      </c>
      <c r="H1958" t="str">
        <f t="shared" si="152"/>
        <v/>
      </c>
      <c r="I1958" t="str">
        <f t="shared" si="153"/>
        <v/>
      </c>
      <c r="J1958" t="str">
        <f t="shared" si="154"/>
        <v/>
      </c>
    </row>
    <row r="1959" spans="1:10" x14ac:dyDescent="0.25">
      <c r="A1959" s="1">
        <f>'OHL indexes'!A1959</f>
        <v>40905</v>
      </c>
      <c r="B1959">
        <f>E1958*'OHL indexes'!C1959/'OHL indexes'!B1958</f>
        <v>34774.905331757967</v>
      </c>
      <c r="C1959">
        <f>E1958*'OHL indexes'!D1959/'OHL indexes'!B1958</f>
        <v>36856.955660702646</v>
      </c>
      <c r="D1959">
        <f>E1958*'OHL indexes'!E1959/'OHL indexes'!B1958</f>
        <v>34710.478980945889</v>
      </c>
      <c r="E1959">
        <f>Master!K1961</f>
        <v>36686.943898666206</v>
      </c>
      <c r="F1959" t="str">
        <f t="shared" si="150"/>
        <v/>
      </c>
      <c r="G1959" t="str">
        <f t="shared" si="151"/>
        <v/>
      </c>
      <c r="H1959" t="str">
        <f t="shared" si="152"/>
        <v/>
      </c>
      <c r="I1959" t="str">
        <f t="shared" si="153"/>
        <v/>
      </c>
      <c r="J1959" t="str">
        <f t="shared" si="154"/>
        <v/>
      </c>
    </row>
    <row r="1960" spans="1:10" x14ac:dyDescent="0.25">
      <c r="A1960" s="1">
        <f>'OHL indexes'!A1960</f>
        <v>40906</v>
      </c>
      <c r="B1960">
        <f>E1959*'OHL indexes'!C1960/'OHL indexes'!B1959</f>
        <v>36405.282675891169</v>
      </c>
      <c r="C1960">
        <f>E1959*'OHL indexes'!D1960/'OHL indexes'!B1959</f>
        <v>36521.988423900279</v>
      </c>
      <c r="D1960">
        <f>E1959*'OHL indexes'!E1960/'OHL indexes'!B1959</f>
        <v>35576.449019895153</v>
      </c>
      <c r="E1960">
        <f>Master!K1962</f>
        <v>35740.558675385437</v>
      </c>
      <c r="F1960" t="str">
        <f t="shared" si="150"/>
        <v/>
      </c>
      <c r="G1960" t="str">
        <f t="shared" si="151"/>
        <v/>
      </c>
      <c r="H1960" t="str">
        <f t="shared" si="152"/>
        <v/>
      </c>
      <c r="I1960" t="str">
        <f t="shared" si="153"/>
        <v/>
      </c>
      <c r="J1960" t="str">
        <f t="shared" si="154"/>
        <v/>
      </c>
    </row>
    <row r="1961" spans="1:10" x14ac:dyDescent="0.25">
      <c r="A1961" s="1">
        <f>'OHL indexes'!A1961</f>
        <v>40907</v>
      </c>
      <c r="B1961">
        <f>E1960*'OHL indexes'!C1961/'OHL indexes'!B1960</f>
        <v>35764.670431864957</v>
      </c>
      <c r="C1961">
        <f>E1960*'OHL indexes'!D1961/'OHL indexes'!B1960</f>
        <v>36785.251227152323</v>
      </c>
      <c r="D1961">
        <f>E1960*'OHL indexes'!E1961/'OHL indexes'!B1960</f>
        <v>35583.844777352911</v>
      </c>
      <c r="E1961">
        <f>Master!K1963</f>
        <v>36691.965014822737</v>
      </c>
      <c r="F1961" t="str">
        <f t="shared" si="150"/>
        <v/>
      </c>
      <c r="G1961" t="str">
        <f t="shared" si="151"/>
        <v/>
      </c>
      <c r="H1961" t="str">
        <f t="shared" si="152"/>
        <v/>
      </c>
      <c r="I1961" t="str">
        <f t="shared" si="153"/>
        <v/>
      </c>
      <c r="J1961" t="str">
        <f t="shared" si="154"/>
        <v/>
      </c>
    </row>
    <row r="1962" spans="1:10" x14ac:dyDescent="0.25">
      <c r="A1962" s="1">
        <f>'OHL indexes'!A1962</f>
        <v>40911</v>
      </c>
      <c r="B1962">
        <f>E1961*'OHL indexes'!C1962/'OHL indexes'!B1961</f>
        <v>35263.772645801924</v>
      </c>
      <c r="C1962">
        <f>E1961*'OHL indexes'!D1962/'OHL indexes'!B1961</f>
        <v>35275.014509230452</v>
      </c>
      <c r="D1962">
        <f>E1961*'OHL indexes'!E1962/'OHL indexes'!B1961</f>
        <v>34151.103579512433</v>
      </c>
      <c r="E1962">
        <f>Master!K1964</f>
        <v>34404.734786229688</v>
      </c>
      <c r="F1962" t="str">
        <f t="shared" si="150"/>
        <v/>
      </c>
      <c r="G1962" t="str">
        <f t="shared" si="151"/>
        <v/>
      </c>
      <c r="H1962" t="str">
        <f t="shared" si="152"/>
        <v/>
      </c>
      <c r="I1962" t="str">
        <f t="shared" si="153"/>
        <v/>
      </c>
      <c r="J1962" t="str">
        <f t="shared" si="154"/>
        <v/>
      </c>
    </row>
    <row r="1963" spans="1:10" x14ac:dyDescent="0.25">
      <c r="A1963" s="1">
        <f>'OHL indexes'!A1963</f>
        <v>40912</v>
      </c>
      <c r="B1963">
        <f>E1962*'OHL indexes'!C1963/'OHL indexes'!B1962</f>
        <v>34540.875752210275</v>
      </c>
      <c r="C1963">
        <f>E1962*'OHL indexes'!D1963/'OHL indexes'!B1962</f>
        <v>35325.726668630174</v>
      </c>
      <c r="D1963">
        <f>E1962*'OHL indexes'!E1963/'OHL indexes'!B1962</f>
        <v>33551.813386819493</v>
      </c>
      <c r="E1963">
        <f>Master!K1965</f>
        <v>33651.133847891499</v>
      </c>
      <c r="F1963" t="str">
        <f t="shared" si="150"/>
        <v/>
      </c>
      <c r="G1963" t="str">
        <f t="shared" si="151"/>
        <v/>
      </c>
      <c r="H1963" t="str">
        <f t="shared" si="152"/>
        <v/>
      </c>
      <c r="I1963" t="str">
        <f t="shared" si="153"/>
        <v/>
      </c>
      <c r="J1963" t="str">
        <f t="shared" si="154"/>
        <v/>
      </c>
    </row>
    <row r="1964" spans="1:10" x14ac:dyDescent="0.25">
      <c r="A1964" s="1">
        <f>'OHL indexes'!A1964</f>
        <v>40913</v>
      </c>
      <c r="B1964">
        <f>E1963*'OHL indexes'!C1964/'OHL indexes'!B1963</f>
        <v>34326.06415427613</v>
      </c>
      <c r="C1964">
        <f>E1963*'OHL indexes'!D1964/'OHL indexes'!B1963</f>
        <v>34652.764469495691</v>
      </c>
      <c r="D1964">
        <f>E1963*'OHL indexes'!E1964/'OHL indexes'!B1963</f>
        <v>32904.304437651655</v>
      </c>
      <c r="E1964">
        <f>Master!K1966</f>
        <v>33075.235071214091</v>
      </c>
      <c r="F1964" t="str">
        <f t="shared" si="150"/>
        <v/>
      </c>
      <c r="G1964" t="str">
        <f t="shared" si="151"/>
        <v/>
      </c>
      <c r="H1964" t="str">
        <f t="shared" si="152"/>
        <v/>
      </c>
      <c r="I1964" t="str">
        <f t="shared" si="153"/>
        <v/>
      </c>
      <c r="J1964" t="str">
        <f t="shared" si="154"/>
        <v/>
      </c>
    </row>
    <row r="1965" spans="1:10" x14ac:dyDescent="0.25">
      <c r="A1965" s="1">
        <f>'OHL indexes'!A1965</f>
        <v>40914</v>
      </c>
      <c r="B1965">
        <f>E1964*'OHL indexes'!C1965/'OHL indexes'!B1964</f>
        <v>33075.235071214091</v>
      </c>
      <c r="C1965">
        <f>E1964*'OHL indexes'!D1965/'OHL indexes'!B1964</f>
        <v>33452.771268956611</v>
      </c>
      <c r="D1965">
        <f>E1964*'OHL indexes'!E1965/'OHL indexes'!B1964</f>
        <v>32139.342839093926</v>
      </c>
      <c r="E1965">
        <f>Master!K1967</f>
        <v>32285.905687960229</v>
      </c>
      <c r="F1965" t="str">
        <f t="shared" si="150"/>
        <v/>
      </c>
      <c r="G1965" t="str">
        <f t="shared" si="151"/>
        <v/>
      </c>
      <c r="H1965" t="str">
        <f t="shared" si="152"/>
        <v/>
      </c>
      <c r="I1965" t="str">
        <f t="shared" si="153"/>
        <v/>
      </c>
      <c r="J1965" t="str">
        <f t="shared" si="154"/>
        <v/>
      </c>
    </row>
    <row r="1966" spans="1:10" x14ac:dyDescent="0.25">
      <c r="A1966" s="1">
        <f>'OHL indexes'!A1966</f>
        <v>40917</v>
      </c>
      <c r="B1966">
        <f>E1965*'OHL indexes'!C1966/'OHL indexes'!B1965</f>
        <v>32416.879844779975</v>
      </c>
      <c r="C1966">
        <f>E1965*'OHL indexes'!D1966/'OHL indexes'!B1965</f>
        <v>32512.156534546019</v>
      </c>
      <c r="D1966">
        <f>E1965*'OHL indexes'!E1966/'OHL indexes'!B1965</f>
        <v>31813.552598313472</v>
      </c>
      <c r="E1966">
        <f>Master!K1968</f>
        <v>31970.025269924681</v>
      </c>
      <c r="F1966" t="str">
        <f t="shared" si="150"/>
        <v/>
      </c>
      <c r="G1966" t="str">
        <f t="shared" si="151"/>
        <v/>
      </c>
      <c r="H1966" t="str">
        <f t="shared" si="152"/>
        <v/>
      </c>
      <c r="I1966" t="str">
        <f t="shared" si="153"/>
        <v/>
      </c>
      <c r="J1966" t="str">
        <f t="shared" si="154"/>
        <v/>
      </c>
    </row>
    <row r="1967" spans="1:10" x14ac:dyDescent="0.25">
      <c r="A1967" s="1">
        <f>'OHL indexes'!A1967</f>
        <v>40918</v>
      </c>
      <c r="B1967">
        <f>E1966*'OHL indexes'!C1967/'OHL indexes'!B1966</f>
        <v>31094.925572121087</v>
      </c>
      <c r="C1967">
        <f>E1966*'OHL indexes'!D1967/'OHL indexes'!B1966</f>
        <v>31532.475421022882</v>
      </c>
      <c r="D1967">
        <f>E1966*'OHL indexes'!E1967/'OHL indexes'!B1966</f>
        <v>30680.304536811625</v>
      </c>
      <c r="E1967">
        <f>Master!K1969</f>
        <v>31296.717495688696</v>
      </c>
      <c r="F1967" t="str">
        <f t="shared" si="150"/>
        <v/>
      </c>
      <c r="G1967" t="str">
        <f t="shared" si="151"/>
        <v/>
      </c>
      <c r="H1967" t="str">
        <f t="shared" si="152"/>
        <v/>
      </c>
      <c r="I1967" t="str">
        <f t="shared" si="153"/>
        <v/>
      </c>
      <c r="J1967" t="str">
        <f t="shared" si="154"/>
        <v/>
      </c>
    </row>
    <row r="1968" spans="1:10" x14ac:dyDescent="0.25">
      <c r="A1968" s="1">
        <f>'OHL indexes'!A1968</f>
        <v>40919</v>
      </c>
      <c r="B1968">
        <f>E1967*'OHL indexes'!C1968/'OHL indexes'!B1967</f>
        <v>31635.835396645398</v>
      </c>
      <c r="C1968">
        <f>E1967*'OHL indexes'!D1968/'OHL indexes'!B1967</f>
        <v>31998.607447026672</v>
      </c>
      <c r="D1968">
        <f>E1967*'OHL indexes'!E1968/'OHL indexes'!B1967</f>
        <v>31415.013273657503</v>
      </c>
      <c r="E1968">
        <f>Master!K1970</f>
        <v>31997.826645658053</v>
      </c>
      <c r="F1968" t="str">
        <f t="shared" si="150"/>
        <v/>
      </c>
      <c r="G1968" t="str">
        <f t="shared" si="151"/>
        <v/>
      </c>
      <c r="H1968" t="str">
        <f t="shared" si="152"/>
        <v/>
      </c>
      <c r="I1968" t="str">
        <f t="shared" si="153"/>
        <v/>
      </c>
      <c r="J1968" t="str">
        <f t="shared" si="154"/>
        <v/>
      </c>
    </row>
    <row r="1969" spans="1:10" x14ac:dyDescent="0.25">
      <c r="A1969" s="1">
        <f>'OHL indexes'!A1969</f>
        <v>40920</v>
      </c>
      <c r="B1969">
        <f>E1968*'OHL indexes'!C1969/'OHL indexes'!B1968</f>
        <v>31384.535823482642</v>
      </c>
      <c r="C1969">
        <f>E1968*'OHL indexes'!D1969/'OHL indexes'!B1968</f>
        <v>32909.928415312446</v>
      </c>
      <c r="D1969">
        <f>E1968*'OHL indexes'!E1969/'OHL indexes'!B1968</f>
        <v>31313.75031841726</v>
      </c>
      <c r="E1969">
        <f>Master!K1971</f>
        <v>31379.841388425401</v>
      </c>
      <c r="F1969" t="str">
        <f t="shared" si="150"/>
        <v/>
      </c>
      <c r="G1969" t="str">
        <f t="shared" si="151"/>
        <v/>
      </c>
      <c r="H1969" t="str">
        <f t="shared" si="152"/>
        <v/>
      </c>
      <c r="I1969" t="str">
        <f t="shared" si="153"/>
        <v/>
      </c>
      <c r="J1969" t="str">
        <f t="shared" si="154"/>
        <v/>
      </c>
    </row>
    <row r="1970" spans="1:10" x14ac:dyDescent="0.25">
      <c r="A1970" s="1">
        <f>'OHL indexes'!A1970</f>
        <v>40921</v>
      </c>
      <c r="B1970">
        <f>E1969*'OHL indexes'!C1970/'OHL indexes'!B1969</f>
        <v>31587.387040836347</v>
      </c>
      <c r="C1970">
        <f>E1969*'OHL indexes'!D1970/'OHL indexes'!B1969</f>
        <v>33271.330167091015</v>
      </c>
      <c r="D1970">
        <f>E1969*'OHL indexes'!E1970/'OHL indexes'!B1969</f>
        <v>31384.546957968723</v>
      </c>
      <c r="E1970">
        <f>Master!K1972</f>
        <v>31845.091093197021</v>
      </c>
      <c r="F1970" t="str">
        <f t="shared" si="150"/>
        <v/>
      </c>
      <c r="G1970" t="str">
        <f t="shared" si="151"/>
        <v/>
      </c>
      <c r="H1970" t="str">
        <f t="shared" si="152"/>
        <v/>
      </c>
      <c r="I1970" t="str">
        <f t="shared" si="153"/>
        <v/>
      </c>
      <c r="J1970" t="str">
        <f t="shared" si="154"/>
        <v/>
      </c>
    </row>
    <row r="1971" spans="1:10" x14ac:dyDescent="0.25">
      <c r="A1971" s="1">
        <f>'OHL indexes'!A1971</f>
        <v>40925</v>
      </c>
      <c r="B1971">
        <f>E1970*'OHL indexes'!C1971/'OHL indexes'!B1970</f>
        <v>31298.932965023479</v>
      </c>
      <c r="C1971">
        <f>E1970*'OHL indexes'!D1971/'OHL indexes'!B1970</f>
        <v>32233.641516264983</v>
      </c>
      <c r="D1971">
        <f>E1970*'OHL indexes'!E1971/'OHL indexes'!B1970</f>
        <v>30683.319321260307</v>
      </c>
      <c r="E1971">
        <f>Master!K1973</f>
        <v>31646.978312152198</v>
      </c>
      <c r="F1971" t="str">
        <f t="shared" si="150"/>
        <v/>
      </c>
      <c r="G1971" t="str">
        <f t="shared" si="151"/>
        <v/>
      </c>
      <c r="H1971" t="str">
        <f t="shared" si="152"/>
        <v/>
      </c>
      <c r="I1971" t="str">
        <f t="shared" si="153"/>
        <v/>
      </c>
      <c r="J1971" t="str">
        <f t="shared" si="154"/>
        <v/>
      </c>
    </row>
    <row r="1972" spans="1:10" x14ac:dyDescent="0.25">
      <c r="A1972" s="1">
        <f>'OHL indexes'!A1972</f>
        <v>40926</v>
      </c>
      <c r="B1972">
        <f>E1971*'OHL indexes'!C1972/'OHL indexes'!B1971</f>
        <v>31316.627539954978</v>
      </c>
      <c r="C1972">
        <f>E1971*'OHL indexes'!D1972/'OHL indexes'!B1971</f>
        <v>32241.609702107195</v>
      </c>
      <c r="D1972">
        <f>E1971*'OHL indexes'!E1972/'OHL indexes'!B1971</f>
        <v>30589.880867694748</v>
      </c>
      <c r="E1972">
        <f>Master!K1974</f>
        <v>30655.229330495451</v>
      </c>
      <c r="F1972" t="str">
        <f t="shared" si="150"/>
        <v/>
      </c>
      <c r="G1972" t="str">
        <f t="shared" si="151"/>
        <v/>
      </c>
      <c r="H1972" t="str">
        <f t="shared" si="152"/>
        <v/>
      </c>
      <c r="I1972" t="str">
        <f t="shared" si="153"/>
        <v/>
      </c>
      <c r="J1972" t="str">
        <f t="shared" si="154"/>
        <v/>
      </c>
    </row>
    <row r="1973" spans="1:10" x14ac:dyDescent="0.25">
      <c r="A1973" s="1">
        <f>'OHL indexes'!A1973</f>
        <v>40927</v>
      </c>
      <c r="B1973">
        <f>E1972*'OHL indexes'!C1973/'OHL indexes'!B1972</f>
        <v>30503.847273932402</v>
      </c>
      <c r="C1973">
        <f>E1972*'OHL indexes'!D1973/'OHL indexes'!B1972</f>
        <v>30780.284072873616</v>
      </c>
      <c r="D1973">
        <f>E1972*'OHL indexes'!E1973/'OHL indexes'!B1972</f>
        <v>29737.051735315821</v>
      </c>
      <c r="E1973">
        <f>Master!K1975</f>
        <v>29805.447360490543</v>
      </c>
      <c r="F1973" t="str">
        <f t="shared" si="150"/>
        <v/>
      </c>
      <c r="G1973" t="str">
        <f t="shared" si="151"/>
        <v/>
      </c>
      <c r="H1973" t="str">
        <f t="shared" si="152"/>
        <v/>
      </c>
      <c r="I1973" t="str">
        <f t="shared" si="153"/>
        <v/>
      </c>
      <c r="J1973" t="str">
        <f t="shared" si="154"/>
        <v/>
      </c>
    </row>
    <row r="1974" spans="1:10" x14ac:dyDescent="0.25">
      <c r="A1974" s="1">
        <f>'OHL indexes'!A1974</f>
        <v>40928</v>
      </c>
      <c r="B1974">
        <f>E1973*'OHL indexes'!C1974/'OHL indexes'!B1973</f>
        <v>29982.426666905594</v>
      </c>
      <c r="C1974">
        <f>E1973*'OHL indexes'!D1974/'OHL indexes'!B1973</f>
        <v>30318.041694950309</v>
      </c>
      <c r="D1974">
        <f>E1973*'OHL indexes'!E1974/'OHL indexes'!B1973</f>
        <v>28841.871114138012</v>
      </c>
      <c r="E1974">
        <f>Master!K1976</f>
        <v>28913.289907865426</v>
      </c>
      <c r="F1974" t="str">
        <f t="shared" si="150"/>
        <v/>
      </c>
      <c r="G1974" t="str">
        <f t="shared" si="151"/>
        <v/>
      </c>
      <c r="H1974" t="str">
        <f t="shared" si="152"/>
        <v/>
      </c>
      <c r="I1974" t="str">
        <f t="shared" si="153"/>
        <v/>
      </c>
      <c r="J1974" t="str">
        <f t="shared" si="154"/>
        <v/>
      </c>
    </row>
    <row r="1975" spans="1:10" x14ac:dyDescent="0.25">
      <c r="A1975" s="1">
        <f>'OHL indexes'!A1975</f>
        <v>40931</v>
      </c>
      <c r="B1975">
        <f>E1974*'OHL indexes'!C1975/'OHL indexes'!B1974</f>
        <v>28874.151206913109</v>
      </c>
      <c r="C1975">
        <f>E1974*'OHL indexes'!D1975/'OHL indexes'!B1974</f>
        <v>29219.943131311564</v>
      </c>
      <c r="D1975">
        <f>E1974*'OHL indexes'!E1975/'OHL indexes'!B1974</f>
        <v>28130.340715605005</v>
      </c>
      <c r="E1975">
        <f>Master!K1977</f>
        <v>28222.94529263848</v>
      </c>
      <c r="F1975" t="str">
        <f t="shared" si="150"/>
        <v/>
      </c>
      <c r="G1975" t="str">
        <f t="shared" si="151"/>
        <v/>
      </c>
      <c r="H1975" t="str">
        <f t="shared" si="152"/>
        <v/>
      </c>
      <c r="I1975" t="str">
        <f t="shared" si="153"/>
        <v/>
      </c>
      <c r="J1975" t="str">
        <f t="shared" si="154"/>
        <v/>
      </c>
    </row>
    <row r="1976" spans="1:10" x14ac:dyDescent="0.25">
      <c r="A1976" s="1">
        <f>'OHL indexes'!A1976</f>
        <v>40932</v>
      </c>
      <c r="B1976">
        <f>E1975*'OHL indexes'!C1976/'OHL indexes'!B1975</f>
        <v>28651.36261778474</v>
      </c>
      <c r="C1976">
        <f>E1975*'OHL indexes'!D1976/'OHL indexes'!B1975</f>
        <v>29181.022656413959</v>
      </c>
      <c r="D1976">
        <f>E1975*'OHL indexes'!E1976/'OHL indexes'!B1975</f>
        <v>27989.256290854653</v>
      </c>
      <c r="E1976">
        <f>Master!K1978</f>
        <v>28053.531865699879</v>
      </c>
      <c r="F1976" t="str">
        <f t="shared" si="150"/>
        <v/>
      </c>
      <c r="G1976" t="str">
        <f t="shared" si="151"/>
        <v/>
      </c>
      <c r="H1976" t="str">
        <f t="shared" si="152"/>
        <v/>
      </c>
      <c r="I1976" t="str">
        <f t="shared" si="153"/>
        <v/>
      </c>
      <c r="J1976" t="str">
        <f t="shared" si="154"/>
        <v/>
      </c>
    </row>
    <row r="1977" spans="1:10" x14ac:dyDescent="0.25">
      <c r="A1977" s="1">
        <f>'OHL indexes'!A1977</f>
        <v>40933</v>
      </c>
      <c r="B1977">
        <f>E1976*'OHL indexes'!C1977/'OHL indexes'!B1976</f>
        <v>28247.329616651674</v>
      </c>
      <c r="C1977">
        <f>E1976*'OHL indexes'!D1977/'OHL indexes'!B1976</f>
        <v>28780.304709650154</v>
      </c>
      <c r="D1977">
        <f>E1976*'OHL indexes'!E1977/'OHL indexes'!B1976</f>
        <v>27052.189270788462</v>
      </c>
      <c r="E1977">
        <f>Master!K1979</f>
        <v>27229.209430790634</v>
      </c>
      <c r="F1977" t="str">
        <f t="shared" si="150"/>
        <v/>
      </c>
      <c r="G1977" t="str">
        <f t="shared" si="151"/>
        <v/>
      </c>
      <c r="H1977" t="str">
        <f t="shared" si="152"/>
        <v/>
      </c>
      <c r="I1977" t="str">
        <f t="shared" si="153"/>
        <v/>
      </c>
      <c r="J1977" t="str">
        <f t="shared" si="154"/>
        <v/>
      </c>
    </row>
    <row r="1978" spans="1:10" x14ac:dyDescent="0.25">
      <c r="A1978" s="1">
        <f>'OHL indexes'!A1978</f>
        <v>40934</v>
      </c>
      <c r="B1978">
        <f>E1977*'OHL indexes'!C1978/'OHL indexes'!B1977</f>
        <v>27119.88964368511</v>
      </c>
      <c r="C1978">
        <f>E1977*'OHL indexes'!D1978/'OHL indexes'!B1977</f>
        <v>27679.374752332296</v>
      </c>
      <c r="D1978">
        <f>E1977*'OHL indexes'!E1978/'OHL indexes'!B1977</f>
        <v>26511.512142269734</v>
      </c>
      <c r="E1978">
        <f>Master!K1980</f>
        <v>27202.848854735588</v>
      </c>
      <c r="F1978" t="str">
        <f t="shared" si="150"/>
        <v/>
      </c>
      <c r="G1978" t="str">
        <f t="shared" si="151"/>
        <v/>
      </c>
      <c r="H1978" t="str">
        <f t="shared" si="152"/>
        <v/>
      </c>
      <c r="I1978" t="str">
        <f t="shared" si="153"/>
        <v/>
      </c>
      <c r="J1978" t="str">
        <f t="shared" si="154"/>
        <v/>
      </c>
    </row>
    <row r="1979" spans="1:10" x14ac:dyDescent="0.25">
      <c r="A1979" s="1">
        <f>'OHL indexes'!A1979</f>
        <v>40935</v>
      </c>
      <c r="B1979">
        <f>E1978*'OHL indexes'!C1979/'OHL indexes'!B1978</f>
        <v>27024.27336908189</v>
      </c>
      <c r="C1979">
        <f>E1978*'OHL indexes'!D1979/'OHL indexes'!B1978</f>
        <v>27862.129430816491</v>
      </c>
      <c r="D1979">
        <f>E1978*'OHL indexes'!E1979/'OHL indexes'!B1978</f>
        <v>26521.174407327791</v>
      </c>
      <c r="E1979">
        <f>Master!K1981</f>
        <v>26712.58534443775</v>
      </c>
      <c r="F1979" t="str">
        <f t="shared" si="150"/>
        <v/>
      </c>
      <c r="G1979" t="str">
        <f t="shared" si="151"/>
        <v/>
      </c>
      <c r="H1979" t="str">
        <f t="shared" si="152"/>
        <v/>
      </c>
      <c r="I1979" t="str">
        <f t="shared" si="153"/>
        <v/>
      </c>
      <c r="J1979" t="str">
        <f t="shared" si="154"/>
        <v/>
      </c>
    </row>
    <row r="1980" spans="1:10" x14ac:dyDescent="0.25">
      <c r="A1980" s="1">
        <f>'OHL indexes'!A1980</f>
        <v>40938</v>
      </c>
      <c r="B1980">
        <f>E1979*'OHL indexes'!C1980/'OHL indexes'!B1979</f>
        <v>27374.977415474263</v>
      </c>
      <c r="C1980">
        <f>E1979*'OHL indexes'!D1980/'OHL indexes'!B1979</f>
        <v>27881.967312558685</v>
      </c>
      <c r="D1980">
        <f>E1979*'OHL indexes'!E1980/'OHL indexes'!B1979</f>
        <v>27120.218932914249</v>
      </c>
      <c r="E1980">
        <f>Master!K1982</f>
        <v>27309.377008580497</v>
      </c>
      <c r="F1980" t="str">
        <f t="shared" si="150"/>
        <v/>
      </c>
      <c r="G1980" t="str">
        <f t="shared" si="151"/>
        <v/>
      </c>
      <c r="H1980" t="str">
        <f t="shared" si="152"/>
        <v/>
      </c>
      <c r="I1980" t="str">
        <f t="shared" si="153"/>
        <v/>
      </c>
      <c r="J1980" t="str">
        <f t="shared" si="154"/>
        <v/>
      </c>
    </row>
    <row r="1981" spans="1:10" x14ac:dyDescent="0.25">
      <c r="A1981" s="1">
        <f>'OHL indexes'!A1981</f>
        <v>40939</v>
      </c>
      <c r="B1981">
        <f>E1980*'OHL indexes'!C1981/'OHL indexes'!B1980</f>
        <v>27077.904506280222</v>
      </c>
      <c r="C1981">
        <f>E1980*'OHL indexes'!D1981/'OHL indexes'!B1980</f>
        <v>27759.612541589107</v>
      </c>
      <c r="D1981">
        <f>E1980*'OHL indexes'!E1981/'OHL indexes'!B1980</f>
        <v>26668.899700010788</v>
      </c>
      <c r="E1981">
        <f>Master!K1983</f>
        <v>27562.393749397688</v>
      </c>
      <c r="F1981" t="str">
        <f t="shared" si="150"/>
        <v/>
      </c>
      <c r="G1981" t="str">
        <f t="shared" si="151"/>
        <v/>
      </c>
      <c r="H1981" t="str">
        <f t="shared" si="152"/>
        <v/>
      </c>
      <c r="I1981" t="str">
        <f t="shared" si="153"/>
        <v/>
      </c>
      <c r="J1981" t="str">
        <f t="shared" si="154"/>
        <v/>
      </c>
    </row>
    <row r="1982" spans="1:10" x14ac:dyDescent="0.25">
      <c r="A1982" s="1">
        <f>'OHL indexes'!A1982</f>
        <v>40940</v>
      </c>
      <c r="B1982">
        <f>E1981*'OHL indexes'!C1982/'OHL indexes'!B1981</f>
        <v>27057.229594524597</v>
      </c>
      <c r="C1982">
        <f>E1981*'OHL indexes'!D1982/'OHL indexes'!B1981</f>
        <v>27246.666152602007</v>
      </c>
      <c r="D1982">
        <f>E1981*'OHL indexes'!E1982/'OHL indexes'!B1981</f>
        <v>26299.508380249576</v>
      </c>
      <c r="E1982">
        <f>Master!K1984</f>
        <v>26456.753074072509</v>
      </c>
      <c r="F1982" t="str">
        <f t="shared" si="150"/>
        <v/>
      </c>
      <c r="G1982" t="str">
        <f t="shared" si="151"/>
        <v/>
      </c>
      <c r="H1982" t="str">
        <f t="shared" si="152"/>
        <v/>
      </c>
      <c r="I1982" t="str">
        <f t="shared" si="153"/>
        <v/>
      </c>
      <c r="J1982" t="str">
        <f t="shared" si="154"/>
        <v/>
      </c>
    </row>
    <row r="1983" spans="1:10" x14ac:dyDescent="0.25">
      <c r="A1983" s="1">
        <f>'OHL indexes'!A1983</f>
        <v>40941</v>
      </c>
      <c r="B1983">
        <f>E1982*'OHL indexes'!C1983/'OHL indexes'!B1982</f>
        <v>26541.562066427465</v>
      </c>
      <c r="C1983">
        <f>E1982*'OHL indexes'!D1983/'OHL indexes'!B1982</f>
        <v>26604.355745132758</v>
      </c>
      <c r="D1983">
        <f>E1982*'OHL indexes'!E1983/'OHL indexes'!B1982</f>
        <v>25514.572702072513</v>
      </c>
      <c r="E1983">
        <f>Master!K1985</f>
        <v>25576.792747071693</v>
      </c>
      <c r="F1983" t="str">
        <f t="shared" si="150"/>
        <v/>
      </c>
      <c r="G1983" t="str">
        <f t="shared" si="151"/>
        <v/>
      </c>
      <c r="H1983" t="str">
        <f t="shared" si="152"/>
        <v/>
      </c>
      <c r="I1983" t="str">
        <f t="shared" si="153"/>
        <v/>
      </c>
      <c r="J1983" t="str">
        <f t="shared" si="154"/>
        <v/>
      </c>
    </row>
    <row r="1984" spans="1:10" x14ac:dyDescent="0.25">
      <c r="A1984" s="1">
        <f>'OHL indexes'!A1984</f>
        <v>40942</v>
      </c>
      <c r="B1984">
        <f>E1983*'OHL indexes'!C1984/'OHL indexes'!B1983</f>
        <v>25601.78452214109</v>
      </c>
      <c r="C1984">
        <f>E1983*'OHL indexes'!D1984/'OHL indexes'!B1983</f>
        <v>25676.759847349276</v>
      </c>
      <c r="D1984">
        <f>E1983*'OHL indexes'!E1984/'OHL indexes'!B1983</f>
        <v>24314.820681630557</v>
      </c>
      <c r="E1984">
        <f>Master!K1986</f>
        <v>24376.743238176678</v>
      </c>
      <c r="F1984" t="str">
        <f t="shared" si="150"/>
        <v/>
      </c>
      <c r="G1984" t="str">
        <f t="shared" si="151"/>
        <v/>
      </c>
      <c r="H1984" t="str">
        <f t="shared" si="152"/>
        <v/>
      </c>
      <c r="I1984" t="str">
        <f t="shared" si="153"/>
        <v/>
      </c>
      <c r="J1984" t="str">
        <f t="shared" si="154"/>
        <v/>
      </c>
    </row>
    <row r="1985" spans="1:10" x14ac:dyDescent="0.25">
      <c r="A1985" s="1">
        <f>'OHL indexes'!A1985</f>
        <v>40945</v>
      </c>
      <c r="B1985">
        <f>E1984*'OHL indexes'!C1985/'OHL indexes'!B1984</f>
        <v>24870.112376874251</v>
      </c>
      <c r="C1985">
        <f>E1984*'OHL indexes'!D1985/'OHL indexes'!B1984</f>
        <v>24978.707622340538</v>
      </c>
      <c r="D1985">
        <f>E1984*'OHL indexes'!E1985/'OHL indexes'!B1984</f>
        <v>24075.74853800382</v>
      </c>
      <c r="E1985">
        <f>Master!K1987</f>
        <v>24157.860545561296</v>
      </c>
      <c r="F1985" t="str">
        <f t="shared" si="150"/>
        <v/>
      </c>
      <c r="G1985" t="str">
        <f t="shared" si="151"/>
        <v/>
      </c>
      <c r="H1985" t="str">
        <f t="shared" si="152"/>
        <v/>
      </c>
      <c r="I1985" t="str">
        <f t="shared" si="153"/>
        <v/>
      </c>
      <c r="J1985" t="str">
        <f t="shared" si="154"/>
        <v/>
      </c>
    </row>
    <row r="1986" spans="1:10" x14ac:dyDescent="0.25">
      <c r="A1986" s="1">
        <f>'OHL indexes'!A1986</f>
        <v>40946</v>
      </c>
      <c r="B1986">
        <f>E1985*'OHL indexes'!C1986/'OHL indexes'!B1985</f>
        <v>24429.441364753598</v>
      </c>
      <c r="C1986">
        <f>E1985*'OHL indexes'!D1986/'OHL indexes'!B1985</f>
        <v>24847.906458634785</v>
      </c>
      <c r="D1986">
        <f>E1985*'OHL indexes'!E1986/'OHL indexes'!B1985</f>
        <v>24219.570951838112</v>
      </c>
      <c r="E1986">
        <f>Master!K1988</f>
        <v>24441.227490262852</v>
      </c>
      <c r="F1986" t="str">
        <f t="shared" si="150"/>
        <v/>
      </c>
      <c r="G1986" t="str">
        <f t="shared" si="151"/>
        <v/>
      </c>
      <c r="H1986" t="str">
        <f t="shared" si="152"/>
        <v/>
      </c>
      <c r="I1986" t="str">
        <f t="shared" si="153"/>
        <v/>
      </c>
      <c r="J1986" t="str">
        <f t="shared" si="154"/>
        <v/>
      </c>
    </row>
    <row r="1987" spans="1:10" x14ac:dyDescent="0.25">
      <c r="A1987" s="1">
        <f>'OHL indexes'!A1987</f>
        <v>40947</v>
      </c>
      <c r="B1987">
        <f>E1986*'OHL indexes'!C1987/'OHL indexes'!B1986</f>
        <v>24410.510615065286</v>
      </c>
      <c r="C1987">
        <f>E1986*'OHL indexes'!D1987/'OHL indexes'!B1986</f>
        <v>25239.616107979353</v>
      </c>
      <c r="D1987">
        <f>E1986*'OHL indexes'!E1987/'OHL indexes'!B1986</f>
        <v>24171.029048989159</v>
      </c>
      <c r="E1987">
        <f>Master!K1989</f>
        <v>25239.000676244119</v>
      </c>
      <c r="F1987" t="str">
        <f t="shared" si="150"/>
        <v/>
      </c>
      <c r="G1987" t="str">
        <f t="shared" si="151"/>
        <v/>
      </c>
      <c r="H1987" t="str">
        <f t="shared" si="152"/>
        <v/>
      </c>
      <c r="I1987" t="str">
        <f t="shared" si="153"/>
        <v/>
      </c>
      <c r="J1987" t="str">
        <f t="shared" si="154"/>
        <v/>
      </c>
    </row>
    <row r="1988" spans="1:10" x14ac:dyDescent="0.25">
      <c r="A1988" s="1">
        <f>'OHL indexes'!A1988</f>
        <v>40948</v>
      </c>
      <c r="B1988">
        <f>E1987*'OHL indexes'!C1988/'OHL indexes'!B1987</f>
        <v>25336.827035861566</v>
      </c>
      <c r="C1988">
        <f>E1987*'OHL indexes'!D1988/'OHL indexes'!B1987</f>
        <v>26393.331709224301</v>
      </c>
      <c r="D1988">
        <f>E1987*'OHL indexes'!E1988/'OHL indexes'!B1987</f>
        <v>24908.827332610708</v>
      </c>
      <c r="E1988">
        <f>Master!K1990</f>
        <v>26363.398482315893</v>
      </c>
      <c r="F1988" t="str">
        <f t="shared" si="150"/>
        <v/>
      </c>
      <c r="G1988" t="str">
        <f t="shared" si="151"/>
        <v/>
      </c>
      <c r="H1988" t="str">
        <f t="shared" si="152"/>
        <v/>
      </c>
      <c r="I1988" t="str">
        <f t="shared" si="153"/>
        <v/>
      </c>
      <c r="J1988" t="str">
        <f t="shared" si="154"/>
        <v/>
      </c>
    </row>
    <row r="1989" spans="1:10" x14ac:dyDescent="0.25">
      <c r="A1989" s="1">
        <f>'OHL indexes'!A1989</f>
        <v>40949</v>
      </c>
      <c r="B1989">
        <f>E1988*'OHL indexes'!C1989/'OHL indexes'!B1988</f>
        <v>27267.225971441672</v>
      </c>
      <c r="C1989">
        <f>E1988*'OHL indexes'!D1989/'OHL indexes'!B1988</f>
        <v>30149.168777504281</v>
      </c>
      <c r="D1989">
        <f>E1988*'OHL indexes'!E1989/'OHL indexes'!B1988</f>
        <v>27215.500075564767</v>
      </c>
      <c r="E1989">
        <f>Master!K1991</f>
        <v>28337.821302729142</v>
      </c>
      <c r="F1989" t="str">
        <f t="shared" si="150"/>
        <v/>
      </c>
      <c r="G1989" t="str">
        <f t="shared" si="151"/>
        <v/>
      </c>
      <c r="H1989" t="str">
        <f t="shared" si="152"/>
        <v/>
      </c>
      <c r="I1989" t="str">
        <f t="shared" si="153"/>
        <v/>
      </c>
      <c r="J1989" t="str">
        <f t="shared" si="154"/>
        <v/>
      </c>
    </row>
    <row r="1990" spans="1:10" x14ac:dyDescent="0.25">
      <c r="A1990" s="1">
        <f>'OHL indexes'!A1990</f>
        <v>40952</v>
      </c>
      <c r="B1990">
        <f>E1989*'OHL indexes'!C1990/'OHL indexes'!B1989</f>
        <v>27361.706413706801</v>
      </c>
      <c r="C1990">
        <f>E1989*'OHL indexes'!D1990/'OHL indexes'!B1989</f>
        <v>27416.257394410895</v>
      </c>
      <c r="D1990">
        <f>E1989*'OHL indexes'!E1990/'OHL indexes'!B1989</f>
        <v>26112.761585427153</v>
      </c>
      <c r="E1990">
        <f>Master!K1992</f>
        <v>26232.275417096669</v>
      </c>
      <c r="F1990" t="str">
        <f t="shared" ref="F1990:F2053" si="155">IF(AND(B1990&lt;D1990,ABS(D1990/B1990-1)&gt;E$1),D1990/B1990-1,"")</f>
        <v/>
      </c>
      <c r="G1990" t="str">
        <f t="shared" ref="G1990:G2053" si="156">IF(AND(B1990&gt;C1990,ABS(C1990/B1990-1)&gt;E$1),C1990/B1990-1,"")</f>
        <v/>
      </c>
      <c r="H1990" t="str">
        <f t="shared" ref="H1990:H2053" si="157">IF(AND(D1990&gt;C1990,ABS(D1990/C1990-1)&gt;E$1),D1990/C1990-1,"")</f>
        <v/>
      </c>
      <c r="I1990" t="str">
        <f t="shared" ref="I1990:I2053" si="158">IF(AND(E1990&lt;D1990,ABS(D1990/E1990-1)&gt;E$1),D1990/E1990-1,"")</f>
        <v/>
      </c>
      <c r="J1990" t="str">
        <f t="shared" ref="J1990:J2053" si="159">IF(AND(E1990&gt;C1990,ABS(C1990/E1990-1)&gt;E$1),C1990/E1990-1,"")</f>
        <v/>
      </c>
    </row>
    <row r="1991" spans="1:10" x14ac:dyDescent="0.25">
      <c r="A1991" s="1">
        <f>'OHL indexes'!A1991</f>
        <v>40953</v>
      </c>
      <c r="B1991">
        <f>E1990*'OHL indexes'!C1991/'OHL indexes'!B1990</f>
        <v>26563.684022900212</v>
      </c>
      <c r="C1991">
        <f>E1990*'OHL indexes'!D1991/'OHL indexes'!B1990</f>
        <v>28826.271174151356</v>
      </c>
      <c r="D1991">
        <f>E1990*'OHL indexes'!E1991/'OHL indexes'!B1990</f>
        <v>26334.716715819126</v>
      </c>
      <c r="E1991">
        <f>Master!K1993</f>
        <v>26894.511858973303</v>
      </c>
      <c r="F1991" t="str">
        <f t="shared" si="155"/>
        <v/>
      </c>
      <c r="G1991" t="str">
        <f t="shared" si="156"/>
        <v/>
      </c>
      <c r="H1991" t="str">
        <f t="shared" si="157"/>
        <v/>
      </c>
      <c r="I1991" t="str">
        <f t="shared" si="158"/>
        <v/>
      </c>
      <c r="J1991" t="str">
        <f t="shared" si="159"/>
        <v/>
      </c>
    </row>
    <row r="1992" spans="1:10" x14ac:dyDescent="0.25">
      <c r="A1992" s="1">
        <f>'OHL indexes'!A1992</f>
        <v>40954</v>
      </c>
      <c r="B1992">
        <f>E1991*'OHL indexes'!C1992/'OHL indexes'!B1991</f>
        <v>26415.330358956162</v>
      </c>
      <c r="C1992">
        <f>E1991*'OHL indexes'!D1992/'OHL indexes'!B1991</f>
        <v>29050.928646941858</v>
      </c>
      <c r="D1992">
        <f>E1991*'OHL indexes'!E1992/'OHL indexes'!B1991</f>
        <v>26295.534983951882</v>
      </c>
      <c r="E1992">
        <f>Master!K1994</f>
        <v>29050.220281832386</v>
      </c>
      <c r="F1992" t="str">
        <f t="shared" si="155"/>
        <v/>
      </c>
      <c r="G1992" t="str">
        <f t="shared" si="156"/>
        <v/>
      </c>
      <c r="H1992" t="str">
        <f t="shared" si="157"/>
        <v/>
      </c>
      <c r="I1992" t="str">
        <f t="shared" si="158"/>
        <v/>
      </c>
      <c r="J1992" t="str">
        <f t="shared" si="159"/>
        <v/>
      </c>
    </row>
    <row r="1993" spans="1:10" x14ac:dyDescent="0.25">
      <c r="A1993" s="1">
        <f>'OHL indexes'!A1993</f>
        <v>40955</v>
      </c>
      <c r="B1993">
        <f>E1992*'OHL indexes'!C1993/'OHL indexes'!B1992</f>
        <v>29222.03117092403</v>
      </c>
      <c r="C1993">
        <f>E1992*'OHL indexes'!D1993/'OHL indexes'!B1992</f>
        <v>29879.364127093584</v>
      </c>
      <c r="D1993">
        <f>E1992*'OHL indexes'!E1993/'OHL indexes'!B1992</f>
        <v>27217.120638653425</v>
      </c>
      <c r="E1993">
        <f>Master!K1995</f>
        <v>27341.523262747018</v>
      </c>
      <c r="F1993" t="str">
        <f t="shared" si="155"/>
        <v/>
      </c>
      <c r="G1993" t="str">
        <f t="shared" si="156"/>
        <v/>
      </c>
      <c r="H1993" t="str">
        <f t="shared" si="157"/>
        <v/>
      </c>
      <c r="I1993" t="str">
        <f t="shared" si="158"/>
        <v/>
      </c>
      <c r="J1993" t="str">
        <f t="shared" si="159"/>
        <v/>
      </c>
    </row>
    <row r="1994" spans="1:10" x14ac:dyDescent="0.25">
      <c r="A1994" s="1">
        <f>'OHL indexes'!A1994</f>
        <v>40956</v>
      </c>
      <c r="B1994">
        <f>E1993*'OHL indexes'!C1994/'OHL indexes'!B1993</f>
        <v>27614.488346816244</v>
      </c>
      <c r="C1994">
        <f>E1993*'OHL indexes'!D1994/'OHL indexes'!B1993</f>
        <v>27908.310314084163</v>
      </c>
      <c r="D1994">
        <f>E1993*'OHL indexes'!E1994/'OHL indexes'!B1993</f>
        <v>26820.401281818526</v>
      </c>
      <c r="E1994">
        <f>Master!K1996</f>
        <v>27137.444407242929</v>
      </c>
      <c r="F1994" t="str">
        <f t="shared" si="155"/>
        <v/>
      </c>
      <c r="G1994" t="str">
        <f t="shared" si="156"/>
        <v/>
      </c>
      <c r="H1994" t="str">
        <f t="shared" si="157"/>
        <v/>
      </c>
      <c r="I1994" t="str">
        <f t="shared" si="158"/>
        <v/>
      </c>
      <c r="J1994" t="str">
        <f t="shared" si="159"/>
        <v/>
      </c>
    </row>
    <row r="1995" spans="1:10" x14ac:dyDescent="0.25">
      <c r="A1995" s="1">
        <f>'OHL indexes'!A1995</f>
        <v>40960</v>
      </c>
      <c r="B1995">
        <f>E1994*'OHL indexes'!C1995/'OHL indexes'!B1994</f>
        <v>26536.860842254395</v>
      </c>
      <c r="C1995">
        <f>E1994*'OHL indexes'!D1995/'OHL indexes'!B1994</f>
        <v>27591.20809756259</v>
      </c>
      <c r="D1995">
        <f>E1994*'OHL indexes'!E1995/'OHL indexes'!B1994</f>
        <v>26527.958121187778</v>
      </c>
      <c r="E1995">
        <f>Master!K1997</f>
        <v>27135.072731104603</v>
      </c>
      <c r="F1995" t="str">
        <f t="shared" si="155"/>
        <v/>
      </c>
      <c r="G1995" t="str">
        <f t="shared" si="156"/>
        <v/>
      </c>
      <c r="H1995" t="str">
        <f t="shared" si="157"/>
        <v/>
      </c>
      <c r="I1995" t="str">
        <f t="shared" si="158"/>
        <v/>
      </c>
      <c r="J1995" t="str">
        <f t="shared" si="159"/>
        <v/>
      </c>
    </row>
    <row r="1996" spans="1:10" x14ac:dyDescent="0.25">
      <c r="A1996" s="1">
        <f>'OHL indexes'!A1996</f>
        <v>40961</v>
      </c>
      <c r="B1996">
        <f>E1995*'OHL indexes'!C1996/'OHL indexes'!B1995</f>
        <v>27331.838684788712</v>
      </c>
      <c r="C1996">
        <f>E1995*'OHL indexes'!D1996/'OHL indexes'!B1995</f>
        <v>27420.382113686341</v>
      </c>
      <c r="D1996">
        <f>E1995*'OHL indexes'!E1996/'OHL indexes'!B1995</f>
        <v>26210.230239941742</v>
      </c>
      <c r="E1996">
        <f>Master!K1998</f>
        <v>26278.528808812203</v>
      </c>
      <c r="F1996" t="str">
        <f t="shared" si="155"/>
        <v/>
      </c>
      <c r="G1996" t="str">
        <f t="shared" si="156"/>
        <v/>
      </c>
      <c r="H1996" t="str">
        <f t="shared" si="157"/>
        <v/>
      </c>
      <c r="I1996" t="str">
        <f t="shared" si="158"/>
        <v/>
      </c>
      <c r="J1996" t="str">
        <f t="shared" si="159"/>
        <v/>
      </c>
    </row>
    <row r="1997" spans="1:10" x14ac:dyDescent="0.25">
      <c r="A1997" s="1">
        <f>'OHL indexes'!A1997</f>
        <v>40962</v>
      </c>
      <c r="B1997">
        <f>E1996*'OHL indexes'!C1997/'OHL indexes'!B1996</f>
        <v>26298.107406475741</v>
      </c>
      <c r="C1997">
        <f>E1996*'OHL indexes'!D1997/'OHL indexes'!B1996</f>
        <v>26706.757497938321</v>
      </c>
      <c r="D1997">
        <f>E1996*'OHL indexes'!E1997/'OHL indexes'!B1996</f>
        <v>24389.431677930599</v>
      </c>
      <c r="E1997">
        <f>Master!K1999</f>
        <v>24543.061556299035</v>
      </c>
      <c r="F1997" t="str">
        <f t="shared" si="155"/>
        <v/>
      </c>
      <c r="G1997" t="str">
        <f t="shared" si="156"/>
        <v/>
      </c>
      <c r="H1997" t="str">
        <f t="shared" si="157"/>
        <v/>
      </c>
      <c r="I1997" t="str">
        <f t="shared" si="158"/>
        <v/>
      </c>
      <c r="J1997" t="str">
        <f t="shared" si="159"/>
        <v/>
      </c>
    </row>
    <row r="1998" spans="1:10" x14ac:dyDescent="0.25">
      <c r="A1998" s="1">
        <f>'OHL indexes'!A1998</f>
        <v>40963</v>
      </c>
      <c r="B1998">
        <f>E1997*'OHL indexes'!C1998/'OHL indexes'!B1997</f>
        <v>24484.702255271492</v>
      </c>
      <c r="C1998">
        <f>E1997*'OHL indexes'!D1998/'OHL indexes'!B1997</f>
        <v>25809.613413303836</v>
      </c>
      <c r="D1998">
        <f>E1997*'OHL indexes'!E1998/'OHL indexes'!B1997</f>
        <v>24134.496441136198</v>
      </c>
      <c r="E1998">
        <f>Master!K2000</f>
        <v>25651.462818425953</v>
      </c>
      <c r="F1998" t="str">
        <f t="shared" si="155"/>
        <v/>
      </c>
      <c r="G1998" t="str">
        <f t="shared" si="156"/>
        <v/>
      </c>
      <c r="H1998" t="str">
        <f t="shared" si="157"/>
        <v/>
      </c>
      <c r="I1998" t="str">
        <f t="shared" si="158"/>
        <v/>
      </c>
      <c r="J1998" t="str">
        <f t="shared" si="159"/>
        <v/>
      </c>
    </row>
    <row r="1999" spans="1:10" x14ac:dyDescent="0.25">
      <c r="A1999" s="1">
        <f>'OHL indexes'!A1999</f>
        <v>40966</v>
      </c>
      <c r="B1999">
        <f>E1998*'OHL indexes'!C1999/'OHL indexes'!B1998</f>
        <v>26074.544932382778</v>
      </c>
      <c r="C1999">
        <f>E1998*'OHL indexes'!D1999/'OHL indexes'!B1998</f>
        <v>26644.14682577267</v>
      </c>
      <c r="D1999">
        <f>E1998*'OHL indexes'!E1999/'OHL indexes'!B1998</f>
        <v>25016.577112049752</v>
      </c>
      <c r="E1999">
        <f>Master!K2001</f>
        <v>26022.059479782638</v>
      </c>
      <c r="F1999" t="str">
        <f t="shared" si="155"/>
        <v/>
      </c>
      <c r="G1999" t="str">
        <f t="shared" si="156"/>
        <v/>
      </c>
      <c r="H1999" t="str">
        <f t="shared" si="157"/>
        <v/>
      </c>
      <c r="I1999" t="str">
        <f t="shared" si="158"/>
        <v/>
      </c>
      <c r="J1999" t="str">
        <f t="shared" si="159"/>
        <v/>
      </c>
    </row>
    <row r="2000" spans="1:10" x14ac:dyDescent="0.25">
      <c r="A2000" s="1">
        <f>'OHL indexes'!A2000</f>
        <v>40967</v>
      </c>
      <c r="B2000">
        <f>E1999*'OHL indexes'!C2000/'OHL indexes'!B1999</f>
        <v>25656.636878178415</v>
      </c>
      <c r="C2000">
        <f>E1999*'OHL indexes'!D2000/'OHL indexes'!B1999</f>
        <v>26233.622565084697</v>
      </c>
      <c r="D2000">
        <f>E1999*'OHL indexes'!E2000/'OHL indexes'!B1999</f>
        <v>25214.284518423116</v>
      </c>
      <c r="E2000">
        <f>Master!K2002</f>
        <v>25290.672589502035</v>
      </c>
      <c r="F2000" t="str">
        <f t="shared" si="155"/>
        <v/>
      </c>
      <c r="G2000" t="str">
        <f t="shared" si="156"/>
        <v/>
      </c>
      <c r="H2000" t="str">
        <f t="shared" si="157"/>
        <v/>
      </c>
      <c r="I2000" t="str">
        <f t="shared" si="158"/>
        <v/>
      </c>
      <c r="J2000" t="str">
        <f t="shared" si="159"/>
        <v/>
      </c>
    </row>
    <row r="2001" spans="1:10" x14ac:dyDescent="0.25">
      <c r="A2001" s="1">
        <f>'OHL indexes'!A2001</f>
        <v>40968</v>
      </c>
      <c r="B2001">
        <f>E2000*'OHL indexes'!C2001/'OHL indexes'!B2000</f>
        <v>25240.495709477513</v>
      </c>
      <c r="C2001">
        <f>E2000*'OHL indexes'!D2001/'OHL indexes'!B2000</f>
        <v>25735.114241816937</v>
      </c>
      <c r="D2001">
        <f>E2000*'OHL indexes'!E2001/'OHL indexes'!B2000</f>
        <v>24616.822341718751</v>
      </c>
      <c r="E2001">
        <f>Master!K2003</f>
        <v>25376.157039435464</v>
      </c>
      <c r="F2001" t="str">
        <f t="shared" si="155"/>
        <v/>
      </c>
      <c r="G2001" t="str">
        <f t="shared" si="156"/>
        <v/>
      </c>
      <c r="H2001" t="str">
        <f t="shared" si="157"/>
        <v/>
      </c>
      <c r="I2001" t="str">
        <f t="shared" si="158"/>
        <v/>
      </c>
      <c r="J2001" t="str">
        <f t="shared" si="159"/>
        <v/>
      </c>
    </row>
    <row r="2002" spans="1:10" x14ac:dyDescent="0.25">
      <c r="A2002" s="1">
        <f>'OHL indexes'!A2002</f>
        <v>40969</v>
      </c>
      <c r="B2002">
        <f>E2001*'OHL indexes'!C2002/'OHL indexes'!B2001</f>
        <v>25081.528184304894</v>
      </c>
      <c r="C2002">
        <f>E2001*'OHL indexes'!D2002/'OHL indexes'!B2001</f>
        <v>25129.053806163462</v>
      </c>
      <c r="D2002">
        <f>E2001*'OHL indexes'!E2002/'OHL indexes'!B2001</f>
        <v>24354.468670948321</v>
      </c>
      <c r="E2002">
        <f>Master!K2004</f>
        <v>24410.974177086813</v>
      </c>
      <c r="F2002" t="str">
        <f t="shared" si="155"/>
        <v/>
      </c>
      <c r="G2002" t="str">
        <f t="shared" si="156"/>
        <v/>
      </c>
      <c r="H2002" t="str">
        <f t="shared" si="157"/>
        <v/>
      </c>
      <c r="I2002" t="str">
        <f t="shared" si="158"/>
        <v/>
      </c>
      <c r="J2002" t="str">
        <f t="shared" si="159"/>
        <v/>
      </c>
    </row>
    <row r="2003" spans="1:10" x14ac:dyDescent="0.25">
      <c r="A2003" s="1">
        <f>'OHL indexes'!A2003</f>
        <v>40970</v>
      </c>
      <c r="B2003">
        <f>E2002*'OHL indexes'!C2003/'OHL indexes'!B2002</f>
        <v>24720.270682303584</v>
      </c>
      <c r="C2003">
        <f>E2002*'OHL indexes'!D2003/'OHL indexes'!B2002</f>
        <v>25061.691824539725</v>
      </c>
      <c r="D2003">
        <f>E2002*'OHL indexes'!E2003/'OHL indexes'!B2002</f>
        <v>24410.974177086813</v>
      </c>
      <c r="E2003">
        <f>Master!K2005</f>
        <v>24833.063867687379</v>
      </c>
      <c r="F2003" t="str">
        <f t="shared" si="155"/>
        <v/>
      </c>
      <c r="G2003" t="str">
        <f t="shared" si="156"/>
        <v/>
      </c>
      <c r="H2003" t="str">
        <f t="shared" si="157"/>
        <v/>
      </c>
      <c r="I2003" t="str">
        <f t="shared" si="158"/>
        <v/>
      </c>
      <c r="J2003" t="str">
        <f t="shared" si="159"/>
        <v/>
      </c>
    </row>
    <row r="2004" spans="1:10" x14ac:dyDescent="0.25">
      <c r="A2004" s="1">
        <f>'OHL indexes'!A2004</f>
        <v>40973</v>
      </c>
      <c r="B2004">
        <f>E2003*'OHL indexes'!C2004/'OHL indexes'!B2003</f>
        <v>25142.777815988771</v>
      </c>
      <c r="C2004">
        <f>E2003*'OHL indexes'!D2004/'OHL indexes'!B2003</f>
        <v>25266.648395844571</v>
      </c>
      <c r="D2004">
        <f>E2003*'OHL indexes'!E2004/'OHL indexes'!B2003</f>
        <v>24534.624517068114</v>
      </c>
      <c r="E2004">
        <f>Master!K2006</f>
        <v>24662.565715732617</v>
      </c>
      <c r="F2004" t="str">
        <f t="shared" si="155"/>
        <v/>
      </c>
      <c r="G2004" t="str">
        <f t="shared" si="156"/>
        <v/>
      </c>
      <c r="H2004" t="str">
        <f t="shared" si="157"/>
        <v/>
      </c>
      <c r="I2004" t="str">
        <f t="shared" si="158"/>
        <v/>
      </c>
      <c r="J2004" t="str">
        <f t="shared" si="159"/>
        <v/>
      </c>
    </row>
    <row r="2005" spans="1:10" x14ac:dyDescent="0.25">
      <c r="A2005" s="1">
        <f>'OHL indexes'!A2005</f>
        <v>40974</v>
      </c>
      <c r="B2005">
        <f>E2004*'OHL indexes'!C2005/'OHL indexes'!B2004</f>
        <v>25297.421617742995</v>
      </c>
      <c r="C2005">
        <f>E2004*'OHL indexes'!D2005/'OHL indexes'!B2004</f>
        <v>26948.89187100983</v>
      </c>
      <c r="D2005">
        <f>E2004*'OHL indexes'!E2005/'OHL indexes'!B2004</f>
        <v>25212.58085184847</v>
      </c>
      <c r="E2005">
        <f>Master!K2007</f>
        <v>26866.720620947617</v>
      </c>
      <c r="F2005" t="str">
        <f t="shared" si="155"/>
        <v/>
      </c>
      <c r="G2005" t="str">
        <f t="shared" si="156"/>
        <v/>
      </c>
      <c r="H2005" t="str">
        <f t="shared" si="157"/>
        <v/>
      </c>
      <c r="I2005" t="str">
        <f t="shared" si="158"/>
        <v/>
      </c>
      <c r="J2005" t="str">
        <f t="shared" si="159"/>
        <v/>
      </c>
    </row>
    <row r="2006" spans="1:10" x14ac:dyDescent="0.25">
      <c r="A2006" s="1">
        <f>'OHL indexes'!A2006</f>
        <v>40975</v>
      </c>
      <c r="B2006">
        <f>E2005*'OHL indexes'!C2006/'OHL indexes'!B2005</f>
        <v>26296.171633614827</v>
      </c>
      <c r="C2006">
        <f>E2005*'OHL indexes'!D2006/'OHL indexes'!B2005</f>
        <v>26487.296170620149</v>
      </c>
      <c r="D2006">
        <f>E2005*'OHL indexes'!E2006/'OHL indexes'!B2005</f>
        <v>25043.763488496112</v>
      </c>
      <c r="E2006">
        <f>Master!K2008</f>
        <v>25131.338932924318</v>
      </c>
      <c r="F2006" t="str">
        <f t="shared" si="155"/>
        <v/>
      </c>
      <c r="G2006" t="str">
        <f t="shared" si="156"/>
        <v/>
      </c>
      <c r="H2006" t="str">
        <f t="shared" si="157"/>
        <v/>
      </c>
      <c r="I2006" t="str">
        <f t="shared" si="158"/>
        <v/>
      </c>
      <c r="J2006" t="str">
        <f t="shared" si="159"/>
        <v/>
      </c>
    </row>
    <row r="2007" spans="1:10" x14ac:dyDescent="0.25">
      <c r="A2007" s="1">
        <f>'OHL indexes'!A2007</f>
        <v>40976</v>
      </c>
      <c r="B2007">
        <f>E2006*'OHL indexes'!C2007/'OHL indexes'!B2006</f>
        <v>24536.607671281261</v>
      </c>
      <c r="C2007">
        <f>E2006*'OHL indexes'!D2007/'OHL indexes'!B2006</f>
        <v>24854.707534084166</v>
      </c>
      <c r="D2007">
        <f>E2006*'OHL indexes'!E2007/'OHL indexes'!B2006</f>
        <v>24128.571983681497</v>
      </c>
      <c r="E2007">
        <f>Master!K2009</f>
        <v>24252.510978854691</v>
      </c>
      <c r="F2007" t="str">
        <f t="shared" si="155"/>
        <v/>
      </c>
      <c r="G2007" t="str">
        <f t="shared" si="156"/>
        <v/>
      </c>
      <c r="H2007" t="str">
        <f t="shared" si="157"/>
        <v/>
      </c>
      <c r="I2007" t="str">
        <f t="shared" si="158"/>
        <v/>
      </c>
      <c r="J2007" t="str">
        <f t="shared" si="159"/>
        <v/>
      </c>
    </row>
    <row r="2008" spans="1:10" x14ac:dyDescent="0.25">
      <c r="A2008" s="1">
        <f>'OHL indexes'!A2008</f>
        <v>40977</v>
      </c>
      <c r="B2008">
        <f>E2007*'OHL indexes'!C2008/'OHL indexes'!B2007</f>
        <v>24252.510978854691</v>
      </c>
      <c r="C2008">
        <f>E2007*'OHL indexes'!D2008/'OHL indexes'!B2007</f>
        <v>24435.677642037517</v>
      </c>
      <c r="D2008">
        <f>E2007*'OHL indexes'!E2008/'OHL indexes'!B2007</f>
        <v>23336.627672039012</v>
      </c>
      <c r="E2008">
        <f>Master!K2010</f>
        <v>23647.519359176229</v>
      </c>
      <c r="F2008" t="str">
        <f t="shared" si="155"/>
        <v/>
      </c>
      <c r="G2008" t="str">
        <f t="shared" si="156"/>
        <v/>
      </c>
      <c r="H2008" t="str">
        <f t="shared" si="157"/>
        <v/>
      </c>
      <c r="I2008" t="str">
        <f t="shared" si="158"/>
        <v/>
      </c>
      <c r="J2008" t="str">
        <f t="shared" si="159"/>
        <v/>
      </c>
    </row>
    <row r="2009" spans="1:10" x14ac:dyDescent="0.25">
      <c r="A2009" s="1">
        <f>'OHL indexes'!A2009</f>
        <v>40980</v>
      </c>
      <c r="B2009">
        <f>E2008*'OHL indexes'!C2009/'OHL indexes'!B2008</f>
        <v>23656.617481403511</v>
      </c>
      <c r="C2009">
        <f>E2008*'OHL indexes'!D2009/'OHL indexes'!B2008</f>
        <v>23799.388014816202</v>
      </c>
      <c r="D2009">
        <f>E2008*'OHL indexes'!E2009/'OHL indexes'!B2008</f>
        <v>22367.608521560029</v>
      </c>
      <c r="E2009">
        <f>Master!K2011</f>
        <v>22459.346251911054</v>
      </c>
      <c r="F2009" t="str">
        <f t="shared" si="155"/>
        <v/>
      </c>
      <c r="G2009" t="str">
        <f t="shared" si="156"/>
        <v/>
      </c>
      <c r="H2009" t="str">
        <f t="shared" si="157"/>
        <v/>
      </c>
      <c r="I2009" t="str">
        <f t="shared" si="158"/>
        <v/>
      </c>
      <c r="J2009" t="str">
        <f t="shared" si="159"/>
        <v/>
      </c>
    </row>
    <row r="2010" spans="1:10" x14ac:dyDescent="0.25">
      <c r="A2010" s="1">
        <f>'OHL indexes'!A2010</f>
        <v>40981</v>
      </c>
      <c r="B2010">
        <f>E2009*'OHL indexes'!C2010/'OHL indexes'!B2009</f>
        <v>22269.924206849726</v>
      </c>
      <c r="C2010">
        <f>E2009*'OHL indexes'!D2010/'OHL indexes'!B2009</f>
        <v>22310.512859861945</v>
      </c>
      <c r="D2010">
        <f>E2009*'OHL indexes'!E2010/'OHL indexes'!B2009</f>
        <v>21525.807232630061</v>
      </c>
      <c r="E2010">
        <f>Master!K2012</f>
        <v>21647.095331538392</v>
      </c>
      <c r="F2010" t="str">
        <f t="shared" si="155"/>
        <v/>
      </c>
      <c r="G2010" t="str">
        <f t="shared" si="156"/>
        <v/>
      </c>
      <c r="H2010" t="str">
        <f t="shared" si="157"/>
        <v/>
      </c>
      <c r="I2010" t="str">
        <f t="shared" si="158"/>
        <v/>
      </c>
      <c r="J2010" t="str">
        <f t="shared" si="159"/>
        <v/>
      </c>
    </row>
    <row r="2011" spans="1:10" x14ac:dyDescent="0.25">
      <c r="A2011" s="1">
        <f>'OHL indexes'!A2011</f>
        <v>40982</v>
      </c>
      <c r="B2011">
        <f>E2010*'OHL indexes'!C2011/'OHL indexes'!B2010</f>
        <v>21732.069503506002</v>
      </c>
      <c r="C2011">
        <f>E2010*'OHL indexes'!D2011/'OHL indexes'!B2010</f>
        <v>23020.152988517395</v>
      </c>
      <c r="D2011">
        <f>E2010*'OHL indexes'!E2011/'OHL indexes'!B2010</f>
        <v>21380.97621885865</v>
      </c>
      <c r="E2011">
        <f>Master!K2013</f>
        <v>22760.251827655451</v>
      </c>
      <c r="F2011" t="str">
        <f t="shared" si="155"/>
        <v/>
      </c>
      <c r="G2011" t="str">
        <f t="shared" si="156"/>
        <v/>
      </c>
      <c r="H2011" t="str">
        <f t="shared" si="157"/>
        <v/>
      </c>
      <c r="I2011" t="str">
        <f t="shared" si="158"/>
        <v/>
      </c>
      <c r="J2011" t="str">
        <f t="shared" si="159"/>
        <v/>
      </c>
    </row>
    <row r="2012" spans="1:10" x14ac:dyDescent="0.25">
      <c r="A2012" s="1">
        <f>'OHL indexes'!A2012</f>
        <v>40983</v>
      </c>
      <c r="B2012">
        <f>E2011*'OHL indexes'!C2012/'OHL indexes'!B2011</f>
        <v>22330.942788329532</v>
      </c>
      <c r="C2012">
        <f>E2011*'OHL indexes'!D2012/'OHL indexes'!B2011</f>
        <v>22866.691878795809</v>
      </c>
      <c r="D2012">
        <f>E2011*'OHL indexes'!E2012/'OHL indexes'!B2011</f>
        <v>22024.043556584151</v>
      </c>
      <c r="E2012">
        <f>Master!K2014</f>
        <v>22316.278261038668</v>
      </c>
      <c r="F2012" t="str">
        <f t="shared" si="155"/>
        <v/>
      </c>
      <c r="G2012" t="str">
        <f t="shared" si="156"/>
        <v/>
      </c>
      <c r="H2012" t="str">
        <f t="shared" si="157"/>
        <v/>
      </c>
      <c r="I2012" t="str">
        <f t="shared" si="158"/>
        <v/>
      </c>
      <c r="J2012" t="str">
        <f t="shared" si="159"/>
        <v/>
      </c>
    </row>
    <row r="2013" spans="1:10" x14ac:dyDescent="0.25">
      <c r="A2013" s="1">
        <f>'OHL indexes'!A2013</f>
        <v>40984</v>
      </c>
      <c r="B2013">
        <f>E2012*'OHL indexes'!C2013/'OHL indexes'!B2012</f>
        <v>22184.474752787828</v>
      </c>
      <c r="C2013">
        <f>E2012*'OHL indexes'!D2013/'OHL indexes'!B2012</f>
        <v>22312.329653851782</v>
      </c>
      <c r="D2013">
        <f>E2012*'OHL indexes'!E2013/'OHL indexes'!B2012</f>
        <v>21637.442710295869</v>
      </c>
      <c r="E2013">
        <f>Master!K2015</f>
        <v>22058.756024336843</v>
      </c>
      <c r="F2013" t="str">
        <f t="shared" si="155"/>
        <v/>
      </c>
      <c r="G2013" t="str">
        <f t="shared" si="156"/>
        <v/>
      </c>
      <c r="H2013" t="str">
        <f t="shared" si="157"/>
        <v/>
      </c>
      <c r="I2013" t="str">
        <f t="shared" si="158"/>
        <v/>
      </c>
      <c r="J2013" t="str">
        <f t="shared" si="159"/>
        <v/>
      </c>
    </row>
    <row r="2014" spans="1:10" x14ac:dyDescent="0.25">
      <c r="A2014" s="1">
        <f>'OHL indexes'!A2014</f>
        <v>40987</v>
      </c>
      <c r="B2014">
        <f>E2013*'OHL indexes'!C2014/'OHL indexes'!B2013</f>
        <v>22167.415045971808</v>
      </c>
      <c r="C2014">
        <f>E2013*'OHL indexes'!D2014/'OHL indexes'!B2013</f>
        <v>22223.918736845004</v>
      </c>
      <c r="D2014">
        <f>E2013*'OHL indexes'!E2014/'OHL indexes'!B2013</f>
        <v>20415.750647752015</v>
      </c>
      <c r="E2014">
        <f>Master!K2016</f>
        <v>20475.279778978689</v>
      </c>
      <c r="F2014" t="str">
        <f t="shared" si="155"/>
        <v/>
      </c>
      <c r="G2014" t="str">
        <f t="shared" si="156"/>
        <v/>
      </c>
      <c r="H2014" t="str">
        <f t="shared" si="157"/>
        <v/>
      </c>
      <c r="I2014" t="str">
        <f t="shared" si="158"/>
        <v/>
      </c>
      <c r="J2014" t="str">
        <f t="shared" si="159"/>
        <v/>
      </c>
    </row>
    <row r="2015" spans="1:10" x14ac:dyDescent="0.25">
      <c r="A2015" s="1">
        <f>'OHL indexes'!A2015</f>
        <v>40988</v>
      </c>
      <c r="B2015">
        <f>E2014*'OHL indexes'!C2015/'OHL indexes'!B2014</f>
        <v>20744.38359886668</v>
      </c>
      <c r="C2015">
        <f>E2014*'OHL indexes'!D2015/'OHL indexes'!B2014</f>
        <v>21364.379408620691</v>
      </c>
      <c r="D2015">
        <f>E2014*'OHL indexes'!E2015/'OHL indexes'!B2014</f>
        <v>19538.376675713724</v>
      </c>
      <c r="E2015">
        <f>Master!K2017</f>
        <v>19587.901524650119</v>
      </c>
      <c r="F2015" t="str">
        <f t="shared" si="155"/>
        <v/>
      </c>
      <c r="G2015" t="str">
        <f t="shared" si="156"/>
        <v/>
      </c>
      <c r="H2015" t="str">
        <f t="shared" si="157"/>
        <v/>
      </c>
      <c r="I2015" t="str">
        <f t="shared" si="158"/>
        <v/>
      </c>
      <c r="J2015" t="str">
        <f t="shared" si="159"/>
        <v/>
      </c>
    </row>
    <row r="2016" spans="1:10" x14ac:dyDescent="0.25">
      <c r="A2016" s="1">
        <f>'OHL indexes'!A2016</f>
        <v>40989</v>
      </c>
      <c r="B2016">
        <f>E2015*'OHL indexes'!C2016/'OHL indexes'!B2015</f>
        <v>19690.452843023617</v>
      </c>
      <c r="C2016">
        <f>E2015*'OHL indexes'!D2016/'OHL indexes'!B2015</f>
        <v>19741.728502210364</v>
      </c>
      <c r="D2016">
        <f>E2015*'OHL indexes'!E2016/'OHL indexes'!B2015</f>
        <v>18511.087693590387</v>
      </c>
      <c r="E2016">
        <f>Master!K2018</f>
        <v>18561.960711303484</v>
      </c>
      <c r="F2016" t="str">
        <f t="shared" si="155"/>
        <v/>
      </c>
      <c r="G2016" t="str">
        <f t="shared" si="156"/>
        <v/>
      </c>
      <c r="H2016" t="str">
        <f t="shared" si="157"/>
        <v/>
      </c>
      <c r="I2016" t="str">
        <f t="shared" si="158"/>
        <v/>
      </c>
      <c r="J2016" t="str">
        <f t="shared" si="159"/>
        <v/>
      </c>
    </row>
    <row r="2017" spans="1:10" x14ac:dyDescent="0.25">
      <c r="A2017" s="1">
        <f>'OHL indexes'!A2017</f>
        <v>40990</v>
      </c>
      <c r="B2017">
        <f>E2016*'OHL indexes'!C2017/'OHL indexes'!B2016</f>
        <v>19209.21266736036</v>
      </c>
      <c r="C2017">
        <f>E2016*'OHL indexes'!D2017/'OHL indexes'!B2016</f>
        <v>19954.915486516649</v>
      </c>
      <c r="D2017">
        <f>E2016*'OHL indexes'!E2017/'OHL indexes'!B2016</f>
        <v>18762.560591750716</v>
      </c>
      <c r="E2017">
        <f>Master!K2019</f>
        <v>18823.670863150011</v>
      </c>
      <c r="F2017" t="str">
        <f t="shared" si="155"/>
        <v/>
      </c>
      <c r="G2017" t="str">
        <f t="shared" si="156"/>
        <v/>
      </c>
      <c r="H2017" t="str">
        <f t="shared" si="157"/>
        <v/>
      </c>
      <c r="I2017" t="str">
        <f t="shared" si="158"/>
        <v/>
      </c>
      <c r="J2017" t="str">
        <f t="shared" si="159"/>
        <v/>
      </c>
    </row>
    <row r="2018" spans="1:10" x14ac:dyDescent="0.25">
      <c r="A2018" s="1">
        <f>'OHL indexes'!A2018</f>
        <v>40991</v>
      </c>
      <c r="B2018">
        <f>E2017*'OHL indexes'!C2018/'OHL indexes'!B2017</f>
        <v>19009.173752927716</v>
      </c>
      <c r="C2018">
        <f>E2017*'OHL indexes'!D2018/'OHL indexes'!B2017</f>
        <v>19250.34749917427</v>
      </c>
      <c r="D2018">
        <f>E2017*'OHL indexes'!E2018/'OHL indexes'!B2017</f>
        <v>17401.090579783358</v>
      </c>
      <c r="E2018">
        <f>Master!K2020</f>
        <v>17458.484600906559</v>
      </c>
      <c r="F2018" t="str">
        <f t="shared" si="155"/>
        <v/>
      </c>
      <c r="G2018" t="str">
        <f t="shared" si="156"/>
        <v/>
      </c>
      <c r="H2018" t="str">
        <f t="shared" si="157"/>
        <v/>
      </c>
      <c r="I2018" t="str">
        <f t="shared" si="158"/>
        <v/>
      </c>
      <c r="J2018" t="str">
        <f t="shared" si="159"/>
        <v/>
      </c>
    </row>
    <row r="2019" spans="1:10" x14ac:dyDescent="0.25">
      <c r="A2019" s="1">
        <f>'OHL indexes'!A2019</f>
        <v>40994</v>
      </c>
      <c r="B2019">
        <f>E2018*'OHL indexes'!C2019/'OHL indexes'!B2018</f>
        <v>17335.127187694041</v>
      </c>
      <c r="C2019">
        <f>E2018*'OHL indexes'!D2019/'OHL indexes'!B2018</f>
        <v>17342.997875391418</v>
      </c>
      <c r="D2019">
        <f>E2018*'OHL indexes'!E2019/'OHL indexes'!B2018</f>
        <v>15933.620065048053</v>
      </c>
      <c r="E2019">
        <f>Master!K2021</f>
        <v>15982.448487587972</v>
      </c>
      <c r="F2019" t="str">
        <f t="shared" si="155"/>
        <v/>
      </c>
      <c r="G2019" t="str">
        <f t="shared" si="156"/>
        <v/>
      </c>
      <c r="H2019" t="str">
        <f t="shared" si="157"/>
        <v/>
      </c>
      <c r="I2019" t="str">
        <f t="shared" si="158"/>
        <v/>
      </c>
      <c r="J2019" t="str">
        <f t="shared" si="159"/>
        <v/>
      </c>
    </row>
    <row r="2020" spans="1:10" x14ac:dyDescent="0.25">
      <c r="A2020" s="1">
        <f>'OHL indexes'!A2020</f>
        <v>40995</v>
      </c>
      <c r="B2020">
        <f>E2019*'OHL indexes'!C2020/'OHL indexes'!B2019</f>
        <v>16141.124935496229</v>
      </c>
      <c r="C2020">
        <f>E2019*'OHL indexes'!D2020/'OHL indexes'!B2019</f>
        <v>17821.581223688518</v>
      </c>
      <c r="D2020">
        <f>E2019*'OHL indexes'!E2020/'OHL indexes'!B2019</f>
        <v>16109.919316942076</v>
      </c>
      <c r="E2020">
        <f>Master!K2022</f>
        <v>17802.958410361021</v>
      </c>
      <c r="F2020" t="str">
        <f t="shared" si="155"/>
        <v/>
      </c>
      <c r="G2020" t="str">
        <f t="shared" si="156"/>
        <v/>
      </c>
      <c r="H2020" t="str">
        <f t="shared" si="157"/>
        <v/>
      </c>
      <c r="I2020" t="str">
        <f t="shared" si="158"/>
        <v/>
      </c>
      <c r="J2020" t="str">
        <f t="shared" si="159"/>
        <v/>
      </c>
    </row>
    <row r="2021" spans="1:10" x14ac:dyDescent="0.25">
      <c r="A2021" s="1">
        <f>'OHL indexes'!A2021</f>
        <v>40996</v>
      </c>
      <c r="B2021">
        <f>E2020*'OHL indexes'!C2021/'OHL indexes'!B2020</f>
        <v>17521.040384962376</v>
      </c>
      <c r="C2021">
        <f>E2020*'OHL indexes'!D2021/'OHL indexes'!B2020</f>
        <v>19313.483385157364</v>
      </c>
      <c r="D2021">
        <f>E2020*'OHL indexes'!E2021/'OHL indexes'!B2020</f>
        <v>17311.525624151229</v>
      </c>
      <c r="E2021">
        <f>Master!K2023</f>
        <v>17877.574035951624</v>
      </c>
      <c r="F2021" t="str">
        <f t="shared" si="155"/>
        <v/>
      </c>
      <c r="G2021" t="str">
        <f t="shared" si="156"/>
        <v/>
      </c>
      <c r="H2021" t="str">
        <f t="shared" si="157"/>
        <v/>
      </c>
      <c r="I2021" t="str">
        <f t="shared" si="158"/>
        <v/>
      </c>
      <c r="J2021" t="str">
        <f t="shared" si="159"/>
        <v/>
      </c>
    </row>
    <row r="2022" spans="1:10" x14ac:dyDescent="0.25">
      <c r="A2022" s="1">
        <f>'OHL indexes'!A2022</f>
        <v>40997</v>
      </c>
      <c r="B2022">
        <f>E2021*'OHL indexes'!C2022/'OHL indexes'!B2021</f>
        <v>18088.407801039899</v>
      </c>
      <c r="C2022">
        <f>E2021*'OHL indexes'!D2022/'OHL indexes'!B2021</f>
        <v>18924.048016073968</v>
      </c>
      <c r="D2022">
        <f>E2021*'OHL indexes'!E2022/'OHL indexes'!B2021</f>
        <v>17383.90473886142</v>
      </c>
      <c r="E2022">
        <f>Master!K2024</f>
        <v>17463.225491603716</v>
      </c>
      <c r="F2022" t="str">
        <f t="shared" si="155"/>
        <v/>
      </c>
      <c r="G2022" t="str">
        <f t="shared" si="156"/>
        <v/>
      </c>
      <c r="H2022" t="str">
        <f t="shared" si="157"/>
        <v/>
      </c>
      <c r="I2022" t="str">
        <f t="shared" si="158"/>
        <v/>
      </c>
      <c r="J2022" t="str">
        <f t="shared" si="159"/>
        <v/>
      </c>
    </row>
    <row r="2023" spans="1:10" x14ac:dyDescent="0.25">
      <c r="A2023" s="1">
        <f>'OHL indexes'!A2023</f>
        <v>40998</v>
      </c>
      <c r="B2023">
        <f>E2022*'OHL indexes'!C2023/'OHL indexes'!B2022</f>
        <v>17154.339947139386</v>
      </c>
      <c r="C2023">
        <f>E2022*'OHL indexes'!D2023/'OHL indexes'!B2022</f>
        <v>17659.789019899195</v>
      </c>
      <c r="D2023">
        <f>E2022*'OHL indexes'!E2023/'OHL indexes'!B2022</f>
        <v>16845.454402675055</v>
      </c>
      <c r="E2023">
        <f>Master!K2025</f>
        <v>17082.497994646939</v>
      </c>
      <c r="F2023" t="str">
        <f t="shared" si="155"/>
        <v/>
      </c>
      <c r="G2023" t="str">
        <f t="shared" si="156"/>
        <v/>
      </c>
      <c r="H2023" t="str">
        <f t="shared" si="157"/>
        <v/>
      </c>
      <c r="I2023" t="str">
        <f t="shared" si="158"/>
        <v/>
      </c>
      <c r="J2023" t="str">
        <f t="shared" si="159"/>
        <v/>
      </c>
    </row>
    <row r="2024" spans="1:10" x14ac:dyDescent="0.25">
      <c r="A2024" s="1">
        <f>'OHL indexes'!A2024</f>
        <v>41001</v>
      </c>
      <c r="B2024">
        <f>E2023*'OHL indexes'!C2024/'OHL indexes'!B2023</f>
        <v>17150.973781844088</v>
      </c>
      <c r="C2024">
        <f>E2023*'OHL indexes'!D2024/'OHL indexes'!B2023</f>
        <v>17434.994659131364</v>
      </c>
      <c r="D2024">
        <f>E2023*'OHL indexes'!E2024/'OHL indexes'!B2023</f>
        <v>16567.692979407355</v>
      </c>
      <c r="E2024">
        <f>Master!K2026</f>
        <v>17132.083172860039</v>
      </c>
      <c r="F2024" t="str">
        <f t="shared" si="155"/>
        <v/>
      </c>
      <c r="G2024" t="str">
        <f t="shared" si="156"/>
        <v/>
      </c>
      <c r="H2024" t="str">
        <f t="shared" si="157"/>
        <v/>
      </c>
      <c r="I2024" t="str">
        <f t="shared" si="158"/>
        <v/>
      </c>
      <c r="J2024" t="str">
        <f t="shared" si="159"/>
        <v/>
      </c>
    </row>
    <row r="2025" spans="1:10" x14ac:dyDescent="0.25">
      <c r="A2025" s="1">
        <f>'OHL indexes'!A2025</f>
        <v>41002</v>
      </c>
      <c r="B2025">
        <f>E2024*'OHL indexes'!C2025/'OHL indexes'!B2024</f>
        <v>17250.614308534714</v>
      </c>
      <c r="C2025">
        <f>E2024*'OHL indexes'!D2025/'OHL indexes'!B2024</f>
        <v>18008.738952705582</v>
      </c>
      <c r="D2025">
        <f>E2024*'OHL indexes'!E2025/'OHL indexes'!B2024</f>
        <v>16963.11697650524</v>
      </c>
      <c r="E2025">
        <f>Master!K2027</f>
        <v>17462.070722011063</v>
      </c>
      <c r="F2025" t="str">
        <f t="shared" si="155"/>
        <v/>
      </c>
      <c r="G2025" t="str">
        <f t="shared" si="156"/>
        <v/>
      </c>
      <c r="H2025" t="str">
        <f t="shared" si="157"/>
        <v/>
      </c>
      <c r="I2025" t="str">
        <f t="shared" si="158"/>
        <v/>
      </c>
      <c r="J2025" t="str">
        <f t="shared" si="159"/>
        <v/>
      </c>
    </row>
    <row r="2026" spans="1:10" x14ac:dyDescent="0.25">
      <c r="A2026" s="1">
        <f>'OHL indexes'!A2026</f>
        <v>41003</v>
      </c>
      <c r="B2026">
        <f>E2025*'OHL indexes'!C2026/'OHL indexes'!B2025</f>
        <v>18001.105708071173</v>
      </c>
      <c r="C2026">
        <f>E2025*'OHL indexes'!D2026/'OHL indexes'!B2025</f>
        <v>18833.476244495239</v>
      </c>
      <c r="D2026">
        <f>E2025*'OHL indexes'!E2026/'OHL indexes'!B2025</f>
        <v>17742.866508576783</v>
      </c>
      <c r="E2026">
        <f>Master!K2028</f>
        <v>18078.426404212154</v>
      </c>
      <c r="F2026" t="str">
        <f t="shared" si="155"/>
        <v/>
      </c>
      <c r="G2026" t="str">
        <f t="shared" si="156"/>
        <v/>
      </c>
      <c r="H2026" t="str">
        <f t="shared" si="157"/>
        <v/>
      </c>
      <c r="I2026" t="str">
        <f t="shared" si="158"/>
        <v/>
      </c>
      <c r="J2026" t="str">
        <f t="shared" si="159"/>
        <v/>
      </c>
    </row>
    <row r="2027" spans="1:10" x14ac:dyDescent="0.25">
      <c r="A2027" s="1">
        <f>'OHL indexes'!A2027</f>
        <v>41004</v>
      </c>
      <c r="B2027">
        <f>E2026*'OHL indexes'!C2027/'OHL indexes'!B2026</f>
        <v>18402.578888094547</v>
      </c>
      <c r="C2027">
        <f>E2026*'OHL indexes'!D2027/'OHL indexes'!B2026</f>
        <v>18639.479724739427</v>
      </c>
      <c r="D2027">
        <f>E2026*'OHL indexes'!E2027/'OHL indexes'!B2026</f>
        <v>17834.056846546944</v>
      </c>
      <c r="E2027">
        <f>Master!K2029</f>
        <v>18579.226959804073</v>
      </c>
      <c r="F2027" t="str">
        <f t="shared" si="155"/>
        <v/>
      </c>
      <c r="G2027" t="str">
        <f t="shared" si="156"/>
        <v/>
      </c>
      <c r="H2027" t="str">
        <f t="shared" si="157"/>
        <v/>
      </c>
      <c r="I2027" t="str">
        <f t="shared" si="158"/>
        <v/>
      </c>
      <c r="J2027" t="str">
        <f t="shared" si="159"/>
        <v/>
      </c>
    </row>
    <row r="2028" spans="1:10" x14ac:dyDescent="0.25">
      <c r="A2028" s="1">
        <f>'OHL indexes'!A2028</f>
        <v>41008</v>
      </c>
      <c r="B2028">
        <f>E2027*'OHL indexes'!C2028/'OHL indexes'!B2027</f>
        <v>19107.519929263904</v>
      </c>
      <c r="C2028">
        <f>E2027*'OHL indexes'!D2028/'OHL indexes'!B2027</f>
        <v>19591.151535631812</v>
      </c>
      <c r="D2028">
        <f>E2027*'OHL indexes'!E2028/'OHL indexes'!B2027</f>
        <v>18720.105084993364</v>
      </c>
      <c r="E2028">
        <f>Master!K2030</f>
        <v>19572.032364435621</v>
      </c>
      <c r="F2028" t="str">
        <f t="shared" si="155"/>
        <v/>
      </c>
      <c r="G2028" t="str">
        <f t="shared" si="156"/>
        <v/>
      </c>
      <c r="H2028" t="str">
        <f t="shared" si="157"/>
        <v/>
      </c>
      <c r="I2028" t="str">
        <f t="shared" si="158"/>
        <v/>
      </c>
      <c r="J2028" t="str">
        <f t="shared" si="159"/>
        <v/>
      </c>
    </row>
    <row r="2029" spans="1:10" x14ac:dyDescent="0.25">
      <c r="A2029" s="1">
        <f>'OHL indexes'!A2029</f>
        <v>41009</v>
      </c>
      <c r="B2029">
        <f>E2028*'OHL indexes'!C2029/'OHL indexes'!B2028</f>
        <v>19557.221623220499</v>
      </c>
      <c r="C2029">
        <f>E2028*'OHL indexes'!D2029/'OHL indexes'!B2028</f>
        <v>21141.945957283478</v>
      </c>
      <c r="D2029">
        <f>E2028*'OHL indexes'!E2029/'OHL indexes'!B2028</f>
        <v>19290.628281348345</v>
      </c>
      <c r="E2029">
        <f>Master!K2031</f>
        <v>20832.934969663205</v>
      </c>
      <c r="F2029" t="str">
        <f t="shared" si="155"/>
        <v/>
      </c>
      <c r="G2029" t="str">
        <f t="shared" si="156"/>
        <v/>
      </c>
      <c r="H2029" t="str">
        <f t="shared" si="157"/>
        <v/>
      </c>
      <c r="I2029" t="str">
        <f t="shared" si="158"/>
        <v/>
      </c>
      <c r="J2029" t="str">
        <f t="shared" si="159"/>
        <v/>
      </c>
    </row>
    <row r="2030" spans="1:10" x14ac:dyDescent="0.25">
      <c r="A2030" s="1">
        <f>'OHL indexes'!A2030</f>
        <v>41010</v>
      </c>
      <c r="B2030">
        <f>E2029*'OHL indexes'!C2030/'OHL indexes'!B2029</f>
        <v>20161.547723092503</v>
      </c>
      <c r="C2030">
        <f>E2029*'OHL indexes'!D2030/'OHL indexes'!B2029</f>
        <v>20623.891325075874</v>
      </c>
      <c r="D2030">
        <f>E2029*'OHL indexes'!E2030/'OHL indexes'!B2029</f>
        <v>19733.62014766127</v>
      </c>
      <c r="E2030">
        <f>Master!K2032</f>
        <v>20480.807668525431</v>
      </c>
      <c r="F2030" t="str">
        <f t="shared" si="155"/>
        <v/>
      </c>
      <c r="G2030" t="str">
        <f t="shared" si="156"/>
        <v/>
      </c>
      <c r="H2030" t="str">
        <f t="shared" si="157"/>
        <v/>
      </c>
      <c r="I2030" t="str">
        <f t="shared" si="158"/>
        <v/>
      </c>
      <c r="J2030" t="str">
        <f t="shared" si="159"/>
        <v/>
      </c>
    </row>
    <row r="2031" spans="1:10" x14ac:dyDescent="0.25">
      <c r="A2031" s="1">
        <f>'OHL indexes'!A2031</f>
        <v>41011</v>
      </c>
      <c r="B2031">
        <f>E2030*'OHL indexes'!C2031/'OHL indexes'!B2030</f>
        <v>19978.640634864467</v>
      </c>
      <c r="C2031">
        <f>E2030*'OHL indexes'!D2031/'OHL indexes'!B2030</f>
        <v>20614.547384308709</v>
      </c>
      <c r="D2031">
        <f>E2030*'OHL indexes'!E2031/'OHL indexes'!B2030</f>
        <v>18239.449910734467</v>
      </c>
      <c r="E2031">
        <f>Master!K2033</f>
        <v>18263.554735677379</v>
      </c>
      <c r="F2031" t="str">
        <f t="shared" si="155"/>
        <v/>
      </c>
      <c r="G2031" t="str">
        <f t="shared" si="156"/>
        <v/>
      </c>
      <c r="H2031" t="str">
        <f t="shared" si="157"/>
        <v/>
      </c>
      <c r="I2031" t="str">
        <f t="shared" si="158"/>
        <v/>
      </c>
      <c r="J2031" t="str">
        <f t="shared" si="159"/>
        <v/>
      </c>
    </row>
    <row r="2032" spans="1:10" x14ac:dyDescent="0.25">
      <c r="A2032" s="1">
        <f>'OHL indexes'!A2032</f>
        <v>41012</v>
      </c>
      <c r="B2032">
        <f>E2031*'OHL indexes'!C2032/'OHL indexes'!B2031</f>
        <v>18665.788039117997</v>
      </c>
      <c r="C2032">
        <f>E2031*'OHL indexes'!D2032/'OHL indexes'!B2031</f>
        <v>19900.733688058459</v>
      </c>
      <c r="D2032">
        <f>E2031*'OHL indexes'!E2032/'OHL indexes'!B2031</f>
        <v>18496.613296940752</v>
      </c>
      <c r="E2032">
        <f>Master!K2034</f>
        <v>19845.206801614775</v>
      </c>
      <c r="F2032" t="str">
        <f t="shared" si="155"/>
        <v/>
      </c>
      <c r="G2032" t="str">
        <f t="shared" si="156"/>
        <v/>
      </c>
      <c r="H2032" t="str">
        <f t="shared" si="157"/>
        <v/>
      </c>
      <c r="I2032" t="str">
        <f t="shared" si="158"/>
        <v/>
      </c>
      <c r="J2032" t="str">
        <f t="shared" si="159"/>
        <v/>
      </c>
    </row>
    <row r="2033" spans="1:10" x14ac:dyDescent="0.25">
      <c r="A2033" s="1">
        <f>'OHL indexes'!A2033</f>
        <v>41015</v>
      </c>
      <c r="B2033">
        <f>E2032*'OHL indexes'!C2033/'OHL indexes'!B2032</f>
        <v>19713.17180713905</v>
      </c>
      <c r="C2033">
        <f>E2032*'OHL indexes'!D2033/'OHL indexes'!B2032</f>
        <v>20100.06156208854</v>
      </c>
      <c r="D2033">
        <f>E2032*'OHL indexes'!E2033/'OHL indexes'!B2032</f>
        <v>18855.381379627735</v>
      </c>
      <c r="E2033">
        <f>Master!K2035</f>
        <v>19545.368397348968</v>
      </c>
      <c r="F2033" t="str">
        <f t="shared" si="155"/>
        <v/>
      </c>
      <c r="G2033" t="str">
        <f t="shared" si="156"/>
        <v/>
      </c>
      <c r="H2033" t="str">
        <f t="shared" si="157"/>
        <v/>
      </c>
      <c r="I2033" t="str">
        <f t="shared" si="158"/>
        <v/>
      </c>
      <c r="J2033" t="str">
        <f t="shared" si="159"/>
        <v/>
      </c>
    </row>
    <row r="2034" spans="1:10" x14ac:dyDescent="0.25">
      <c r="A2034" s="1">
        <f>'OHL indexes'!A2034</f>
        <v>41016</v>
      </c>
      <c r="B2034">
        <f>E2033*'OHL indexes'!C2034/'OHL indexes'!B2033</f>
        <v>19172.990524392029</v>
      </c>
      <c r="C2034">
        <f>E2033*'OHL indexes'!D2034/'OHL indexes'!B2033</f>
        <v>19175.41277852808</v>
      </c>
      <c r="D2034">
        <f>E2033*'OHL indexes'!E2034/'OHL indexes'!B2033</f>
        <v>18109.021638053764</v>
      </c>
      <c r="E2034">
        <f>Master!K2036</f>
        <v>18246.445426096128</v>
      </c>
      <c r="F2034" t="str">
        <f t="shared" si="155"/>
        <v/>
      </c>
      <c r="G2034" t="str">
        <f t="shared" si="156"/>
        <v/>
      </c>
      <c r="H2034" t="str">
        <f t="shared" si="157"/>
        <v/>
      </c>
      <c r="I2034" t="str">
        <f t="shared" si="158"/>
        <v/>
      </c>
      <c r="J2034" t="str">
        <f t="shared" si="159"/>
        <v/>
      </c>
    </row>
    <row r="2035" spans="1:10" x14ac:dyDescent="0.25">
      <c r="A2035" s="1">
        <f>'OHL indexes'!A2035</f>
        <v>41017</v>
      </c>
      <c r="B2035">
        <f>E2034*'OHL indexes'!C2035/'OHL indexes'!B2034</f>
        <v>18612.296766432399</v>
      </c>
      <c r="C2035">
        <f>E2034*'OHL indexes'!D2035/'OHL indexes'!B2034</f>
        <v>18886.679028913797</v>
      </c>
      <c r="D2035">
        <f>E2034*'OHL indexes'!E2035/'OHL indexes'!B2034</f>
        <v>18154.976348241253</v>
      </c>
      <c r="E2035">
        <f>Master!K2037</f>
        <v>18794.801597847156</v>
      </c>
      <c r="F2035" t="str">
        <f t="shared" si="155"/>
        <v/>
      </c>
      <c r="G2035" t="str">
        <f t="shared" si="156"/>
        <v/>
      </c>
      <c r="H2035" t="str">
        <f t="shared" si="157"/>
        <v/>
      </c>
      <c r="I2035" t="str">
        <f t="shared" si="158"/>
        <v/>
      </c>
      <c r="J2035" t="str">
        <f t="shared" si="159"/>
        <v/>
      </c>
    </row>
    <row r="2036" spans="1:10" x14ac:dyDescent="0.25">
      <c r="A2036" s="1">
        <f>'OHL indexes'!A2036</f>
        <v>41018</v>
      </c>
      <c r="B2036">
        <f>E2035*'OHL indexes'!C2036/'OHL indexes'!B2035</f>
        <v>18791.155908593297</v>
      </c>
      <c r="C2036">
        <f>E2035*'OHL indexes'!D2036/'OHL indexes'!B2035</f>
        <v>19336.486097737677</v>
      </c>
      <c r="D2036">
        <f>E2035*'OHL indexes'!E2036/'OHL indexes'!B2035</f>
        <v>18176.208036984761</v>
      </c>
      <c r="E2036">
        <f>Master!K2038</f>
        <v>18664.649832380081</v>
      </c>
      <c r="F2036" t="str">
        <f t="shared" si="155"/>
        <v/>
      </c>
      <c r="G2036" t="str">
        <f t="shared" si="156"/>
        <v/>
      </c>
      <c r="H2036" t="str">
        <f t="shared" si="157"/>
        <v/>
      </c>
      <c r="I2036" t="str">
        <f t="shared" si="158"/>
        <v/>
      </c>
      <c r="J2036" t="str">
        <f t="shared" si="159"/>
        <v/>
      </c>
    </row>
    <row r="2037" spans="1:10" x14ac:dyDescent="0.25">
      <c r="A2037" s="1">
        <f>'OHL indexes'!A2037</f>
        <v>41019</v>
      </c>
      <c r="B2037">
        <f>E2036*'OHL indexes'!C2037/'OHL indexes'!B2036</f>
        <v>18392.90278644377</v>
      </c>
      <c r="C2037">
        <f>E2036*'OHL indexes'!D2037/'OHL indexes'!B2036</f>
        <v>18442.717668061243</v>
      </c>
      <c r="D2037">
        <f>E2036*'OHL indexes'!E2037/'OHL indexes'!B2036</f>
        <v>17939.974396639613</v>
      </c>
      <c r="E2037">
        <f>Master!K2039</f>
        <v>18043.758633292236</v>
      </c>
      <c r="F2037" t="str">
        <f t="shared" si="155"/>
        <v/>
      </c>
      <c r="G2037" t="str">
        <f t="shared" si="156"/>
        <v/>
      </c>
      <c r="H2037" t="str">
        <f t="shared" si="157"/>
        <v/>
      </c>
      <c r="I2037" t="str">
        <f t="shared" si="158"/>
        <v/>
      </c>
      <c r="J2037" t="str">
        <f t="shared" si="159"/>
        <v/>
      </c>
    </row>
    <row r="2038" spans="1:10" x14ac:dyDescent="0.25">
      <c r="A2038" s="1">
        <f>'OHL indexes'!A2038</f>
        <v>41022</v>
      </c>
      <c r="B2038">
        <f>E2037*'OHL indexes'!C2038/'OHL indexes'!B2037</f>
        <v>18712.635079579573</v>
      </c>
      <c r="C2038">
        <f>E2037*'OHL indexes'!D2038/'OHL indexes'!B2037</f>
        <v>19507.606271788623</v>
      </c>
      <c r="D2038">
        <f>E2037*'OHL indexes'!E2038/'OHL indexes'!B2037</f>
        <v>18640.573804979551</v>
      </c>
      <c r="E2038">
        <f>Master!K2040</f>
        <v>18819.475113129753</v>
      </c>
      <c r="F2038" t="str">
        <f t="shared" si="155"/>
        <v/>
      </c>
      <c r="G2038" t="str">
        <f t="shared" si="156"/>
        <v/>
      </c>
      <c r="H2038" t="str">
        <f t="shared" si="157"/>
        <v/>
      </c>
      <c r="I2038" t="str">
        <f t="shared" si="158"/>
        <v/>
      </c>
      <c r="J2038" t="str">
        <f t="shared" si="159"/>
        <v/>
      </c>
    </row>
    <row r="2039" spans="1:10" x14ac:dyDescent="0.25">
      <c r="A2039" s="1">
        <f>'OHL indexes'!A2039</f>
        <v>41023</v>
      </c>
      <c r="B2039">
        <f>E2038*'OHL indexes'!C2039/'OHL indexes'!B2038</f>
        <v>18625.802757499059</v>
      </c>
      <c r="C2039">
        <f>E2038*'OHL indexes'!D2039/'OHL indexes'!B2038</f>
        <v>18966.50830925057</v>
      </c>
      <c r="D2039">
        <f>E2038*'OHL indexes'!E2039/'OHL indexes'!B2038</f>
        <v>18030.479353134193</v>
      </c>
      <c r="E2039">
        <f>Master!K2041</f>
        <v>18074.905083794656</v>
      </c>
      <c r="F2039" t="str">
        <f t="shared" si="155"/>
        <v/>
      </c>
      <c r="G2039" t="str">
        <f t="shared" si="156"/>
        <v/>
      </c>
      <c r="H2039" t="str">
        <f t="shared" si="157"/>
        <v/>
      </c>
      <c r="I2039" t="str">
        <f t="shared" si="158"/>
        <v/>
      </c>
      <c r="J2039" t="str">
        <f t="shared" si="159"/>
        <v/>
      </c>
    </row>
    <row r="2040" spans="1:10" x14ac:dyDescent="0.25">
      <c r="A2040" s="1">
        <f>'OHL indexes'!A2040</f>
        <v>41024</v>
      </c>
      <c r="B2040">
        <f>E2039*'OHL indexes'!C2040/'OHL indexes'!B2039</f>
        <v>17684.648699279009</v>
      </c>
      <c r="C2040">
        <f>E2039*'OHL indexes'!D2040/'OHL indexes'!B2039</f>
        <v>17807.285725748261</v>
      </c>
      <c r="D2040">
        <f>E2039*'OHL indexes'!E2040/'OHL indexes'!B2039</f>
        <v>16993.317416108497</v>
      </c>
      <c r="E2040">
        <f>Master!K2042</f>
        <v>17048.677577386181</v>
      </c>
      <c r="F2040" t="str">
        <f t="shared" si="155"/>
        <v/>
      </c>
      <c r="G2040" t="str">
        <f t="shared" si="156"/>
        <v/>
      </c>
      <c r="H2040" t="str">
        <f t="shared" si="157"/>
        <v/>
      </c>
      <c r="I2040" t="str">
        <f t="shared" si="158"/>
        <v/>
      </c>
      <c r="J2040" t="str">
        <f t="shared" si="159"/>
        <v/>
      </c>
    </row>
    <row r="2041" spans="1:10" x14ac:dyDescent="0.25">
      <c r="A2041" s="1">
        <f>'OHL indexes'!A2041</f>
        <v>41025</v>
      </c>
      <c r="B2041">
        <f>E2040*'OHL indexes'!C2041/'OHL indexes'!B2040</f>
        <v>17137.357564433314</v>
      </c>
      <c r="C2041">
        <f>E2040*'OHL indexes'!D2041/'OHL indexes'!B2040</f>
        <v>17375.90972553561</v>
      </c>
      <c r="D2041">
        <f>E2040*'OHL indexes'!E2041/'OHL indexes'!B2040</f>
        <v>16422.599864778931</v>
      </c>
      <c r="E2041">
        <f>Master!K2043</f>
        <v>16573.86546641446</v>
      </c>
      <c r="F2041" t="str">
        <f t="shared" si="155"/>
        <v/>
      </c>
      <c r="G2041" t="str">
        <f t="shared" si="156"/>
        <v/>
      </c>
      <c r="H2041" t="str">
        <f t="shared" si="157"/>
        <v/>
      </c>
      <c r="I2041" t="str">
        <f t="shared" si="158"/>
        <v/>
      </c>
      <c r="J2041" t="str">
        <f t="shared" si="159"/>
        <v/>
      </c>
    </row>
    <row r="2042" spans="1:10" x14ac:dyDescent="0.25">
      <c r="A2042" s="1">
        <f>'OHL indexes'!A2042</f>
        <v>41026</v>
      </c>
      <c r="B2042">
        <f>E2041*'OHL indexes'!C2042/'OHL indexes'!B2041</f>
        <v>16368.947790388007</v>
      </c>
      <c r="C2042">
        <f>E2041*'OHL indexes'!D2042/'OHL indexes'!B2041</f>
        <v>16911.874776322129</v>
      </c>
      <c r="D2042">
        <f>E2041*'OHL indexes'!E2042/'OHL indexes'!B2041</f>
        <v>16338.115269689579</v>
      </c>
      <c r="E2042">
        <f>Master!K2044</f>
        <v>16555.861015031074</v>
      </c>
      <c r="F2042" t="str">
        <f t="shared" si="155"/>
        <v/>
      </c>
      <c r="G2042" t="str">
        <f t="shared" si="156"/>
        <v/>
      </c>
      <c r="H2042" t="str">
        <f t="shared" si="157"/>
        <v/>
      </c>
      <c r="I2042" t="str">
        <f t="shared" si="158"/>
        <v/>
      </c>
      <c r="J2042" t="str">
        <f t="shared" si="159"/>
        <v/>
      </c>
    </row>
    <row r="2043" spans="1:10" x14ac:dyDescent="0.25">
      <c r="A2043" s="1">
        <f>'OHL indexes'!A2043</f>
        <v>41029</v>
      </c>
      <c r="B2043">
        <f>E2042*'OHL indexes'!C2043/'OHL indexes'!B2042</f>
        <v>16731.140245305582</v>
      </c>
      <c r="C2043">
        <f>E2042*'OHL indexes'!D2043/'OHL indexes'!B2042</f>
        <v>17055.435531057734</v>
      </c>
      <c r="D2043">
        <f>E2042*'OHL indexes'!E2043/'OHL indexes'!B2042</f>
        <v>16613.704908571315</v>
      </c>
      <c r="E2043">
        <f>Master!K2045</f>
        <v>16887.783460853221</v>
      </c>
      <c r="F2043" t="str">
        <f t="shared" si="155"/>
        <v/>
      </c>
      <c r="G2043" t="str">
        <f t="shared" si="156"/>
        <v/>
      </c>
      <c r="H2043" t="str">
        <f t="shared" si="157"/>
        <v/>
      </c>
      <c r="I2043" t="str">
        <f t="shared" si="158"/>
        <v/>
      </c>
      <c r="J2043" t="str">
        <f t="shared" si="159"/>
        <v/>
      </c>
    </row>
    <row r="2044" spans="1:10" x14ac:dyDescent="0.25">
      <c r="A2044" s="1">
        <f>'OHL indexes'!A2044</f>
        <v>41030</v>
      </c>
      <c r="B2044">
        <f>E2043*'OHL indexes'!C2044/'OHL indexes'!B2043</f>
        <v>16848.56632252374</v>
      </c>
      <c r="C2044">
        <f>E2043*'OHL indexes'!D2044/'OHL indexes'!B2043</f>
        <v>16971.460002979526</v>
      </c>
      <c r="D2044">
        <f>E2043*'OHL indexes'!E2044/'OHL indexes'!B2043</f>
        <v>16170.766360765585</v>
      </c>
      <c r="E2044">
        <f>Master!K2046</f>
        <v>16495.134968103866</v>
      </c>
      <c r="F2044" t="str">
        <f t="shared" si="155"/>
        <v/>
      </c>
      <c r="G2044" t="str">
        <f t="shared" si="156"/>
        <v/>
      </c>
      <c r="H2044" t="str">
        <f t="shared" si="157"/>
        <v/>
      </c>
      <c r="I2044" t="str">
        <f t="shared" si="158"/>
        <v/>
      </c>
      <c r="J2044" t="str">
        <f t="shared" si="159"/>
        <v/>
      </c>
    </row>
    <row r="2045" spans="1:10" x14ac:dyDescent="0.25">
      <c r="A2045" s="1">
        <f>'OHL indexes'!A2045</f>
        <v>41031</v>
      </c>
      <c r="B2045">
        <f>E2044*'OHL indexes'!C2045/'OHL indexes'!B2044</f>
        <v>16538.494935173225</v>
      </c>
      <c r="C2045">
        <f>E2044*'OHL indexes'!D2045/'OHL indexes'!B2044</f>
        <v>16958.989261761213</v>
      </c>
      <c r="D2045">
        <f>E2044*'OHL indexes'!E2045/'OHL indexes'!B2044</f>
        <v>16373.742037845785</v>
      </c>
      <c r="E2045">
        <f>Master!K2047</f>
        <v>16473.090745991372</v>
      </c>
      <c r="F2045" t="str">
        <f t="shared" si="155"/>
        <v/>
      </c>
      <c r="G2045" t="str">
        <f t="shared" si="156"/>
        <v/>
      </c>
      <c r="H2045" t="str">
        <f t="shared" si="157"/>
        <v/>
      </c>
      <c r="I2045" t="str">
        <f t="shared" si="158"/>
        <v/>
      </c>
      <c r="J2045" t="str">
        <f t="shared" si="159"/>
        <v/>
      </c>
    </row>
    <row r="2046" spans="1:10" x14ac:dyDescent="0.25">
      <c r="A2046" s="1">
        <f>'OHL indexes'!A2046</f>
        <v>41032</v>
      </c>
      <c r="B2046">
        <f>E2045*'OHL indexes'!C2046/'OHL indexes'!B2045</f>
        <v>16328.586008613138</v>
      </c>
      <c r="C2046">
        <f>E2045*'OHL indexes'!D2046/'OHL indexes'!B2045</f>
        <v>17136.504531671348</v>
      </c>
      <c r="D2046">
        <f>E2045*'OHL indexes'!E2046/'OHL indexes'!B2045</f>
        <v>16281.13333876411</v>
      </c>
      <c r="E2046">
        <f>Master!K2048</f>
        <v>17048.572214576539</v>
      </c>
      <c r="F2046" t="str">
        <f t="shared" si="155"/>
        <v/>
      </c>
      <c r="G2046" t="str">
        <f t="shared" si="156"/>
        <v/>
      </c>
      <c r="H2046" t="str">
        <f t="shared" si="157"/>
        <v/>
      </c>
      <c r="I2046" t="str">
        <f t="shared" si="158"/>
        <v/>
      </c>
      <c r="J2046" t="str">
        <f t="shared" si="159"/>
        <v/>
      </c>
    </row>
    <row r="2047" spans="1:10" x14ac:dyDescent="0.25">
      <c r="A2047" s="1">
        <f>'OHL indexes'!A2047</f>
        <v>41033</v>
      </c>
      <c r="B2047">
        <f>E2046*'OHL indexes'!C2047/'OHL indexes'!B2046</f>
        <v>17031.3988106863</v>
      </c>
      <c r="C2047">
        <f>E2046*'OHL indexes'!D2047/'OHL indexes'!B2046</f>
        <v>17958.962311502066</v>
      </c>
      <c r="D2047">
        <f>E2046*'OHL indexes'!E2047/'OHL indexes'!B2046</f>
        <v>16881.955250961222</v>
      </c>
      <c r="E2047">
        <f>Master!K2049</f>
        <v>17924.228359222947</v>
      </c>
      <c r="F2047" t="str">
        <f t="shared" si="155"/>
        <v/>
      </c>
      <c r="G2047" t="str">
        <f t="shared" si="156"/>
        <v/>
      </c>
      <c r="H2047" t="str">
        <f t="shared" si="157"/>
        <v/>
      </c>
      <c r="I2047" t="str">
        <f t="shared" si="158"/>
        <v/>
      </c>
      <c r="J2047" t="str">
        <f t="shared" si="159"/>
        <v/>
      </c>
    </row>
    <row r="2048" spans="1:10" x14ac:dyDescent="0.25">
      <c r="A2048" s="1">
        <f>'OHL indexes'!A2048</f>
        <v>41036</v>
      </c>
      <c r="B2048">
        <f>E2047*'OHL indexes'!C2048/'OHL indexes'!B2047</f>
        <v>18354.301809786608</v>
      </c>
      <c r="C2048">
        <f>E2047*'OHL indexes'!D2048/'OHL indexes'!B2047</f>
        <v>18369.278250316973</v>
      </c>
      <c r="D2048">
        <f>E2047*'OHL indexes'!E2048/'OHL indexes'!B2047</f>
        <v>17168.916541808187</v>
      </c>
      <c r="E2048">
        <f>Master!K2050</f>
        <v>17394.587049299829</v>
      </c>
      <c r="F2048" t="str">
        <f t="shared" si="155"/>
        <v/>
      </c>
      <c r="G2048" t="str">
        <f t="shared" si="156"/>
        <v/>
      </c>
      <c r="H2048" t="str">
        <f t="shared" si="157"/>
        <v/>
      </c>
      <c r="I2048" t="str">
        <f t="shared" si="158"/>
        <v/>
      </c>
      <c r="J2048" t="str">
        <f t="shared" si="159"/>
        <v/>
      </c>
    </row>
    <row r="2049" spans="1:10" x14ac:dyDescent="0.25">
      <c r="A2049" s="1">
        <f>'OHL indexes'!A2049</f>
        <v>41037</v>
      </c>
      <c r="B2049">
        <f>E2048*'OHL indexes'!C2049/'OHL indexes'!B2048</f>
        <v>17330.642326063593</v>
      </c>
      <c r="C2049">
        <f>E2048*'OHL indexes'!D2049/'OHL indexes'!B2048</f>
        <v>18686.385269650269</v>
      </c>
      <c r="D2049">
        <f>E2048*'OHL indexes'!E2049/'OHL indexes'!B2048</f>
        <v>17305.059444987426</v>
      </c>
      <c r="E2049">
        <f>Master!K2051</f>
        <v>17534.902759773166</v>
      </c>
      <c r="F2049" t="str">
        <f t="shared" si="155"/>
        <v/>
      </c>
      <c r="G2049" t="str">
        <f t="shared" si="156"/>
        <v/>
      </c>
      <c r="H2049" t="str">
        <f t="shared" si="157"/>
        <v/>
      </c>
      <c r="I2049" t="str">
        <f t="shared" si="158"/>
        <v/>
      </c>
      <c r="J2049" t="str">
        <f t="shared" si="159"/>
        <v/>
      </c>
    </row>
    <row r="2050" spans="1:10" x14ac:dyDescent="0.25">
      <c r="A2050" s="1">
        <f>'OHL indexes'!A2050</f>
        <v>41038</v>
      </c>
      <c r="B2050">
        <f>E2049*'OHL indexes'!C2050/'OHL indexes'!B2049</f>
        <v>18076.572739896594</v>
      </c>
      <c r="C2050">
        <f>E2049*'OHL indexes'!D2050/'OHL indexes'!B2049</f>
        <v>18756.287076102715</v>
      </c>
      <c r="D2050">
        <f>E2049*'OHL indexes'!E2050/'OHL indexes'!B2049</f>
        <v>17647.489650080348</v>
      </c>
      <c r="E2050">
        <f>Master!K2052</f>
        <v>18277.964817467313</v>
      </c>
      <c r="F2050" t="str">
        <f t="shared" si="155"/>
        <v/>
      </c>
      <c r="G2050" t="str">
        <f t="shared" si="156"/>
        <v/>
      </c>
      <c r="H2050" t="str">
        <f t="shared" si="157"/>
        <v/>
      </c>
      <c r="I2050" t="str">
        <f t="shared" si="158"/>
        <v/>
      </c>
      <c r="J2050" t="str">
        <f t="shared" si="159"/>
        <v/>
      </c>
    </row>
    <row r="2051" spans="1:10" x14ac:dyDescent="0.25">
      <c r="A2051" s="1">
        <f>'OHL indexes'!A2051</f>
        <v>41039</v>
      </c>
      <c r="B2051">
        <f>E2050*'OHL indexes'!C2051/'OHL indexes'!B2050</f>
        <v>17837.536440725547</v>
      </c>
      <c r="C2051">
        <f>E2050*'OHL indexes'!D2051/'OHL indexes'!B2050</f>
        <v>17905.296572354375</v>
      </c>
      <c r="D2051">
        <f>E2050*'OHL indexes'!E2051/'OHL indexes'!B2050</f>
        <v>17329.347932354955</v>
      </c>
      <c r="E2051">
        <f>Master!K2053</f>
        <v>17405.19422571062</v>
      </c>
      <c r="F2051" t="str">
        <f t="shared" si="155"/>
        <v/>
      </c>
      <c r="G2051" t="str">
        <f t="shared" si="156"/>
        <v/>
      </c>
      <c r="H2051" t="str">
        <f t="shared" si="157"/>
        <v/>
      </c>
      <c r="I2051" t="str">
        <f t="shared" si="158"/>
        <v/>
      </c>
      <c r="J2051" t="str">
        <f t="shared" si="159"/>
        <v/>
      </c>
    </row>
    <row r="2052" spans="1:10" x14ac:dyDescent="0.25">
      <c r="A2052" s="1">
        <f>'OHL indexes'!A2052</f>
        <v>41040</v>
      </c>
      <c r="B2052">
        <f>E2051*'OHL indexes'!C2052/'OHL indexes'!B2051</f>
        <v>17683.665353922319</v>
      </c>
      <c r="C2052">
        <f>E2051*'OHL indexes'!D2052/'OHL indexes'!B2051</f>
        <v>18124.607090187266</v>
      </c>
      <c r="D2052">
        <f>E2051*'OHL indexes'!E2052/'OHL indexes'!B2051</f>
        <v>17317.84443643468</v>
      </c>
      <c r="E2052">
        <f>Master!K2054</f>
        <v>18037.71592140392</v>
      </c>
      <c r="F2052" t="str">
        <f t="shared" si="155"/>
        <v/>
      </c>
      <c r="G2052" t="str">
        <f t="shared" si="156"/>
        <v/>
      </c>
      <c r="H2052" t="str">
        <f t="shared" si="157"/>
        <v/>
      </c>
      <c r="I2052" t="str">
        <f t="shared" si="158"/>
        <v/>
      </c>
      <c r="J2052" t="str">
        <f t="shared" si="159"/>
        <v/>
      </c>
    </row>
    <row r="2053" spans="1:10" x14ac:dyDescent="0.25">
      <c r="A2053" s="1">
        <f>'OHL indexes'!A2053</f>
        <v>41043</v>
      </c>
      <c r="B2053">
        <f>E2052*'OHL indexes'!C2053/'OHL indexes'!B2052</f>
        <v>18399.310274750464</v>
      </c>
      <c r="C2053">
        <f>E2052*'OHL indexes'!D2053/'OHL indexes'!B2052</f>
        <v>19294.898304579579</v>
      </c>
      <c r="D2053">
        <f>E2052*'OHL indexes'!E2053/'OHL indexes'!B2052</f>
        <v>18361.476260003183</v>
      </c>
      <c r="E2053">
        <f>Master!K2055</f>
        <v>19251.563094372457</v>
      </c>
      <c r="F2053" t="str">
        <f t="shared" si="155"/>
        <v/>
      </c>
      <c r="G2053" t="str">
        <f t="shared" si="156"/>
        <v/>
      </c>
      <c r="H2053" t="str">
        <f t="shared" si="157"/>
        <v/>
      </c>
      <c r="I2053" t="str">
        <f t="shared" si="158"/>
        <v/>
      </c>
      <c r="J2053" t="str">
        <f t="shared" si="159"/>
        <v/>
      </c>
    </row>
    <row r="2054" spans="1:10" x14ac:dyDescent="0.25">
      <c r="A2054" s="1">
        <f>'OHL indexes'!A2054</f>
        <v>41044</v>
      </c>
      <c r="B2054">
        <f>E2053*'OHL indexes'!C2054/'OHL indexes'!B2053</f>
        <v>18834.196597055183</v>
      </c>
      <c r="C2054">
        <f>E2053*'OHL indexes'!D2054/'OHL indexes'!B2053</f>
        <v>19996.109989078475</v>
      </c>
      <c r="D2054">
        <f>E2053*'OHL indexes'!E2054/'OHL indexes'!B2053</f>
        <v>18519.593342545235</v>
      </c>
      <c r="E2054">
        <f>Master!K2056</f>
        <v>19964.230230269946</v>
      </c>
      <c r="F2054" t="str">
        <f t="shared" ref="F2054:F2117" si="160">IF(AND(B2054&lt;D2054,ABS(D2054/B2054-1)&gt;E$1),D2054/B2054-1,"")</f>
        <v/>
      </c>
      <c r="G2054" t="str">
        <f t="shared" ref="G2054:G2117" si="161">IF(AND(B2054&gt;C2054,ABS(C2054/B2054-1)&gt;E$1),C2054/B2054-1,"")</f>
        <v/>
      </c>
      <c r="H2054" t="str">
        <f t="shared" ref="H2054:H2117" si="162">IF(AND(D2054&gt;C2054,ABS(D2054/C2054-1)&gt;E$1),D2054/C2054-1,"")</f>
        <v/>
      </c>
      <c r="I2054" t="str">
        <f t="shared" ref="I2054:I2117" si="163">IF(AND(E2054&lt;D2054,ABS(D2054/E2054-1)&gt;E$1),D2054/E2054-1,"")</f>
        <v/>
      </c>
      <c r="J2054" t="str">
        <f t="shared" ref="J2054:J2117" si="164">IF(AND(E2054&gt;C2054,ABS(C2054/E2054-1)&gt;E$1),C2054/E2054-1,"")</f>
        <v/>
      </c>
    </row>
    <row r="2055" spans="1:10" x14ac:dyDescent="0.25">
      <c r="A2055" s="1">
        <f>'OHL indexes'!A2055</f>
        <v>41045</v>
      </c>
      <c r="B2055">
        <f>E2054*'OHL indexes'!C2055/'OHL indexes'!B2054</f>
        <v>19588.322570416956</v>
      </c>
      <c r="C2055">
        <f>E2054*'OHL indexes'!D2055/'OHL indexes'!B2054</f>
        <v>20657.553280014734</v>
      </c>
      <c r="D2055">
        <f>E2054*'OHL indexes'!E2055/'OHL indexes'!B2054</f>
        <v>19245.853324278982</v>
      </c>
      <c r="E2055">
        <f>Master!K2057</f>
        <v>20381.438923076097</v>
      </c>
      <c r="F2055" t="str">
        <f t="shared" si="160"/>
        <v/>
      </c>
      <c r="G2055" t="str">
        <f t="shared" si="161"/>
        <v/>
      </c>
      <c r="H2055" t="str">
        <f t="shared" si="162"/>
        <v/>
      </c>
      <c r="I2055" t="str">
        <f t="shared" si="163"/>
        <v/>
      </c>
      <c r="J2055" t="str">
        <f t="shared" si="164"/>
        <v/>
      </c>
    </row>
    <row r="2056" spans="1:10" x14ac:dyDescent="0.25">
      <c r="A2056" s="1">
        <f>'OHL indexes'!A2056</f>
        <v>41046</v>
      </c>
      <c r="B2056">
        <f>E2055*'OHL indexes'!C2056/'OHL indexes'!B2055</f>
        <v>20586.4064103819</v>
      </c>
      <c r="C2056">
        <f>E2055*'OHL indexes'!D2056/'OHL indexes'!B2055</f>
        <v>21876.39901127803</v>
      </c>
      <c r="D2056">
        <f>E2055*'OHL indexes'!E2056/'OHL indexes'!B2055</f>
        <v>20136.496038319125</v>
      </c>
      <c r="E2056">
        <f>Master!K2058</f>
        <v>21862.715448946816</v>
      </c>
      <c r="F2056" t="str">
        <f t="shared" si="160"/>
        <v/>
      </c>
      <c r="G2056" t="str">
        <f t="shared" si="161"/>
        <v/>
      </c>
      <c r="H2056" t="str">
        <f t="shared" si="162"/>
        <v/>
      </c>
      <c r="I2056" t="str">
        <f t="shared" si="163"/>
        <v/>
      </c>
      <c r="J2056" t="str">
        <f t="shared" si="164"/>
        <v/>
      </c>
    </row>
    <row r="2057" spans="1:10" x14ac:dyDescent="0.25">
      <c r="A2057" s="1">
        <f>'OHL indexes'!A2057</f>
        <v>41047</v>
      </c>
      <c r="B2057">
        <f>E2056*'OHL indexes'!C2057/'OHL indexes'!B2056</f>
        <v>21498.229560991425</v>
      </c>
      <c r="C2057">
        <f>E2056*'OHL indexes'!D2057/'OHL indexes'!B2056</f>
        <v>23528.965168540759</v>
      </c>
      <c r="D2057">
        <f>E2056*'OHL indexes'!E2057/'OHL indexes'!B2056</f>
        <v>21272.581181120098</v>
      </c>
      <c r="E2057">
        <f>Master!K2059</f>
        <v>23490.264464468022</v>
      </c>
      <c r="F2057" t="str">
        <f t="shared" si="160"/>
        <v/>
      </c>
      <c r="G2057" t="str">
        <f t="shared" si="161"/>
        <v/>
      </c>
      <c r="H2057" t="str">
        <f t="shared" si="162"/>
        <v/>
      </c>
      <c r="I2057" t="str">
        <f t="shared" si="163"/>
        <v/>
      </c>
      <c r="J2057" t="str">
        <f t="shared" si="164"/>
        <v/>
      </c>
    </row>
    <row r="2058" spans="1:10" x14ac:dyDescent="0.25">
      <c r="A2058" s="1">
        <f>'OHL indexes'!A2058</f>
        <v>41050</v>
      </c>
      <c r="B2058">
        <f>E2057*'OHL indexes'!C2058/'OHL indexes'!B2057</f>
        <v>22979.941768907851</v>
      </c>
      <c r="C2058">
        <f>E2057*'OHL indexes'!D2058/'OHL indexes'!B2057</f>
        <v>23198.647930974388</v>
      </c>
      <c r="D2058">
        <f>E2057*'OHL indexes'!E2058/'OHL indexes'!B2057</f>
        <v>20235.67224121359</v>
      </c>
      <c r="E2058">
        <f>Master!K2060</f>
        <v>20369.772440555469</v>
      </c>
      <c r="F2058" t="str">
        <f t="shared" si="160"/>
        <v/>
      </c>
      <c r="G2058" t="str">
        <f t="shared" si="161"/>
        <v/>
      </c>
      <c r="H2058" t="str">
        <f t="shared" si="162"/>
        <v/>
      </c>
      <c r="I2058" t="str">
        <f t="shared" si="163"/>
        <v/>
      </c>
      <c r="J2058" t="str">
        <f t="shared" si="164"/>
        <v/>
      </c>
    </row>
    <row r="2059" spans="1:10" x14ac:dyDescent="0.25">
      <c r="A2059" s="1">
        <f>'OHL indexes'!A2059</f>
        <v>41051</v>
      </c>
      <c r="B2059">
        <f>E2058*'OHL indexes'!C2059/'OHL indexes'!B2058</f>
        <v>20092.823117126256</v>
      </c>
      <c r="C2059">
        <f>E2058*'OHL indexes'!D2059/'OHL indexes'!B2058</f>
        <v>21802.99766449639</v>
      </c>
      <c r="D2059">
        <f>E2058*'OHL indexes'!E2059/'OHL indexes'!B2058</f>
        <v>19234.280214495706</v>
      </c>
      <c r="E2059">
        <f>Master!K2061</f>
        <v>20943.993961024287</v>
      </c>
      <c r="F2059" t="str">
        <f t="shared" si="160"/>
        <v/>
      </c>
      <c r="G2059" t="str">
        <f t="shared" si="161"/>
        <v/>
      </c>
      <c r="H2059" t="str">
        <f t="shared" si="162"/>
        <v/>
      </c>
      <c r="I2059" t="str">
        <f t="shared" si="163"/>
        <v/>
      </c>
      <c r="J2059" t="str">
        <f t="shared" si="164"/>
        <v/>
      </c>
    </row>
    <row r="2060" spans="1:10" x14ac:dyDescent="0.25">
      <c r="A2060" s="1">
        <f>'OHL indexes'!A2060</f>
        <v>41052</v>
      </c>
      <c r="B2060">
        <f>E2059*'OHL indexes'!C2060/'OHL indexes'!B2059</f>
        <v>21565.517958473887</v>
      </c>
      <c r="C2060">
        <f>E2059*'OHL indexes'!D2060/'OHL indexes'!B2059</f>
        <v>22390.781868539336</v>
      </c>
      <c r="D2060">
        <f>E2059*'OHL indexes'!E2060/'OHL indexes'!B2059</f>
        <v>20567.975809783355</v>
      </c>
      <c r="E2060">
        <f>Master!K2062</f>
        <v>20819.236391540355</v>
      </c>
      <c r="F2060" t="str">
        <f t="shared" si="160"/>
        <v/>
      </c>
      <c r="G2060" t="str">
        <f t="shared" si="161"/>
        <v/>
      </c>
      <c r="H2060" t="str">
        <f t="shared" si="162"/>
        <v/>
      </c>
      <c r="I2060" t="str">
        <f t="shared" si="163"/>
        <v/>
      </c>
      <c r="J2060" t="str">
        <f t="shared" si="164"/>
        <v/>
      </c>
    </row>
    <row r="2061" spans="1:10" x14ac:dyDescent="0.25">
      <c r="A2061" s="1">
        <f>'OHL indexes'!A2061</f>
        <v>41053</v>
      </c>
      <c r="B2061">
        <f>E2060*'OHL indexes'!C2061/'OHL indexes'!B2060</f>
        <v>20767.566654766324</v>
      </c>
      <c r="C2061">
        <f>E2060*'OHL indexes'!D2061/'OHL indexes'!B2060</f>
        <v>21728.459094223155</v>
      </c>
      <c r="D2061">
        <f>E2060*'OHL indexes'!E2061/'OHL indexes'!B2060</f>
        <v>20385.295429825845</v>
      </c>
      <c r="E2061">
        <f>Master!K2063</f>
        <v>20405.505672173877</v>
      </c>
      <c r="F2061" t="str">
        <f t="shared" si="160"/>
        <v/>
      </c>
      <c r="G2061" t="str">
        <f t="shared" si="161"/>
        <v/>
      </c>
      <c r="H2061" t="str">
        <f t="shared" si="162"/>
        <v/>
      </c>
      <c r="I2061" t="str">
        <f t="shared" si="163"/>
        <v/>
      </c>
      <c r="J2061" t="str">
        <f t="shared" si="164"/>
        <v/>
      </c>
    </row>
    <row r="2062" spans="1:10" x14ac:dyDescent="0.25">
      <c r="A2062" s="1">
        <f>'OHL indexes'!A2062</f>
        <v>41054</v>
      </c>
      <c r="B2062">
        <f>E2061*'OHL indexes'!C2062/'OHL indexes'!B2061</f>
        <v>20505.075392712435</v>
      </c>
      <c r="C2062">
        <f>E2061*'OHL indexes'!D2062/'OHL indexes'!B2061</f>
        <v>21057.935579917241</v>
      </c>
      <c r="D2062">
        <f>E2061*'OHL indexes'!E2062/'OHL indexes'!B2061</f>
        <v>20493.07513323384</v>
      </c>
      <c r="E2062">
        <f>Master!K2064</f>
        <v>20604.21754248493</v>
      </c>
      <c r="F2062" t="str">
        <f t="shared" si="160"/>
        <v/>
      </c>
      <c r="G2062" t="str">
        <f t="shared" si="161"/>
        <v/>
      </c>
      <c r="H2062" t="str">
        <f t="shared" si="162"/>
        <v/>
      </c>
      <c r="I2062" t="str">
        <f t="shared" si="163"/>
        <v/>
      </c>
      <c r="J2062" t="str">
        <f t="shared" si="164"/>
        <v/>
      </c>
    </row>
    <row r="2063" spans="1:10" x14ac:dyDescent="0.25">
      <c r="A2063" s="1">
        <f>'OHL indexes'!A2063</f>
        <v>41058</v>
      </c>
      <c r="B2063">
        <f>E2062*'OHL indexes'!C2063/'OHL indexes'!B2062</f>
        <v>20042.53925953191</v>
      </c>
      <c r="C2063">
        <f>E2062*'OHL indexes'!D2063/'OHL indexes'!B2062</f>
        <v>20472.691918085522</v>
      </c>
      <c r="D2063">
        <f>E2062*'OHL indexes'!E2063/'OHL indexes'!B2062</f>
        <v>19357.543229726405</v>
      </c>
      <c r="E2063">
        <f>Master!K2065</f>
        <v>19396.965061272869</v>
      </c>
      <c r="F2063" t="str">
        <f t="shared" si="160"/>
        <v/>
      </c>
      <c r="G2063" t="str">
        <f t="shared" si="161"/>
        <v/>
      </c>
      <c r="H2063" t="str">
        <f t="shared" si="162"/>
        <v/>
      </c>
      <c r="I2063" t="str">
        <f t="shared" si="163"/>
        <v/>
      </c>
      <c r="J2063" t="str">
        <f t="shared" si="164"/>
        <v/>
      </c>
    </row>
    <row r="2064" spans="1:10" x14ac:dyDescent="0.25">
      <c r="A2064" s="1">
        <f>'OHL indexes'!A2064</f>
        <v>41059</v>
      </c>
      <c r="B2064">
        <f>E2063*'OHL indexes'!C2064/'OHL indexes'!B2063</f>
        <v>19873.175093025129</v>
      </c>
      <c r="C2064">
        <f>E2063*'OHL indexes'!D2064/'OHL indexes'!B2063</f>
        <v>21445.216999310913</v>
      </c>
      <c r="D2064">
        <f>E2063*'OHL indexes'!E2064/'OHL indexes'!B2063</f>
        <v>19873.175093025129</v>
      </c>
      <c r="E2064">
        <f>Master!K2066</f>
        <v>21424.264203468188</v>
      </c>
      <c r="F2064" t="str">
        <f t="shared" si="160"/>
        <v/>
      </c>
      <c r="G2064" t="str">
        <f t="shared" si="161"/>
        <v/>
      </c>
      <c r="H2064" t="str">
        <f t="shared" si="162"/>
        <v/>
      </c>
      <c r="I2064" t="str">
        <f t="shared" si="163"/>
        <v/>
      </c>
      <c r="J2064" t="str">
        <f t="shared" si="164"/>
        <v/>
      </c>
    </row>
    <row r="2065" spans="1:10" x14ac:dyDescent="0.25">
      <c r="A2065" s="1">
        <f>'OHL indexes'!A2065</f>
        <v>41060</v>
      </c>
      <c r="B2065">
        <f>E2064*'OHL indexes'!C2065/'OHL indexes'!B2064</f>
        <v>21209.613213181212</v>
      </c>
      <c r="C2065">
        <f>E2064*'OHL indexes'!D2065/'OHL indexes'!B2064</f>
        <v>22327.170332977479</v>
      </c>
      <c r="D2065">
        <f>E2064*'OHL indexes'!E2065/'OHL indexes'!B2064</f>
        <v>20575.887657313619</v>
      </c>
      <c r="E2065">
        <f>Master!K2067</f>
        <v>21720.204884832892</v>
      </c>
      <c r="F2065" t="str">
        <f t="shared" si="160"/>
        <v/>
      </c>
      <c r="G2065" t="str">
        <f t="shared" si="161"/>
        <v/>
      </c>
      <c r="H2065" t="str">
        <f t="shared" si="162"/>
        <v/>
      </c>
      <c r="I2065" t="str">
        <f t="shared" si="163"/>
        <v/>
      </c>
      <c r="J2065" t="str">
        <f t="shared" si="164"/>
        <v/>
      </c>
    </row>
    <row r="2066" spans="1:10" x14ac:dyDescent="0.25">
      <c r="A2066" s="1">
        <f>'OHL indexes'!A2066</f>
        <v>41061</v>
      </c>
      <c r="B2066">
        <f>E2065*'OHL indexes'!C2066/'OHL indexes'!B2065</f>
        <v>22427.37597047996</v>
      </c>
      <c r="C2066">
        <f>E2065*'OHL indexes'!D2066/'OHL indexes'!B2065</f>
        <v>23513.650624369144</v>
      </c>
      <c r="D2066">
        <f>E2065*'OHL indexes'!E2066/'OHL indexes'!B2065</f>
        <v>22276.088752333595</v>
      </c>
      <c r="E2066">
        <f>Master!K2068</f>
        <v>23166.33492996166</v>
      </c>
      <c r="F2066" t="str">
        <f t="shared" si="160"/>
        <v/>
      </c>
      <c r="G2066" t="str">
        <f t="shared" si="161"/>
        <v/>
      </c>
      <c r="H2066" t="str">
        <f t="shared" si="162"/>
        <v/>
      </c>
      <c r="I2066" t="str">
        <f t="shared" si="163"/>
        <v/>
      </c>
      <c r="J2066" t="str">
        <f t="shared" si="164"/>
        <v/>
      </c>
    </row>
    <row r="2067" spans="1:10" x14ac:dyDescent="0.25">
      <c r="A2067" s="1">
        <f>'OHL indexes'!A2067</f>
        <v>41064</v>
      </c>
      <c r="B2067">
        <f>E2066*'OHL indexes'!C2067/'OHL indexes'!B2066</f>
        <v>22840.620119636504</v>
      </c>
      <c r="C2067">
        <f>E2066*'OHL indexes'!D2067/'OHL indexes'!B2066</f>
        <v>23451.341624920704</v>
      </c>
      <c r="D2067">
        <f>E2066*'OHL indexes'!E2067/'OHL indexes'!B2066</f>
        <v>22160.704795709164</v>
      </c>
      <c r="E2067">
        <f>Master!K2069</f>
        <v>22554.138099452688</v>
      </c>
      <c r="F2067" t="str">
        <f t="shared" si="160"/>
        <v/>
      </c>
      <c r="G2067" t="str">
        <f t="shared" si="161"/>
        <v/>
      </c>
      <c r="H2067" t="str">
        <f t="shared" si="162"/>
        <v/>
      </c>
      <c r="I2067" t="str">
        <f t="shared" si="163"/>
        <v/>
      </c>
      <c r="J2067" t="str">
        <f t="shared" si="164"/>
        <v/>
      </c>
    </row>
    <row r="2068" spans="1:10" x14ac:dyDescent="0.25">
      <c r="A2068" s="1">
        <f>'OHL indexes'!A2068</f>
        <v>41065</v>
      </c>
      <c r="B2068">
        <f>E2067*'OHL indexes'!C2068/'OHL indexes'!B2067</f>
        <v>22498.293244603603</v>
      </c>
      <c r="C2068">
        <f>E2067*'OHL indexes'!D2068/'OHL indexes'!B2067</f>
        <v>22665.503564794883</v>
      </c>
      <c r="D2068">
        <f>E2067*'OHL indexes'!E2068/'OHL indexes'!B2067</f>
        <v>21504.783596008823</v>
      </c>
      <c r="E2068">
        <f>Master!K2070</f>
        <v>21566.936632655063</v>
      </c>
      <c r="F2068" t="str">
        <f t="shared" si="160"/>
        <v/>
      </c>
      <c r="G2068" t="str">
        <f t="shared" si="161"/>
        <v/>
      </c>
      <c r="H2068" t="str">
        <f t="shared" si="162"/>
        <v/>
      </c>
      <c r="I2068" t="str">
        <f t="shared" si="163"/>
        <v/>
      </c>
      <c r="J2068" t="str">
        <f t="shared" si="164"/>
        <v/>
      </c>
    </row>
    <row r="2069" spans="1:10" x14ac:dyDescent="0.25">
      <c r="A2069" s="1">
        <f>'OHL indexes'!A2069</f>
        <v>41066</v>
      </c>
      <c r="B2069">
        <f>E2068*'OHL indexes'!C2069/'OHL indexes'!B2068</f>
        <v>21036.95968491046</v>
      </c>
      <c r="C2069">
        <f>E2068*'OHL indexes'!D2069/'OHL indexes'!B2068</f>
        <v>21330.643084585394</v>
      </c>
      <c r="D2069">
        <f>E2068*'OHL indexes'!E2069/'OHL indexes'!B2068</f>
        <v>19909.489784077727</v>
      </c>
      <c r="E2069">
        <f>Master!K2071</f>
        <v>19949.557828426965</v>
      </c>
      <c r="F2069" t="str">
        <f t="shared" si="160"/>
        <v/>
      </c>
      <c r="G2069" t="str">
        <f t="shared" si="161"/>
        <v/>
      </c>
      <c r="H2069" t="str">
        <f t="shared" si="162"/>
        <v/>
      </c>
      <c r="I2069" t="str">
        <f t="shared" si="163"/>
        <v/>
      </c>
      <c r="J2069" t="str">
        <f t="shared" si="164"/>
        <v/>
      </c>
    </row>
    <row r="2070" spans="1:10" x14ac:dyDescent="0.25">
      <c r="A2070" s="1">
        <f>'OHL indexes'!A2070</f>
        <v>41067</v>
      </c>
      <c r="B2070">
        <f>E2069*'OHL indexes'!C2070/'OHL indexes'!B2069</f>
        <v>19571.158177262736</v>
      </c>
      <c r="C2070">
        <f>E2069*'OHL indexes'!D2070/'OHL indexes'!B2069</f>
        <v>20030.290735810209</v>
      </c>
      <c r="D2070">
        <f>E2069*'OHL indexes'!E2070/'OHL indexes'!B2069</f>
        <v>19101.924652545902</v>
      </c>
      <c r="E2070">
        <f>Master!K2072</f>
        <v>19742.268500296617</v>
      </c>
      <c r="F2070" t="str">
        <f t="shared" si="160"/>
        <v/>
      </c>
      <c r="G2070" t="str">
        <f t="shared" si="161"/>
        <v/>
      </c>
      <c r="H2070" t="str">
        <f t="shared" si="162"/>
        <v/>
      </c>
      <c r="I2070" t="str">
        <f t="shared" si="163"/>
        <v/>
      </c>
      <c r="J2070" t="str">
        <f t="shared" si="164"/>
        <v/>
      </c>
    </row>
    <row r="2071" spans="1:10" x14ac:dyDescent="0.25">
      <c r="A2071" s="1">
        <f>'OHL indexes'!A2071</f>
        <v>41068</v>
      </c>
      <c r="B2071">
        <f>E2070*'OHL indexes'!C2071/'OHL indexes'!B2070</f>
        <v>20050.527506755356</v>
      </c>
      <c r="C2071">
        <f>E2070*'OHL indexes'!D2071/'OHL indexes'!B2070</f>
        <v>20157.744777691125</v>
      </c>
      <c r="D2071">
        <f>E2070*'OHL indexes'!E2071/'OHL indexes'!B2070</f>
        <v>18562.828639905016</v>
      </c>
      <c r="E2071">
        <f>Master!K2073</f>
        <v>18602.628269704164</v>
      </c>
      <c r="F2071" t="str">
        <f t="shared" si="160"/>
        <v/>
      </c>
      <c r="G2071" t="str">
        <f t="shared" si="161"/>
        <v/>
      </c>
      <c r="H2071" t="str">
        <f t="shared" si="162"/>
        <v/>
      </c>
      <c r="I2071" t="str">
        <f t="shared" si="163"/>
        <v/>
      </c>
      <c r="J2071" t="str">
        <f t="shared" si="164"/>
        <v/>
      </c>
    </row>
    <row r="2072" spans="1:10" x14ac:dyDescent="0.25">
      <c r="A2072" s="1">
        <f>'OHL indexes'!A2072</f>
        <v>41071</v>
      </c>
      <c r="B2072">
        <f>E2071*'OHL indexes'!C2072/'OHL indexes'!B2071</f>
        <v>18116.982536298685</v>
      </c>
      <c r="C2072">
        <f>E2071*'OHL indexes'!D2072/'OHL indexes'!B2071</f>
        <v>20746.098400089875</v>
      </c>
      <c r="D2072">
        <f>E2071*'OHL indexes'!E2072/'OHL indexes'!B2071</f>
        <v>18041.889879631304</v>
      </c>
      <c r="E2072">
        <f>Master!K2074</f>
        <v>20713.982390161204</v>
      </c>
      <c r="F2072" t="str">
        <f t="shared" si="160"/>
        <v/>
      </c>
      <c r="G2072" t="str">
        <f t="shared" si="161"/>
        <v/>
      </c>
      <c r="H2072" t="str">
        <f t="shared" si="162"/>
        <v/>
      </c>
      <c r="I2072" t="str">
        <f t="shared" si="163"/>
        <v/>
      </c>
      <c r="J2072" t="str">
        <f t="shared" si="164"/>
        <v/>
      </c>
    </row>
    <row r="2073" spans="1:10" x14ac:dyDescent="0.25">
      <c r="A2073" s="1">
        <f>'OHL indexes'!A2073</f>
        <v>41072</v>
      </c>
      <c r="B2073">
        <f>E2072*'OHL indexes'!C2073/'OHL indexes'!B2072</f>
        <v>20334.631365737474</v>
      </c>
      <c r="C2073">
        <f>E2072*'OHL indexes'!D2073/'OHL indexes'!B2072</f>
        <v>20959.543101277464</v>
      </c>
      <c r="D2073">
        <f>E2072*'OHL indexes'!E2073/'OHL indexes'!B2072</f>
        <v>19845.504952836669</v>
      </c>
      <c r="E2073">
        <f>Master!K2075</f>
        <v>19984.817918833814</v>
      </c>
      <c r="F2073" t="str">
        <f t="shared" si="160"/>
        <v/>
      </c>
      <c r="G2073" t="str">
        <f t="shared" si="161"/>
        <v/>
      </c>
      <c r="H2073" t="str">
        <f t="shared" si="162"/>
        <v/>
      </c>
      <c r="I2073" t="str">
        <f t="shared" si="163"/>
        <v/>
      </c>
      <c r="J2073" t="str">
        <f t="shared" si="164"/>
        <v/>
      </c>
    </row>
    <row r="2074" spans="1:10" x14ac:dyDescent="0.25">
      <c r="A2074" s="1">
        <f>'OHL indexes'!A2074</f>
        <v>41073</v>
      </c>
      <c r="B2074">
        <f>E2073*'OHL indexes'!C2074/'OHL indexes'!B2073</f>
        <v>20135.686820733146</v>
      </c>
      <c r="C2074">
        <f>E2073*'OHL indexes'!D2074/'OHL indexes'!B2073</f>
        <v>21452.086566578375</v>
      </c>
      <c r="D2074">
        <f>E2073*'OHL indexes'!E2074/'OHL indexes'!B2073</f>
        <v>19978.184674551958</v>
      </c>
      <c r="E2074">
        <f>Master!K2076</f>
        <v>20989.068067760167</v>
      </c>
      <c r="F2074" t="str">
        <f t="shared" si="160"/>
        <v/>
      </c>
      <c r="G2074" t="str">
        <f t="shared" si="161"/>
        <v/>
      </c>
      <c r="H2074" t="str">
        <f t="shared" si="162"/>
        <v/>
      </c>
      <c r="I2074" t="str">
        <f t="shared" si="163"/>
        <v/>
      </c>
      <c r="J2074" t="str">
        <f t="shared" si="164"/>
        <v/>
      </c>
    </row>
    <row r="2075" spans="1:10" x14ac:dyDescent="0.25">
      <c r="A2075" s="1">
        <f>'OHL indexes'!A2075</f>
        <v>41074</v>
      </c>
      <c r="B2075">
        <f>E2074*'OHL indexes'!C2075/'OHL indexes'!B2074</f>
        <v>21121.330736146436</v>
      </c>
      <c r="C2075">
        <f>E2074*'OHL indexes'!D2075/'OHL indexes'!B2074</f>
        <v>21233.744029714559</v>
      </c>
      <c r="D2075">
        <f>E2074*'OHL indexes'!E2075/'OHL indexes'!B2074</f>
        <v>19527.645378573521</v>
      </c>
      <c r="E2075">
        <f>Master!K2077</f>
        <v>19633.021664136235</v>
      </c>
      <c r="F2075" t="str">
        <f t="shared" si="160"/>
        <v/>
      </c>
      <c r="G2075" t="str">
        <f t="shared" si="161"/>
        <v/>
      </c>
      <c r="H2075" t="str">
        <f t="shared" si="162"/>
        <v/>
      </c>
      <c r="I2075" t="str">
        <f t="shared" si="163"/>
        <v/>
      </c>
      <c r="J2075" t="str">
        <f t="shared" si="164"/>
        <v/>
      </c>
    </row>
    <row r="2076" spans="1:10" x14ac:dyDescent="0.25">
      <c r="A2076" s="1">
        <f>'OHL indexes'!A2076</f>
        <v>41075</v>
      </c>
      <c r="B2076">
        <f>E2075*'OHL indexes'!C2076/'OHL indexes'!B2075</f>
        <v>19647.858460666033</v>
      </c>
      <c r="C2076">
        <f>E2075*'OHL indexes'!D2076/'OHL indexes'!B2075</f>
        <v>19845.499551918441</v>
      </c>
      <c r="D2076">
        <f>E2075*'OHL indexes'!E2076/'OHL indexes'!B2075</f>
        <v>18447.025501866872</v>
      </c>
      <c r="E2076">
        <f>Master!K2078</f>
        <v>18486.172770611633</v>
      </c>
      <c r="F2076" t="str">
        <f t="shared" si="160"/>
        <v/>
      </c>
      <c r="G2076" t="str">
        <f t="shared" si="161"/>
        <v/>
      </c>
      <c r="H2076" t="str">
        <f t="shared" si="162"/>
        <v/>
      </c>
      <c r="I2076" t="str">
        <f t="shared" si="163"/>
        <v/>
      </c>
      <c r="J2076" t="str">
        <f t="shared" si="164"/>
        <v/>
      </c>
    </row>
    <row r="2077" spans="1:10" x14ac:dyDescent="0.25">
      <c r="A2077" s="1">
        <f>'OHL indexes'!A2077</f>
        <v>41078</v>
      </c>
      <c r="B2077">
        <f>E2076*'OHL indexes'!C2077/'OHL indexes'!B2076</f>
        <v>18633.863868189674</v>
      </c>
      <c r="C2077">
        <f>E2076*'OHL indexes'!D2077/'OHL indexes'!B2076</f>
        <v>18983.031256233782</v>
      </c>
      <c r="D2077">
        <f>E2076*'OHL indexes'!E2077/'OHL indexes'!B2076</f>
        <v>16947.023574410046</v>
      </c>
      <c r="E2077">
        <f>Master!K2079</f>
        <v>16985.303294620164</v>
      </c>
      <c r="F2077" t="str">
        <f t="shared" si="160"/>
        <v/>
      </c>
      <c r="G2077" t="str">
        <f t="shared" si="161"/>
        <v/>
      </c>
      <c r="H2077" t="str">
        <f t="shared" si="162"/>
        <v/>
      </c>
      <c r="I2077" t="str">
        <f t="shared" si="163"/>
        <v/>
      </c>
      <c r="J2077" t="str">
        <f t="shared" si="164"/>
        <v/>
      </c>
    </row>
    <row r="2078" spans="1:10" x14ac:dyDescent="0.25">
      <c r="A2078" s="1">
        <f>'OHL indexes'!A2078</f>
        <v>41079</v>
      </c>
      <c r="B2078">
        <f>E2077*'OHL indexes'!C2078/'OHL indexes'!B2077</f>
        <v>16725.821812081114</v>
      </c>
      <c r="C2078">
        <f>E2077*'OHL indexes'!D2078/'OHL indexes'!B2077</f>
        <v>17251.317317605572</v>
      </c>
      <c r="D2078">
        <f>E2077*'OHL indexes'!E2078/'OHL indexes'!B2077</f>
        <v>16577.318717048674</v>
      </c>
      <c r="E2078">
        <f>Master!K2080</f>
        <v>17042.059933954344</v>
      </c>
      <c r="F2078" t="str">
        <f t="shared" si="160"/>
        <v/>
      </c>
      <c r="G2078" t="str">
        <f t="shared" si="161"/>
        <v/>
      </c>
      <c r="H2078" t="str">
        <f t="shared" si="162"/>
        <v/>
      </c>
      <c r="I2078" t="str">
        <f t="shared" si="163"/>
        <v/>
      </c>
      <c r="J2078" t="str">
        <f t="shared" si="164"/>
        <v/>
      </c>
    </row>
    <row r="2079" spans="1:10" x14ac:dyDescent="0.25">
      <c r="A2079" s="1">
        <f>'OHL indexes'!A2079</f>
        <v>41080</v>
      </c>
      <c r="B2079">
        <f>E2078*'OHL indexes'!C2079/'OHL indexes'!B2078</f>
        <v>16925.324786664394</v>
      </c>
      <c r="C2079">
        <f>E2078*'OHL indexes'!D2079/'OHL indexes'!B2078</f>
        <v>17625.685804899062</v>
      </c>
      <c r="D2079">
        <f>E2078*'OHL indexes'!E2079/'OHL indexes'!B2078</f>
        <v>15874.783259312395</v>
      </c>
      <c r="E2079">
        <f>Master!K2081</f>
        <v>15913.3651175173</v>
      </c>
      <c r="F2079" t="str">
        <f t="shared" si="160"/>
        <v/>
      </c>
      <c r="G2079" t="str">
        <f t="shared" si="161"/>
        <v/>
      </c>
      <c r="H2079" t="str">
        <f t="shared" si="162"/>
        <v/>
      </c>
      <c r="I2079" t="str">
        <f t="shared" si="163"/>
        <v/>
      </c>
      <c r="J2079" t="str">
        <f t="shared" si="164"/>
        <v/>
      </c>
    </row>
    <row r="2080" spans="1:10" x14ac:dyDescent="0.25">
      <c r="A2080" s="1">
        <f>'OHL indexes'!A2080</f>
        <v>41081</v>
      </c>
      <c r="B2080">
        <f>E2079*'OHL indexes'!C2080/'OHL indexes'!B2079</f>
        <v>16021.271439211221</v>
      </c>
      <c r="C2080">
        <f>E2079*'OHL indexes'!D2080/'OHL indexes'!B2079</f>
        <v>18162.743200517692</v>
      </c>
      <c r="D2080">
        <f>E2079*'OHL indexes'!E2080/'OHL indexes'!B2079</f>
        <v>15945.128669697997</v>
      </c>
      <c r="E2080">
        <f>Master!K2082</f>
        <v>18122.035896484762</v>
      </c>
      <c r="F2080" t="str">
        <f t="shared" si="160"/>
        <v/>
      </c>
      <c r="G2080" t="str">
        <f t="shared" si="161"/>
        <v/>
      </c>
      <c r="H2080" t="str">
        <f t="shared" si="162"/>
        <v/>
      </c>
      <c r="I2080" t="str">
        <f t="shared" si="163"/>
        <v/>
      </c>
      <c r="J2080" t="str">
        <f t="shared" si="164"/>
        <v/>
      </c>
    </row>
    <row r="2081" spans="1:10" x14ac:dyDescent="0.25">
      <c r="A2081" s="1">
        <f>'OHL indexes'!A2081</f>
        <v>41082</v>
      </c>
      <c r="B2081">
        <f>E2080*'OHL indexes'!C2081/'OHL indexes'!B2080</f>
        <v>17852.102149344631</v>
      </c>
      <c r="C2081">
        <f>E2080*'OHL indexes'!D2081/'OHL indexes'!B2080</f>
        <v>17855.3432491071</v>
      </c>
      <c r="D2081">
        <f>E2080*'OHL indexes'!E2081/'OHL indexes'!B2080</f>
        <v>16088.395384757296</v>
      </c>
      <c r="E2081">
        <f>Master!K2083</f>
        <v>17017.577700432677</v>
      </c>
      <c r="F2081" t="str">
        <f t="shared" si="160"/>
        <v/>
      </c>
      <c r="G2081" t="str">
        <f t="shared" si="161"/>
        <v/>
      </c>
      <c r="H2081" t="str">
        <f t="shared" si="162"/>
        <v/>
      </c>
      <c r="I2081" t="str">
        <f t="shared" si="163"/>
        <v/>
      </c>
      <c r="J2081" t="str">
        <f t="shared" si="164"/>
        <v/>
      </c>
    </row>
    <row r="2082" spans="1:10" x14ac:dyDescent="0.25">
      <c r="A2082" s="1">
        <f>'OHL indexes'!A2082</f>
        <v>41085</v>
      </c>
      <c r="B2082">
        <f>E2081*'OHL indexes'!C2082/'OHL indexes'!B2081</f>
        <v>17165.019212851363</v>
      </c>
      <c r="C2082">
        <f>E2081*'OHL indexes'!D2082/'OHL indexes'!B2081</f>
        <v>17804.846567385212</v>
      </c>
      <c r="D2082">
        <f>E2081*'OHL indexes'!E2082/'OHL indexes'!B2081</f>
        <v>17096.334504242386</v>
      </c>
      <c r="E2082">
        <f>Master!K2084</f>
        <v>17446.63416549726</v>
      </c>
      <c r="F2082" t="str">
        <f t="shared" si="160"/>
        <v/>
      </c>
      <c r="G2082" t="str">
        <f t="shared" si="161"/>
        <v/>
      </c>
      <c r="H2082" t="str">
        <f t="shared" si="162"/>
        <v/>
      </c>
      <c r="I2082" t="str">
        <f t="shared" si="163"/>
        <v/>
      </c>
      <c r="J2082" t="str">
        <f t="shared" si="164"/>
        <v/>
      </c>
    </row>
    <row r="2083" spans="1:10" x14ac:dyDescent="0.25">
      <c r="A2083" s="1">
        <f>'OHL indexes'!A2083</f>
        <v>41086</v>
      </c>
      <c r="B2083">
        <f>E2082*'OHL indexes'!C2083/'OHL indexes'!B2082</f>
        <v>17408.417847463814</v>
      </c>
      <c r="C2083">
        <f>E2082*'OHL indexes'!D2083/'OHL indexes'!B2082</f>
        <v>17768.020187732869</v>
      </c>
      <c r="D2083">
        <f>E2082*'OHL indexes'!E2083/'OHL indexes'!B2082</f>
        <v>16843.299965206676</v>
      </c>
      <c r="E2083">
        <f>Master!K2085</f>
        <v>16935.448775608918</v>
      </c>
      <c r="F2083" t="str">
        <f t="shared" si="160"/>
        <v/>
      </c>
      <c r="G2083" t="str">
        <f t="shared" si="161"/>
        <v/>
      </c>
      <c r="H2083" t="str">
        <f t="shared" si="162"/>
        <v/>
      </c>
      <c r="I2083" t="str">
        <f t="shared" si="163"/>
        <v/>
      </c>
      <c r="J2083" t="str">
        <f t="shared" si="164"/>
        <v/>
      </c>
    </row>
    <row r="2084" spans="1:10" x14ac:dyDescent="0.25">
      <c r="A2084" s="1">
        <f>'OHL indexes'!A2084</f>
        <v>41087</v>
      </c>
      <c r="B2084">
        <f>E2083*'OHL indexes'!C2084/'OHL indexes'!B2083</f>
        <v>16793.331413161348</v>
      </c>
      <c r="C2084">
        <f>E2083*'OHL indexes'!D2084/'OHL indexes'!B2083</f>
        <v>17241.720292014968</v>
      </c>
      <c r="D2084">
        <f>E2083*'OHL indexes'!E2084/'OHL indexes'!B2083</f>
        <v>16561.0975333926</v>
      </c>
      <c r="E2084">
        <f>Master!K2086</f>
        <v>16897.04572569751</v>
      </c>
      <c r="F2084" t="str">
        <f t="shared" si="160"/>
        <v/>
      </c>
      <c r="G2084" t="str">
        <f t="shared" si="161"/>
        <v/>
      </c>
      <c r="H2084" t="str">
        <f t="shared" si="162"/>
        <v/>
      </c>
      <c r="I2084" t="str">
        <f t="shared" si="163"/>
        <v/>
      </c>
      <c r="J2084" t="str">
        <f t="shared" si="164"/>
        <v/>
      </c>
    </row>
    <row r="2085" spans="1:10" x14ac:dyDescent="0.25">
      <c r="A2085" s="1">
        <f>'OHL indexes'!A2085</f>
        <v>41088</v>
      </c>
      <c r="B2085">
        <f>E2084*'OHL indexes'!C2085/'OHL indexes'!B2084</f>
        <v>17203.90804345729</v>
      </c>
      <c r="C2085">
        <f>E2084*'OHL indexes'!D2085/'OHL indexes'!B2084</f>
        <v>17710.018980701549</v>
      </c>
      <c r="D2085">
        <f>E2084*'OHL indexes'!E2085/'OHL indexes'!B2084</f>
        <v>16570.266024356082</v>
      </c>
      <c r="E2085">
        <f>Master!K2087</f>
        <v>16631.681640392875</v>
      </c>
      <c r="F2085" t="str">
        <f t="shared" si="160"/>
        <v/>
      </c>
      <c r="G2085" t="str">
        <f t="shared" si="161"/>
        <v/>
      </c>
      <c r="H2085" t="str">
        <f t="shared" si="162"/>
        <v/>
      </c>
      <c r="I2085" t="str">
        <f t="shared" si="163"/>
        <v/>
      </c>
      <c r="J2085" t="str">
        <f t="shared" si="164"/>
        <v/>
      </c>
    </row>
    <row r="2086" spans="1:10" x14ac:dyDescent="0.25">
      <c r="A2086" s="1">
        <f>'OHL indexes'!A2086</f>
        <v>41089</v>
      </c>
      <c r="B2086">
        <f>E2085*'OHL indexes'!C2086/'OHL indexes'!B2085</f>
        <v>15277.108235966387</v>
      </c>
      <c r="C2086">
        <f>E2085*'OHL indexes'!D2086/'OHL indexes'!B2085</f>
        <v>16076.376590239053</v>
      </c>
      <c r="D2086">
        <f>E2085*'OHL indexes'!E2086/'OHL indexes'!B2085</f>
        <v>15015.321925569318</v>
      </c>
      <c r="E2086">
        <f>Master!K2088</f>
        <v>15399.748860326486</v>
      </c>
      <c r="F2086" t="str">
        <f t="shared" si="160"/>
        <v/>
      </c>
      <c r="G2086" t="str">
        <f t="shared" si="161"/>
        <v/>
      </c>
      <c r="H2086" t="str">
        <f t="shared" si="162"/>
        <v/>
      </c>
      <c r="I2086" t="str">
        <f t="shared" si="163"/>
        <v/>
      </c>
      <c r="J2086" t="str">
        <f t="shared" si="164"/>
        <v/>
      </c>
    </row>
    <row r="2087" spans="1:10" x14ac:dyDescent="0.25">
      <c r="A2087" s="1">
        <f>'OHL indexes'!A2087</f>
        <v>41092</v>
      </c>
      <c r="B2087">
        <f>E2086*'OHL indexes'!C2087/'OHL indexes'!B2086</f>
        <v>15003.564308664254</v>
      </c>
      <c r="C2087">
        <f>E2086*'OHL indexes'!D2087/'OHL indexes'!B2086</f>
        <v>15389.902824218105</v>
      </c>
      <c r="D2087">
        <f>E2086*'OHL indexes'!E2087/'OHL indexes'!B2086</f>
        <v>14292.032408123274</v>
      </c>
      <c r="E2087">
        <f>Master!K2089</f>
        <v>14381.763266569584</v>
      </c>
      <c r="F2087" t="str">
        <f t="shared" si="160"/>
        <v/>
      </c>
      <c r="G2087" t="str">
        <f t="shared" si="161"/>
        <v/>
      </c>
      <c r="H2087" t="str">
        <f t="shared" si="162"/>
        <v/>
      </c>
      <c r="I2087" t="str">
        <f t="shared" si="163"/>
        <v/>
      </c>
      <c r="J2087" t="str">
        <f t="shared" si="164"/>
        <v/>
      </c>
    </row>
    <row r="2088" spans="1:10" x14ac:dyDescent="0.25">
      <c r="A2088" s="1">
        <f>'OHL indexes'!A2088</f>
        <v>41093</v>
      </c>
      <c r="B2088">
        <f>E2087*'OHL indexes'!C2088/'OHL indexes'!B2087</f>
        <v>14401.329274081229</v>
      </c>
      <c r="C2088">
        <f>E2087*'OHL indexes'!D2088/'OHL indexes'!B2087</f>
        <v>14569.671713232381</v>
      </c>
      <c r="D2088">
        <f>E2087*'OHL indexes'!E2088/'OHL indexes'!B2087</f>
        <v>13974.590911524685</v>
      </c>
      <c r="E2088">
        <f>Master!K2090</f>
        <v>14046.729858638741</v>
      </c>
      <c r="F2088" t="str">
        <f t="shared" si="160"/>
        <v/>
      </c>
      <c r="G2088" t="str">
        <f t="shared" si="161"/>
        <v/>
      </c>
      <c r="H2088" t="str">
        <f t="shared" si="162"/>
        <v/>
      </c>
      <c r="I2088" t="str">
        <f t="shared" si="163"/>
        <v/>
      </c>
      <c r="J2088" t="str">
        <f t="shared" si="164"/>
        <v/>
      </c>
    </row>
    <row r="2089" spans="1:10" x14ac:dyDescent="0.25">
      <c r="A2089" s="1">
        <f>'OHL indexes'!A2089</f>
        <v>41095</v>
      </c>
      <c r="B2089">
        <f>E2088*'OHL indexes'!C2089/'OHL indexes'!B2088</f>
        <v>14250.834481099188</v>
      </c>
      <c r="C2089">
        <f>E2088*'OHL indexes'!D2089/'OHL indexes'!B2088</f>
        <v>14925.384182194513</v>
      </c>
      <c r="D2089">
        <f>E2088*'OHL indexes'!E2089/'OHL indexes'!B2088</f>
        <v>14099.220313505233</v>
      </c>
      <c r="E2089">
        <f>Master!K2091</f>
        <v>14703.140458083062</v>
      </c>
      <c r="F2089" t="str">
        <f t="shared" si="160"/>
        <v/>
      </c>
      <c r="G2089" t="str">
        <f t="shared" si="161"/>
        <v/>
      </c>
      <c r="H2089" t="str">
        <f t="shared" si="162"/>
        <v/>
      </c>
      <c r="I2089" t="str">
        <f t="shared" si="163"/>
        <v/>
      </c>
      <c r="J2089" t="str">
        <f t="shared" si="164"/>
        <v/>
      </c>
    </row>
    <row r="2090" spans="1:10" x14ac:dyDescent="0.25">
      <c r="A2090" s="1">
        <f>'OHL indexes'!A2090</f>
        <v>41096</v>
      </c>
      <c r="B2090">
        <f>E2089*'OHL indexes'!C2090/'OHL indexes'!B2089</f>
        <v>14755.329276846982</v>
      </c>
      <c r="C2090">
        <f>E2089*'OHL indexes'!D2090/'OHL indexes'!B2089</f>
        <v>15254.06397230298</v>
      </c>
      <c r="D2090">
        <f>E2089*'OHL indexes'!E2090/'OHL indexes'!B2089</f>
        <v>14347.43901519925</v>
      </c>
      <c r="E2090">
        <f>Master!K2092</f>
        <v>14405.133488308231</v>
      </c>
      <c r="F2090" t="str">
        <f t="shared" si="160"/>
        <v/>
      </c>
      <c r="G2090" t="str">
        <f t="shared" si="161"/>
        <v/>
      </c>
      <c r="H2090" t="str">
        <f t="shared" si="162"/>
        <v/>
      </c>
      <c r="I2090" t="str">
        <f t="shared" si="163"/>
        <v/>
      </c>
      <c r="J2090" t="str">
        <f t="shared" si="164"/>
        <v/>
      </c>
    </row>
    <row r="2091" spans="1:10" x14ac:dyDescent="0.25">
      <c r="A2091" s="1">
        <f>'OHL indexes'!A2091</f>
        <v>41099</v>
      </c>
      <c r="B2091">
        <f>E2090*'OHL indexes'!C2091/'OHL indexes'!B2090</f>
        <v>14614.506733651697</v>
      </c>
      <c r="C2091">
        <f>E2090*'OHL indexes'!D2091/'OHL indexes'!B2090</f>
        <v>14837.338085468851</v>
      </c>
      <c r="D2091">
        <f>E2090*'OHL indexes'!E2091/'OHL indexes'!B2090</f>
        <v>14289.867298603014</v>
      </c>
      <c r="E2091">
        <f>Master!K2093</f>
        <v>14398.447713846213</v>
      </c>
      <c r="F2091" t="str">
        <f t="shared" si="160"/>
        <v/>
      </c>
      <c r="G2091" t="str">
        <f t="shared" si="161"/>
        <v/>
      </c>
      <c r="H2091" t="str">
        <f t="shared" si="162"/>
        <v/>
      </c>
      <c r="I2091" t="str">
        <f t="shared" si="163"/>
        <v/>
      </c>
      <c r="J2091" t="str">
        <f t="shared" si="164"/>
        <v/>
      </c>
    </row>
    <row r="2092" spans="1:10" x14ac:dyDescent="0.25">
      <c r="A2092" s="1">
        <f>'OHL indexes'!A2092</f>
        <v>41100</v>
      </c>
      <c r="B2092">
        <f>E2091*'OHL indexes'!C2092/'OHL indexes'!B2091</f>
        <v>14253.285240118375</v>
      </c>
      <c r="C2092">
        <f>E2091*'OHL indexes'!D2092/'OHL indexes'!B2091</f>
        <v>15130.415469783391</v>
      </c>
      <c r="D2092">
        <f>E2091*'OHL indexes'!E2092/'OHL indexes'!B2091</f>
        <v>14024.065594908308</v>
      </c>
      <c r="E2092">
        <f>Master!K2094</f>
        <v>14940.579862315259</v>
      </c>
      <c r="F2092" t="str">
        <f t="shared" si="160"/>
        <v/>
      </c>
      <c r="G2092" t="str">
        <f t="shared" si="161"/>
        <v/>
      </c>
      <c r="H2092" t="str">
        <f t="shared" si="162"/>
        <v/>
      </c>
      <c r="I2092" t="str">
        <f t="shared" si="163"/>
        <v/>
      </c>
      <c r="J2092" t="str">
        <f t="shared" si="164"/>
        <v/>
      </c>
    </row>
    <row r="2093" spans="1:10" x14ac:dyDescent="0.25">
      <c r="A2093" s="1">
        <f>'OHL indexes'!A2093</f>
        <v>41101</v>
      </c>
      <c r="B2093">
        <f>E2092*'OHL indexes'!C2093/'OHL indexes'!B2092</f>
        <v>14839.853268009141</v>
      </c>
      <c r="C2093">
        <f>E2092*'OHL indexes'!D2093/'OHL indexes'!B2092</f>
        <v>15064.10824627751</v>
      </c>
      <c r="D2093">
        <f>E2092*'OHL indexes'!E2093/'OHL indexes'!B2092</f>
        <v>14235.468782183743</v>
      </c>
      <c r="E2093">
        <f>Master!K2095</f>
        <v>14360.590754375906</v>
      </c>
      <c r="F2093" t="str">
        <f t="shared" si="160"/>
        <v/>
      </c>
      <c r="G2093" t="str">
        <f t="shared" si="161"/>
        <v/>
      </c>
      <c r="H2093" t="str">
        <f t="shared" si="162"/>
        <v/>
      </c>
      <c r="I2093" t="str">
        <f t="shared" si="163"/>
        <v/>
      </c>
      <c r="J2093" t="str">
        <f t="shared" si="164"/>
        <v/>
      </c>
    </row>
    <row r="2094" spans="1:10" x14ac:dyDescent="0.25">
      <c r="A2094" s="1">
        <f>'OHL indexes'!A2094</f>
        <v>41102</v>
      </c>
      <c r="B2094">
        <f>E2093*'OHL indexes'!C2094/'OHL indexes'!B2093</f>
        <v>14619.503123559685</v>
      </c>
      <c r="C2094">
        <f>E2093*'OHL indexes'!D2094/'OHL indexes'!B2093</f>
        <v>15074.929731760138</v>
      </c>
      <c r="D2094">
        <f>E2093*'OHL indexes'!E2094/'OHL indexes'!B2093</f>
        <v>14145.536495852713</v>
      </c>
      <c r="E2094">
        <f>Master!K2096</f>
        <v>14475.539756704591</v>
      </c>
      <c r="F2094" t="str">
        <f t="shared" si="160"/>
        <v/>
      </c>
      <c r="G2094" t="str">
        <f t="shared" si="161"/>
        <v/>
      </c>
      <c r="H2094" t="str">
        <f t="shared" si="162"/>
        <v/>
      </c>
      <c r="I2094" t="str">
        <f t="shared" si="163"/>
        <v/>
      </c>
      <c r="J2094" t="str">
        <f t="shared" si="164"/>
        <v/>
      </c>
    </row>
    <row r="2095" spans="1:10" x14ac:dyDescent="0.25">
      <c r="A2095" s="1">
        <f>'OHL indexes'!A2095</f>
        <v>41103</v>
      </c>
      <c r="B2095">
        <f>E2094*'OHL indexes'!C2095/'OHL indexes'!B2094</f>
        <v>14409.754194839134</v>
      </c>
      <c r="C2095">
        <f>E2094*'OHL indexes'!D2095/'OHL indexes'!B2094</f>
        <v>14409.754194839134</v>
      </c>
      <c r="D2095">
        <f>E2094*'OHL indexes'!E2095/'OHL indexes'!B2094</f>
        <v>13564.011024493084</v>
      </c>
      <c r="E2095">
        <f>Master!K2097</f>
        <v>13605.069359030182</v>
      </c>
      <c r="F2095" t="str">
        <f t="shared" si="160"/>
        <v/>
      </c>
      <c r="G2095" t="str">
        <f t="shared" si="161"/>
        <v/>
      </c>
      <c r="H2095" t="str">
        <f t="shared" si="162"/>
        <v/>
      </c>
      <c r="I2095" t="str">
        <f t="shared" si="163"/>
        <v/>
      </c>
      <c r="J2095" t="str">
        <f t="shared" si="164"/>
        <v/>
      </c>
    </row>
    <row r="2096" spans="1:10" x14ac:dyDescent="0.25">
      <c r="A2096" s="1">
        <f>'OHL indexes'!A2096</f>
        <v>41106</v>
      </c>
      <c r="B2096">
        <f>E2095*'OHL indexes'!C2096/'OHL indexes'!B2095</f>
        <v>13778.948320160081</v>
      </c>
      <c r="C2096">
        <f>E2095*'OHL indexes'!D2096/'OHL indexes'!B2095</f>
        <v>13834.665338945757</v>
      </c>
      <c r="D2096">
        <f>E2095*'OHL indexes'!E2096/'OHL indexes'!B2095</f>
        <v>13348.935532510517</v>
      </c>
      <c r="E2096">
        <f>Master!K2098</f>
        <v>13561.168220355616</v>
      </c>
      <c r="F2096" t="str">
        <f t="shared" si="160"/>
        <v/>
      </c>
      <c r="G2096" t="str">
        <f t="shared" si="161"/>
        <v/>
      </c>
      <c r="H2096" t="str">
        <f t="shared" si="162"/>
        <v/>
      </c>
      <c r="I2096" t="str">
        <f t="shared" si="163"/>
        <v/>
      </c>
      <c r="J2096" t="str">
        <f t="shared" si="164"/>
        <v/>
      </c>
    </row>
    <row r="2097" spans="1:10" x14ac:dyDescent="0.25">
      <c r="A2097" s="1">
        <f>'OHL indexes'!A2097</f>
        <v>41107</v>
      </c>
      <c r="B2097">
        <f>E2096*'OHL indexes'!C2097/'OHL indexes'!B2096</f>
        <v>13349.204889697621</v>
      </c>
      <c r="C2097">
        <f>E2096*'OHL indexes'!D2097/'OHL indexes'!B2096</f>
        <v>13669.006153244742</v>
      </c>
      <c r="D2097">
        <f>E2096*'OHL indexes'!E2097/'OHL indexes'!B2096</f>
        <v>12889.996686567631</v>
      </c>
      <c r="E2097">
        <f>Master!K2099</f>
        <v>13034.716879115995</v>
      </c>
      <c r="F2097" t="str">
        <f t="shared" si="160"/>
        <v/>
      </c>
      <c r="G2097" t="str">
        <f t="shared" si="161"/>
        <v/>
      </c>
      <c r="H2097" t="str">
        <f t="shared" si="162"/>
        <v/>
      </c>
      <c r="I2097" t="str">
        <f t="shared" si="163"/>
        <v/>
      </c>
      <c r="J2097" t="str">
        <f t="shared" si="164"/>
        <v/>
      </c>
    </row>
    <row r="2098" spans="1:10" x14ac:dyDescent="0.25">
      <c r="A2098" s="1">
        <f>'OHL indexes'!A2098</f>
        <v>41108</v>
      </c>
      <c r="B2098">
        <f>E2097*'OHL indexes'!C2098/'OHL indexes'!B2097</f>
        <v>13069.848066227109</v>
      </c>
      <c r="C2098">
        <f>E2097*'OHL indexes'!D2098/'OHL indexes'!B2097</f>
        <v>13245.528917518219</v>
      </c>
      <c r="D2098">
        <f>E2097*'OHL indexes'!E2098/'OHL indexes'!B2097</f>
        <v>12788.773653602655</v>
      </c>
      <c r="E2098">
        <f>Master!K2100</f>
        <v>13104.709537524766</v>
      </c>
      <c r="F2098" t="str">
        <f t="shared" si="160"/>
        <v/>
      </c>
      <c r="G2098" t="str">
        <f t="shared" si="161"/>
        <v/>
      </c>
      <c r="H2098" t="str">
        <f t="shared" si="162"/>
        <v/>
      </c>
      <c r="I2098" t="str">
        <f t="shared" si="163"/>
        <v/>
      </c>
      <c r="J2098" t="str">
        <f t="shared" si="164"/>
        <v/>
      </c>
    </row>
    <row r="2099" spans="1:10" x14ac:dyDescent="0.25">
      <c r="A2099" s="1">
        <f>'OHL indexes'!A2099</f>
        <v>41109</v>
      </c>
      <c r="B2099">
        <f>E2098*'OHL indexes'!C2099/'OHL indexes'!B2098</f>
        <v>12998.346856069615</v>
      </c>
      <c r="C2099">
        <f>E2098*'OHL indexes'!D2099/'OHL indexes'!B2098</f>
        <v>13344.293408424919</v>
      </c>
      <c r="D2099">
        <f>E2098*'OHL indexes'!E2099/'OHL indexes'!B2098</f>
        <v>12753.431147776297</v>
      </c>
      <c r="E2099">
        <f>Master!K2101</f>
        <v>12789.545202652071</v>
      </c>
      <c r="F2099" t="str">
        <f t="shared" si="160"/>
        <v/>
      </c>
      <c r="G2099" t="str">
        <f t="shared" si="161"/>
        <v/>
      </c>
      <c r="H2099" t="str">
        <f t="shared" si="162"/>
        <v/>
      </c>
      <c r="I2099" t="str">
        <f t="shared" si="163"/>
        <v/>
      </c>
      <c r="J2099" t="str">
        <f t="shared" si="164"/>
        <v/>
      </c>
    </row>
    <row r="2100" spans="1:10" x14ac:dyDescent="0.25">
      <c r="A2100" s="1">
        <f>'OHL indexes'!A2100</f>
        <v>41110</v>
      </c>
      <c r="B2100">
        <f>E2099*'OHL indexes'!C2100/'OHL indexes'!B2099</f>
        <v>13092.480857239694</v>
      </c>
      <c r="C2100">
        <f>E2099*'OHL indexes'!D2100/'OHL indexes'!B2099</f>
        <v>13663.820641021532</v>
      </c>
      <c r="D2100">
        <f>E2099*'OHL indexes'!E2100/'OHL indexes'!B2099</f>
        <v>13027.827676578876</v>
      </c>
      <c r="E2100">
        <f>Master!K2102</f>
        <v>13442.800027221898</v>
      </c>
      <c r="F2100" t="str">
        <f t="shared" si="160"/>
        <v/>
      </c>
      <c r="G2100" t="str">
        <f t="shared" si="161"/>
        <v/>
      </c>
      <c r="H2100" t="str">
        <f t="shared" si="162"/>
        <v/>
      </c>
      <c r="I2100" t="str">
        <f t="shared" si="163"/>
        <v/>
      </c>
      <c r="J2100" t="str">
        <f t="shared" si="164"/>
        <v/>
      </c>
    </row>
    <row r="2101" spans="1:10" x14ac:dyDescent="0.25">
      <c r="A2101" s="1">
        <f>'OHL indexes'!A2101</f>
        <v>41113</v>
      </c>
      <c r="B2101">
        <f>E2100*'OHL indexes'!C2101/'OHL indexes'!B2100</f>
        <v>14075.86255607211</v>
      </c>
      <c r="C2101">
        <f>E2100*'OHL indexes'!D2101/'OHL indexes'!B2100</f>
        <v>15097.631955253724</v>
      </c>
      <c r="D2101">
        <f>E2100*'OHL indexes'!E2101/'OHL indexes'!B2100</f>
        <v>14063.355771755587</v>
      </c>
      <c r="E2101">
        <f>Master!K2103</f>
        <v>14562.188149733962</v>
      </c>
      <c r="F2101" t="str">
        <f t="shared" si="160"/>
        <v/>
      </c>
      <c r="G2101" t="str">
        <f t="shared" si="161"/>
        <v/>
      </c>
      <c r="H2101" t="str">
        <f t="shared" si="162"/>
        <v/>
      </c>
      <c r="I2101" t="str">
        <f t="shared" si="163"/>
        <v/>
      </c>
      <c r="J2101" t="str">
        <f t="shared" si="164"/>
        <v/>
      </c>
    </row>
    <row r="2102" spans="1:10" x14ac:dyDescent="0.25">
      <c r="A2102" s="1">
        <f>'OHL indexes'!A2102</f>
        <v>41114</v>
      </c>
      <c r="B2102">
        <f>E2101*'OHL indexes'!C2102/'OHL indexes'!B2101</f>
        <v>14713.080682230182</v>
      </c>
      <c r="C2102">
        <f>E2101*'OHL indexes'!D2102/'OHL indexes'!B2101</f>
        <v>15474.394169614121</v>
      </c>
      <c r="D2102">
        <f>E2101*'OHL indexes'!E2102/'OHL indexes'!B2101</f>
        <v>14372.557316423539</v>
      </c>
      <c r="E2102">
        <f>Master!K2104</f>
        <v>15271.959809262657</v>
      </c>
      <c r="F2102" t="str">
        <f t="shared" si="160"/>
        <v/>
      </c>
      <c r="G2102" t="str">
        <f t="shared" si="161"/>
        <v/>
      </c>
      <c r="H2102" t="str">
        <f t="shared" si="162"/>
        <v/>
      </c>
      <c r="I2102" t="str">
        <f t="shared" si="163"/>
        <v/>
      </c>
      <c r="J2102" t="str">
        <f t="shared" si="164"/>
        <v/>
      </c>
    </row>
    <row r="2103" spans="1:10" x14ac:dyDescent="0.25">
      <c r="A2103" s="1">
        <f>'OHL indexes'!A2103</f>
        <v>41115</v>
      </c>
      <c r="B2103">
        <f>E2102*'OHL indexes'!C2103/'OHL indexes'!B2102</f>
        <v>14995.791107502298</v>
      </c>
      <c r="C2103">
        <f>E2102*'OHL indexes'!D2103/'OHL indexes'!B2102</f>
        <v>15465.272918198285</v>
      </c>
      <c r="D2103">
        <f>E2102*'OHL indexes'!E2103/'OHL indexes'!B2102</f>
        <v>14553.936131575592</v>
      </c>
      <c r="E2103">
        <f>Master!K2105</f>
        <v>14753.839784364889</v>
      </c>
      <c r="F2103" t="str">
        <f t="shared" si="160"/>
        <v/>
      </c>
      <c r="G2103" t="str">
        <f t="shared" si="161"/>
        <v/>
      </c>
      <c r="H2103" t="str">
        <f t="shared" si="162"/>
        <v/>
      </c>
      <c r="I2103" t="str">
        <f t="shared" si="163"/>
        <v/>
      </c>
      <c r="J2103" t="str">
        <f t="shared" si="164"/>
        <v/>
      </c>
    </row>
    <row r="2104" spans="1:10" x14ac:dyDescent="0.25">
      <c r="A2104" s="1">
        <f>'OHL indexes'!A2104</f>
        <v>41116</v>
      </c>
      <c r="B2104">
        <f>E2103*'OHL indexes'!C2104/'OHL indexes'!B2103</f>
        <v>14188.313084687126</v>
      </c>
      <c r="C2104">
        <f>E2103*'OHL indexes'!D2104/'OHL indexes'!B2103</f>
        <v>14229.914247072018</v>
      </c>
      <c r="D2104">
        <f>E2103*'OHL indexes'!E2104/'OHL indexes'!B2103</f>
        <v>13434.360521369037</v>
      </c>
      <c r="E2104">
        <f>Master!K2106</f>
        <v>13476.778964151636</v>
      </c>
      <c r="F2104" t="str">
        <f t="shared" si="160"/>
        <v/>
      </c>
      <c r="G2104" t="str">
        <f t="shared" si="161"/>
        <v/>
      </c>
      <c r="H2104" t="str">
        <f t="shared" si="162"/>
        <v/>
      </c>
      <c r="I2104" t="str">
        <f t="shared" si="163"/>
        <v/>
      </c>
      <c r="J2104" t="str">
        <f t="shared" si="164"/>
        <v/>
      </c>
    </row>
    <row r="2105" spans="1:10" x14ac:dyDescent="0.25">
      <c r="A2105" s="1">
        <f>'OHL indexes'!A2105</f>
        <v>41117</v>
      </c>
      <c r="B2105">
        <f>E2104*'OHL indexes'!C2105/'OHL indexes'!B2104</f>
        <v>13447.957783770529</v>
      </c>
      <c r="C2105">
        <f>E2104*'OHL indexes'!D2105/'OHL indexes'!B2104</f>
        <v>13476.778964151637</v>
      </c>
      <c r="D2105">
        <f>E2104*'OHL indexes'!E2105/'OHL indexes'!B2104</f>
        <v>13036.514882858921</v>
      </c>
      <c r="E2105">
        <f>Master!K2107</f>
        <v>13156.73485510898</v>
      </c>
      <c r="F2105" t="str">
        <f t="shared" si="160"/>
        <v/>
      </c>
      <c r="G2105" t="str">
        <f t="shared" si="161"/>
        <v/>
      </c>
      <c r="H2105" t="str">
        <f t="shared" si="162"/>
        <v/>
      </c>
      <c r="I2105" t="str">
        <f t="shared" si="163"/>
        <v/>
      </c>
      <c r="J2105" t="str">
        <f t="shared" si="164"/>
        <v/>
      </c>
    </row>
    <row r="2106" spans="1:10" x14ac:dyDescent="0.25">
      <c r="A2106" s="1">
        <f>'OHL indexes'!A2106</f>
        <v>41120</v>
      </c>
      <c r="B2106">
        <f>E2105*'OHL indexes'!C2106/'OHL indexes'!B2105</f>
        <v>13214.12671373651</v>
      </c>
      <c r="C2106">
        <f>E2105*'OHL indexes'!D2106/'OHL indexes'!B2105</f>
        <v>13710.725712694157</v>
      </c>
      <c r="D2106">
        <f>E2105*'OHL indexes'!E2106/'OHL indexes'!B2105</f>
        <v>13044.691200548814</v>
      </c>
      <c r="E2106">
        <f>Master!K2108</f>
        <v>13705.164653681695</v>
      </c>
      <c r="F2106" t="str">
        <f t="shared" si="160"/>
        <v/>
      </c>
      <c r="G2106" t="str">
        <f t="shared" si="161"/>
        <v/>
      </c>
      <c r="H2106" t="str">
        <f t="shared" si="162"/>
        <v/>
      </c>
      <c r="I2106" t="str">
        <f t="shared" si="163"/>
        <v/>
      </c>
      <c r="J2106" t="str">
        <f t="shared" si="164"/>
        <v/>
      </c>
    </row>
    <row r="2107" spans="1:10" x14ac:dyDescent="0.25">
      <c r="A2107" s="1">
        <f>'OHL indexes'!A2107</f>
        <v>41121</v>
      </c>
      <c r="B2107">
        <f>E2106*'OHL indexes'!C2107/'OHL indexes'!B2106</f>
        <v>13547.199140339852</v>
      </c>
      <c r="C2107">
        <f>E2106*'OHL indexes'!D2107/'OHL indexes'!B2106</f>
        <v>14080.45106010263</v>
      </c>
      <c r="D2107">
        <f>E2106*'OHL indexes'!E2107/'OHL indexes'!B2106</f>
        <v>13522.689827011505</v>
      </c>
      <c r="E2107">
        <f>Master!K2109</f>
        <v>13977.19104838458</v>
      </c>
      <c r="F2107" t="str">
        <f t="shared" si="160"/>
        <v/>
      </c>
      <c r="G2107" t="str">
        <f t="shared" si="161"/>
        <v/>
      </c>
      <c r="H2107" t="str">
        <f t="shared" si="162"/>
        <v/>
      </c>
      <c r="I2107" t="str">
        <f t="shared" si="163"/>
        <v/>
      </c>
      <c r="J2107" t="str">
        <f t="shared" si="164"/>
        <v/>
      </c>
    </row>
    <row r="2108" spans="1:10" x14ac:dyDescent="0.25">
      <c r="A2108" s="1">
        <f>'OHL indexes'!A2108</f>
        <v>41122</v>
      </c>
      <c r="B2108">
        <f>E2107*'OHL indexes'!C2108/'OHL indexes'!B2107</f>
        <v>13807.572802506329</v>
      </c>
      <c r="C2108">
        <f>E2107*'OHL indexes'!D2108/'OHL indexes'!B2107</f>
        <v>13983.96581532715</v>
      </c>
      <c r="D2108">
        <f>E2107*'OHL indexes'!E2108/'OHL indexes'!B2107</f>
        <v>13488.660611577527</v>
      </c>
      <c r="E2108">
        <f>Master!K2110</f>
        <v>13814.060539701526</v>
      </c>
      <c r="F2108" t="str">
        <f t="shared" si="160"/>
        <v/>
      </c>
      <c r="G2108" t="str">
        <f t="shared" si="161"/>
        <v/>
      </c>
      <c r="H2108" t="str">
        <f t="shared" si="162"/>
        <v/>
      </c>
      <c r="I2108" t="str">
        <f t="shared" si="163"/>
        <v/>
      </c>
      <c r="J2108" t="str">
        <f t="shared" si="164"/>
        <v/>
      </c>
    </row>
    <row r="2109" spans="1:10" x14ac:dyDescent="0.25">
      <c r="A2109" s="1">
        <f>'OHL indexes'!A2109</f>
        <v>41123</v>
      </c>
      <c r="B2109">
        <f>E2108*'OHL indexes'!C2109/'OHL indexes'!B2108</f>
        <v>13554.359170424726</v>
      </c>
      <c r="C2109">
        <f>E2108*'OHL indexes'!D2109/'OHL indexes'!B2108</f>
        <v>14369.154470561027</v>
      </c>
      <c r="D2109">
        <f>E2108*'OHL indexes'!E2109/'OHL indexes'!B2108</f>
        <v>13174.284086971775</v>
      </c>
      <c r="E2109">
        <f>Master!K2111</f>
        <v>13241.632498560333</v>
      </c>
      <c r="F2109" t="str">
        <f t="shared" si="160"/>
        <v/>
      </c>
      <c r="G2109" t="str">
        <f t="shared" si="161"/>
        <v/>
      </c>
      <c r="H2109" t="str">
        <f t="shared" si="162"/>
        <v/>
      </c>
      <c r="I2109" t="str">
        <f t="shared" si="163"/>
        <v/>
      </c>
      <c r="J2109" t="str">
        <f t="shared" si="164"/>
        <v/>
      </c>
    </row>
    <row r="2110" spans="1:10" x14ac:dyDescent="0.25">
      <c r="A2110" s="1">
        <f>'OHL indexes'!A2110</f>
        <v>41124</v>
      </c>
      <c r="B2110">
        <f>E2109*'OHL indexes'!C2110/'OHL indexes'!B2109</f>
        <v>12992.422894786907</v>
      </c>
      <c r="C2110">
        <f>E2109*'OHL indexes'!D2110/'OHL indexes'!B2109</f>
        <v>13073.242919196737</v>
      </c>
      <c r="D2110">
        <f>E2109*'OHL indexes'!E2110/'OHL indexes'!B2109</f>
        <v>12262.327919270794</v>
      </c>
      <c r="E2110">
        <f>Master!K2112</f>
        <v>12295.725939054837</v>
      </c>
      <c r="F2110" t="str">
        <f t="shared" si="160"/>
        <v/>
      </c>
      <c r="G2110" t="str">
        <f t="shared" si="161"/>
        <v/>
      </c>
      <c r="H2110" t="str">
        <f t="shared" si="162"/>
        <v/>
      </c>
      <c r="I2110" t="str">
        <f t="shared" si="163"/>
        <v/>
      </c>
      <c r="J2110" t="str">
        <f t="shared" si="164"/>
        <v/>
      </c>
    </row>
    <row r="2111" spans="1:10" x14ac:dyDescent="0.25">
      <c r="A2111" s="1">
        <f>'OHL indexes'!A2111</f>
        <v>41127</v>
      </c>
      <c r="B2111">
        <f>E2110*'OHL indexes'!C2111/'OHL indexes'!B2110</f>
        <v>12191.17303010025</v>
      </c>
      <c r="C2111">
        <f>E2110*'OHL indexes'!D2111/'OHL indexes'!B2110</f>
        <v>12326.558835978558</v>
      </c>
      <c r="D2111">
        <f>E2110*'OHL indexes'!E2111/'OHL indexes'!B2110</f>
        <v>11975.31784622474</v>
      </c>
      <c r="E2111">
        <f>Master!K2113</f>
        <v>12042.926730964917</v>
      </c>
      <c r="F2111" t="str">
        <f t="shared" si="160"/>
        <v/>
      </c>
      <c r="G2111" t="str">
        <f t="shared" si="161"/>
        <v/>
      </c>
      <c r="H2111" t="str">
        <f t="shared" si="162"/>
        <v/>
      </c>
      <c r="I2111" t="str">
        <f t="shared" si="163"/>
        <v/>
      </c>
      <c r="J2111" t="str">
        <f t="shared" si="164"/>
        <v/>
      </c>
    </row>
    <row r="2112" spans="1:10" x14ac:dyDescent="0.25">
      <c r="A2112" s="1">
        <f>'OHL indexes'!A2112</f>
        <v>41128</v>
      </c>
      <c r="B2112">
        <f>E2111*'OHL indexes'!C2112/'OHL indexes'!B2111</f>
        <v>11990.903136329498</v>
      </c>
      <c r="C2112">
        <f>E2111*'OHL indexes'!D2112/'OHL indexes'!B2111</f>
        <v>12553.898542707162</v>
      </c>
      <c r="D2112">
        <f>E2111*'OHL indexes'!E2112/'OHL indexes'!B2111</f>
        <v>11886.831043470991</v>
      </c>
      <c r="E2112">
        <f>Master!K2114</f>
        <v>12538.949481456286</v>
      </c>
      <c r="F2112" t="str">
        <f t="shared" si="160"/>
        <v/>
      </c>
      <c r="G2112" t="str">
        <f t="shared" si="161"/>
        <v/>
      </c>
      <c r="H2112" t="str">
        <f t="shared" si="162"/>
        <v/>
      </c>
      <c r="I2112" t="str">
        <f t="shared" si="163"/>
        <v/>
      </c>
      <c r="J2112" t="str">
        <f t="shared" si="164"/>
        <v/>
      </c>
    </row>
    <row r="2113" spans="1:10" x14ac:dyDescent="0.25">
      <c r="A2113" s="1">
        <f>'OHL indexes'!A2113</f>
        <v>41129</v>
      </c>
      <c r="B2113">
        <f>E2112*'OHL indexes'!C2113/'OHL indexes'!B2112</f>
        <v>12585.443345916079</v>
      </c>
      <c r="C2113">
        <f>E2112*'OHL indexes'!D2113/'OHL indexes'!B2112</f>
        <v>12657.163929549824</v>
      </c>
      <c r="D2113">
        <f>E2112*'OHL indexes'!E2113/'OHL indexes'!B2112</f>
        <v>11894.734280754432</v>
      </c>
      <c r="E2113">
        <f>Master!K2115</f>
        <v>11994.103542334371</v>
      </c>
      <c r="F2113" t="str">
        <f t="shared" si="160"/>
        <v/>
      </c>
      <c r="G2113" t="str">
        <f t="shared" si="161"/>
        <v/>
      </c>
      <c r="H2113" t="str">
        <f t="shared" si="162"/>
        <v/>
      </c>
      <c r="I2113" t="str">
        <f t="shared" si="163"/>
        <v/>
      </c>
      <c r="J2113" t="str">
        <f t="shared" si="164"/>
        <v/>
      </c>
    </row>
    <row r="2114" spans="1:10" x14ac:dyDescent="0.25">
      <c r="A2114" s="1">
        <f>'OHL indexes'!A2114</f>
        <v>41130</v>
      </c>
      <c r="B2114">
        <f>E2113*'OHL indexes'!C2114/'OHL indexes'!B2113</f>
        <v>12072.097775212513</v>
      </c>
      <c r="C2114">
        <f>E2113*'OHL indexes'!D2114/'OHL indexes'!B2113</f>
        <v>12183.162359706923</v>
      </c>
      <c r="D2114">
        <f>E2113*'OHL indexes'!E2114/'OHL indexes'!B2113</f>
        <v>11753.471910054212</v>
      </c>
      <c r="E2114">
        <f>Master!K2116</f>
        <v>11828.587865984686</v>
      </c>
      <c r="F2114" t="str">
        <f t="shared" si="160"/>
        <v/>
      </c>
      <c r="G2114" t="str">
        <f t="shared" si="161"/>
        <v/>
      </c>
      <c r="H2114" t="str">
        <f t="shared" si="162"/>
        <v/>
      </c>
      <c r="I2114" t="str">
        <f t="shared" si="163"/>
        <v/>
      </c>
      <c r="J2114" t="str">
        <f t="shared" si="164"/>
        <v/>
      </c>
    </row>
    <row r="2115" spans="1:10" x14ac:dyDescent="0.25">
      <c r="A2115" s="1">
        <f>'OHL indexes'!A2115</f>
        <v>41131</v>
      </c>
      <c r="B2115">
        <f>E2114*'OHL indexes'!C2115/'OHL indexes'!B2114</f>
        <v>11991.769138559574</v>
      </c>
      <c r="C2115">
        <f>E2114*'OHL indexes'!D2115/'OHL indexes'!B2114</f>
        <v>12123.350070084936</v>
      </c>
      <c r="D2115">
        <f>E2114*'OHL indexes'!E2115/'OHL indexes'!B2114</f>
        <v>11653.578254561471</v>
      </c>
      <c r="E2115">
        <f>Master!K2117</f>
        <v>11741.494003296988</v>
      </c>
      <c r="F2115" t="str">
        <f t="shared" si="160"/>
        <v/>
      </c>
      <c r="G2115" t="str">
        <f t="shared" si="161"/>
        <v/>
      </c>
      <c r="H2115" t="str">
        <f t="shared" si="162"/>
        <v/>
      </c>
      <c r="I2115" t="str">
        <f t="shared" si="163"/>
        <v/>
      </c>
      <c r="J2115" t="str">
        <f t="shared" si="164"/>
        <v/>
      </c>
    </row>
    <row r="2116" spans="1:10" x14ac:dyDescent="0.25">
      <c r="A2116" s="1">
        <f>'OHL indexes'!A2116</f>
        <v>41134</v>
      </c>
      <c r="B2116">
        <f>E2115*'OHL indexes'!C2116/'OHL indexes'!B2115</f>
        <v>11787.312135494007</v>
      </c>
      <c r="C2116">
        <f>E2115*'OHL indexes'!D2116/'OHL indexes'!B2115</f>
        <v>11787.312135494007</v>
      </c>
      <c r="D2116">
        <f>E2115*'OHL indexes'!E2116/'OHL indexes'!B2115</f>
        <v>11344.743840093141</v>
      </c>
      <c r="E2116">
        <f>Master!K2118</f>
        <v>11498.513969905805</v>
      </c>
      <c r="F2116" t="str">
        <f t="shared" si="160"/>
        <v/>
      </c>
      <c r="G2116" t="str">
        <f t="shared" si="161"/>
        <v/>
      </c>
      <c r="H2116" t="str">
        <f t="shared" si="162"/>
        <v/>
      </c>
      <c r="I2116" t="str">
        <f t="shared" si="163"/>
        <v/>
      </c>
      <c r="J2116" t="str">
        <f t="shared" si="164"/>
        <v/>
      </c>
    </row>
    <row r="2117" spans="1:10" x14ac:dyDescent="0.25">
      <c r="A2117" s="1">
        <f>'OHL indexes'!A2117</f>
        <v>41135</v>
      </c>
      <c r="B2117">
        <f>E2116*'OHL indexes'!C2117/'OHL indexes'!B2116</f>
        <v>11465.970536041217</v>
      </c>
      <c r="C2117">
        <f>E2116*'OHL indexes'!D2117/'OHL indexes'!B2116</f>
        <v>12027.151800341211</v>
      </c>
      <c r="D2117">
        <f>E2116*'OHL indexes'!E2117/'OHL indexes'!B2116</f>
        <v>11270.660134179067</v>
      </c>
      <c r="E2117">
        <f>Master!K2119</f>
        <v>11963.09288756368</v>
      </c>
      <c r="F2117" t="str">
        <f t="shared" si="160"/>
        <v/>
      </c>
      <c r="G2117" t="str">
        <f t="shared" si="161"/>
        <v/>
      </c>
      <c r="H2117" t="str">
        <f t="shared" si="162"/>
        <v/>
      </c>
      <c r="I2117" t="str">
        <f t="shared" si="163"/>
        <v/>
      </c>
      <c r="J2117" t="str">
        <f t="shared" si="164"/>
        <v/>
      </c>
    </row>
    <row r="2118" spans="1:10" x14ac:dyDescent="0.25">
      <c r="A2118" s="1">
        <f>'OHL indexes'!A2118</f>
        <v>41136</v>
      </c>
      <c r="B2118">
        <f>E2117*'OHL indexes'!C2118/'OHL indexes'!B2117</f>
        <v>12073.145274940689</v>
      </c>
      <c r="C2118">
        <f>E2117*'OHL indexes'!D2118/'OHL indexes'!B2117</f>
        <v>12106.808358138363</v>
      </c>
      <c r="D2118">
        <f>E2117*'OHL indexes'!E2118/'OHL indexes'!B2117</f>
        <v>11710.619763581131</v>
      </c>
      <c r="E2118">
        <f>Master!K2120</f>
        <v>11936.932034895548</v>
      </c>
      <c r="F2118" t="str">
        <f t="shared" ref="F2118:F2181" si="165">IF(AND(B2118&lt;D2118,ABS(D2118/B2118-1)&gt;E$1),D2118/B2118-1,"")</f>
        <v/>
      </c>
      <c r="G2118" t="str">
        <f t="shared" ref="G2118:G2181" si="166">IF(AND(B2118&gt;C2118,ABS(C2118/B2118-1)&gt;E$1),C2118/B2118-1,"")</f>
        <v/>
      </c>
      <c r="H2118" t="str">
        <f t="shared" ref="H2118:H2181" si="167">IF(AND(D2118&gt;C2118,ABS(D2118/C2118-1)&gt;E$1),D2118/C2118-1,"")</f>
        <v/>
      </c>
      <c r="I2118" t="str">
        <f t="shared" ref="I2118:I2181" si="168">IF(AND(E2118&lt;D2118,ABS(D2118/E2118-1)&gt;E$1),D2118/E2118-1,"")</f>
        <v/>
      </c>
      <c r="J2118" t="str">
        <f t="shared" ref="J2118:J2181" si="169">IF(AND(E2118&gt;C2118,ABS(C2118/E2118-1)&gt;E$1),C2118/E2118-1,"")</f>
        <v/>
      </c>
    </row>
    <row r="2119" spans="1:10" x14ac:dyDescent="0.25">
      <c r="A2119" s="1">
        <f>'OHL indexes'!A2119</f>
        <v>41137</v>
      </c>
      <c r="B2119">
        <f>E2118*'OHL indexes'!C2119/'OHL indexes'!B2118</f>
        <v>11909.917571379709</v>
      </c>
      <c r="C2119">
        <f>E2118*'OHL indexes'!D2119/'OHL indexes'!B2118</f>
        <v>12177.57239423248</v>
      </c>
      <c r="D2119">
        <f>E2118*'OHL indexes'!E2119/'OHL indexes'!B2118</f>
        <v>11711.728511853378</v>
      </c>
      <c r="E2119">
        <f>Master!K2121</f>
        <v>11770.674128647046</v>
      </c>
      <c r="F2119" t="str">
        <f t="shared" si="165"/>
        <v/>
      </c>
      <c r="G2119" t="str">
        <f t="shared" si="166"/>
        <v/>
      </c>
      <c r="H2119" t="str">
        <f t="shared" si="167"/>
        <v/>
      </c>
      <c r="I2119" t="str">
        <f t="shared" si="168"/>
        <v/>
      </c>
      <c r="J2119" t="str">
        <f t="shared" si="169"/>
        <v/>
      </c>
    </row>
    <row r="2120" spans="1:10" x14ac:dyDescent="0.25">
      <c r="A2120" s="1">
        <f>'OHL indexes'!A2120</f>
        <v>41138</v>
      </c>
      <c r="B2120">
        <f>E2119*'OHL indexes'!C2120/'OHL indexes'!B2119</f>
        <v>11742.539935622244</v>
      </c>
      <c r="C2120">
        <f>E2119*'OHL indexes'!D2120/'OHL indexes'!B2119</f>
        <v>11844.843828665533</v>
      </c>
      <c r="D2120">
        <f>E2119*'OHL indexes'!E2120/'OHL indexes'!B2119</f>
        <v>11345.573941297052</v>
      </c>
      <c r="E2120">
        <f>Master!K2122</f>
        <v>11399.572557112535</v>
      </c>
      <c r="F2120" t="str">
        <f t="shared" si="165"/>
        <v/>
      </c>
      <c r="G2120" t="str">
        <f t="shared" si="166"/>
        <v/>
      </c>
      <c r="H2120" t="str">
        <f t="shared" si="167"/>
        <v/>
      </c>
      <c r="I2120" t="str">
        <f t="shared" si="168"/>
        <v/>
      </c>
      <c r="J2120" t="str">
        <f t="shared" si="169"/>
        <v/>
      </c>
    </row>
    <row r="2121" spans="1:10" x14ac:dyDescent="0.25">
      <c r="A2121" s="1">
        <f>'OHL indexes'!A2121</f>
        <v>41141</v>
      </c>
      <c r="B2121">
        <f>E2120*'OHL indexes'!C2121/'OHL indexes'!B2120</f>
        <v>11407.191011224013</v>
      </c>
      <c r="C2121">
        <f>E2120*'OHL indexes'!D2121/'OHL indexes'!B2120</f>
        <v>11767.872529893877</v>
      </c>
      <c r="D2121">
        <f>E2120*'OHL indexes'!E2121/'OHL indexes'!B2120</f>
        <v>11374.177710074277</v>
      </c>
      <c r="E2121">
        <f>Master!K2123</f>
        <v>11405.186518614009</v>
      </c>
      <c r="F2121" t="str">
        <f t="shared" si="165"/>
        <v/>
      </c>
      <c r="G2121" t="str">
        <f t="shared" si="166"/>
        <v/>
      </c>
      <c r="H2121" t="str">
        <f t="shared" si="167"/>
        <v/>
      </c>
      <c r="I2121" t="str">
        <f t="shared" si="168"/>
        <v/>
      </c>
      <c r="J2121" t="str">
        <f t="shared" si="169"/>
        <v/>
      </c>
    </row>
    <row r="2122" spans="1:10" x14ac:dyDescent="0.25">
      <c r="A2122" s="1">
        <f>'OHL indexes'!A2122</f>
        <v>41142</v>
      </c>
      <c r="B2122">
        <f>E2121*'OHL indexes'!C2122/'OHL indexes'!B2121</f>
        <v>11405.186518614009</v>
      </c>
      <c r="C2122">
        <f>E2121*'OHL indexes'!D2122/'OHL indexes'!B2121</f>
        <v>11875.106193652444</v>
      </c>
      <c r="D2122">
        <f>E2121*'OHL indexes'!E2122/'OHL indexes'!B2121</f>
        <v>11246.45543956945</v>
      </c>
      <c r="E2122">
        <f>Master!K2124</f>
        <v>11713.599979588178</v>
      </c>
      <c r="F2122" t="str">
        <f t="shared" si="165"/>
        <v/>
      </c>
      <c r="G2122" t="str">
        <f t="shared" si="166"/>
        <v/>
      </c>
      <c r="H2122" t="str">
        <f t="shared" si="167"/>
        <v/>
      </c>
      <c r="I2122" t="str">
        <f t="shared" si="168"/>
        <v/>
      </c>
      <c r="J2122" t="str">
        <f t="shared" si="169"/>
        <v/>
      </c>
    </row>
    <row r="2123" spans="1:10" x14ac:dyDescent="0.25">
      <c r="A2123" s="1">
        <f>'OHL indexes'!A2123</f>
        <v>41143</v>
      </c>
      <c r="B2123">
        <f>E2122*'OHL indexes'!C2123/'OHL indexes'!B2122</f>
        <v>11807.302804749526</v>
      </c>
      <c r="C2123">
        <f>E2122*'OHL indexes'!D2123/'OHL indexes'!B2122</f>
        <v>12088.436174714225</v>
      </c>
      <c r="D2123">
        <f>E2122*'OHL indexes'!E2123/'OHL indexes'!B2122</f>
        <v>11713.599979588178</v>
      </c>
      <c r="E2123">
        <f>Master!K2125</f>
        <v>11869.523417344953</v>
      </c>
      <c r="F2123" t="str">
        <f t="shared" si="165"/>
        <v/>
      </c>
      <c r="G2123" t="str">
        <f t="shared" si="166"/>
        <v/>
      </c>
      <c r="H2123" t="str">
        <f t="shared" si="167"/>
        <v/>
      </c>
      <c r="I2123" t="str">
        <f t="shared" si="168"/>
        <v/>
      </c>
      <c r="J2123" t="str">
        <f t="shared" si="169"/>
        <v/>
      </c>
    </row>
    <row r="2124" spans="1:10" x14ac:dyDescent="0.25">
      <c r="A2124" s="1">
        <f>'OHL indexes'!A2124</f>
        <v>41144</v>
      </c>
      <c r="B2124">
        <f>E2123*'OHL indexes'!C2124/'OHL indexes'!B2123</f>
        <v>11866.262319899095</v>
      </c>
      <c r="C2124">
        <f>E2123*'OHL indexes'!D2124/'OHL indexes'!B2123</f>
        <v>12268.173909695834</v>
      </c>
      <c r="D2124">
        <f>E2123*'OHL indexes'!E2124/'OHL indexes'!B2123</f>
        <v>11745.352775666035</v>
      </c>
      <c r="E2124">
        <f>Master!K2126</f>
        <v>12057.153265887948</v>
      </c>
      <c r="F2124" t="str">
        <f t="shared" si="165"/>
        <v/>
      </c>
      <c r="G2124" t="str">
        <f t="shared" si="166"/>
        <v/>
      </c>
      <c r="H2124" t="str">
        <f t="shared" si="167"/>
        <v/>
      </c>
      <c r="I2124" t="str">
        <f t="shared" si="168"/>
        <v/>
      </c>
      <c r="J2124" t="str">
        <f t="shared" si="169"/>
        <v/>
      </c>
    </row>
    <row r="2125" spans="1:10" x14ac:dyDescent="0.25">
      <c r="A2125" s="1">
        <f>'OHL indexes'!A2125</f>
        <v>41145</v>
      </c>
      <c r="B2125">
        <f>E2124*'OHL indexes'!C2125/'OHL indexes'!B2124</f>
        <v>12146.445413294061</v>
      </c>
      <c r="C2125">
        <f>E2124*'OHL indexes'!D2125/'OHL indexes'!B2124</f>
        <v>12269.841335984915</v>
      </c>
      <c r="D2125">
        <f>E2124*'OHL indexes'!E2125/'OHL indexes'!B2124</f>
        <v>11484.010694971214</v>
      </c>
      <c r="E2125">
        <f>Master!K2127</f>
        <v>11616.906402987648</v>
      </c>
      <c r="F2125" t="str">
        <f t="shared" si="165"/>
        <v/>
      </c>
      <c r="G2125" t="str">
        <f t="shared" si="166"/>
        <v/>
      </c>
      <c r="H2125" t="str">
        <f t="shared" si="167"/>
        <v/>
      </c>
      <c r="I2125" t="str">
        <f t="shared" si="168"/>
        <v/>
      </c>
      <c r="J2125" t="str">
        <f t="shared" si="169"/>
        <v/>
      </c>
    </row>
    <row r="2126" spans="1:10" x14ac:dyDescent="0.25">
      <c r="A2126" s="1">
        <f>'OHL indexes'!A2126</f>
        <v>41148</v>
      </c>
      <c r="B2126">
        <f>E2125*'OHL indexes'!C2126/'OHL indexes'!B2125</f>
        <v>11550.816391630973</v>
      </c>
      <c r="C2126">
        <f>E2125*'OHL indexes'!D2126/'OHL indexes'!B2125</f>
        <v>11781.297527281235</v>
      </c>
      <c r="D2126">
        <f>E2125*'OHL indexes'!E2126/'OHL indexes'!B2125</f>
        <v>11388.043290214293</v>
      </c>
      <c r="E2126">
        <f>Master!K2128</f>
        <v>11754.748392696796</v>
      </c>
      <c r="F2126" t="str">
        <f t="shared" si="165"/>
        <v/>
      </c>
      <c r="G2126" t="str">
        <f t="shared" si="166"/>
        <v/>
      </c>
      <c r="H2126" t="str">
        <f t="shared" si="167"/>
        <v/>
      </c>
      <c r="I2126" t="str">
        <f t="shared" si="168"/>
        <v/>
      </c>
      <c r="J2126" t="str">
        <f t="shared" si="169"/>
        <v/>
      </c>
    </row>
    <row r="2127" spans="1:10" x14ac:dyDescent="0.25">
      <c r="A2127" s="1">
        <f>'OHL indexes'!A2127</f>
        <v>41149</v>
      </c>
      <c r="B2127">
        <f>E2126*'OHL indexes'!C2127/'OHL indexes'!B2126</f>
        <v>11754.748392696796</v>
      </c>
      <c r="C2127">
        <f>E2126*'OHL indexes'!D2127/'OHL indexes'!B2126</f>
        <v>11942.649334601685</v>
      </c>
      <c r="D2127">
        <f>E2126*'OHL indexes'!E2127/'OHL indexes'!B2126</f>
        <v>11650.704686621495</v>
      </c>
      <c r="E2127">
        <f>Master!K2129</f>
        <v>11869.728433746792</v>
      </c>
      <c r="F2127" t="str">
        <f t="shared" si="165"/>
        <v/>
      </c>
      <c r="G2127" t="str">
        <f t="shared" si="166"/>
        <v/>
      </c>
      <c r="H2127" t="str">
        <f t="shared" si="167"/>
        <v/>
      </c>
      <c r="I2127" t="str">
        <f t="shared" si="168"/>
        <v/>
      </c>
      <c r="J2127" t="str">
        <f t="shared" si="169"/>
        <v/>
      </c>
    </row>
    <row r="2128" spans="1:10" x14ac:dyDescent="0.25">
      <c r="A2128" s="1">
        <f>'OHL indexes'!A2128</f>
        <v>41150</v>
      </c>
      <c r="B2128">
        <f>E2127*'OHL indexes'!C2128/'OHL indexes'!B2127</f>
        <v>11817.259825013962</v>
      </c>
      <c r="C2128">
        <f>E2127*'OHL indexes'!D2128/'OHL indexes'!B2127</f>
        <v>12087.567742869054</v>
      </c>
      <c r="D2128">
        <f>E2127*'OHL indexes'!E2128/'OHL indexes'!B2127</f>
        <v>11640.763190989059</v>
      </c>
      <c r="E2128">
        <f>Master!K2130</f>
        <v>12020.519030842372</v>
      </c>
      <c r="F2128" t="str">
        <f t="shared" si="165"/>
        <v/>
      </c>
      <c r="G2128" t="str">
        <f t="shared" si="166"/>
        <v/>
      </c>
      <c r="H2128" t="str">
        <f t="shared" si="167"/>
        <v/>
      </c>
      <c r="I2128" t="str">
        <f t="shared" si="168"/>
        <v/>
      </c>
      <c r="J2128" t="str">
        <f t="shared" si="169"/>
        <v/>
      </c>
    </row>
    <row r="2129" spans="1:10" x14ac:dyDescent="0.25">
      <c r="A2129" s="1">
        <f>'OHL indexes'!A2129</f>
        <v>41151</v>
      </c>
      <c r="B2129">
        <f>E2128*'OHL indexes'!C2129/'OHL indexes'!B2128</f>
        <v>12142.154627895763</v>
      </c>
      <c r="C2129">
        <f>E2128*'OHL indexes'!D2129/'OHL indexes'!B2128</f>
        <v>12333.306947390351</v>
      </c>
      <c r="D2129">
        <f>E2128*'OHL indexes'!E2129/'OHL indexes'!B2128</f>
        <v>12042.645907408869</v>
      </c>
      <c r="E2129">
        <f>Master!K2131</f>
        <v>12261.972959963994</v>
      </c>
      <c r="F2129" t="str">
        <f t="shared" si="165"/>
        <v/>
      </c>
      <c r="G2129" t="str">
        <f t="shared" si="166"/>
        <v/>
      </c>
      <c r="H2129" t="str">
        <f t="shared" si="167"/>
        <v/>
      </c>
      <c r="I2129" t="str">
        <f t="shared" si="168"/>
        <v/>
      </c>
      <c r="J2129" t="str">
        <f t="shared" si="169"/>
        <v/>
      </c>
    </row>
    <row r="2130" spans="1:10" x14ac:dyDescent="0.25">
      <c r="A2130" s="1">
        <f>'OHL indexes'!A2130</f>
        <v>41152</v>
      </c>
      <c r="B2130">
        <f>E2129*'OHL indexes'!C2130/'OHL indexes'!B2129</f>
        <v>12071.945307255417</v>
      </c>
      <c r="C2130">
        <f>E2129*'OHL indexes'!D2130/'OHL indexes'!B2129</f>
        <v>12264.163193551205</v>
      </c>
      <c r="D2130">
        <f>E2129*'OHL indexes'!E2130/'OHL indexes'!B2129</f>
        <v>11688.455317349219</v>
      </c>
      <c r="E2130">
        <f>Master!K2132</f>
        <v>11803.154770708017</v>
      </c>
      <c r="F2130" t="str">
        <f t="shared" si="165"/>
        <v/>
      </c>
      <c r="G2130" t="str">
        <f t="shared" si="166"/>
        <v/>
      </c>
      <c r="H2130" t="str">
        <f t="shared" si="167"/>
        <v/>
      </c>
      <c r="I2130" t="str">
        <f t="shared" si="168"/>
        <v/>
      </c>
      <c r="J2130" t="str">
        <f t="shared" si="169"/>
        <v/>
      </c>
    </row>
    <row r="2131" spans="1:10" x14ac:dyDescent="0.25">
      <c r="A2131" s="1">
        <f>'OHL indexes'!A2131</f>
        <v>41156</v>
      </c>
      <c r="B2131">
        <f>E2130*'OHL indexes'!C2131/'OHL indexes'!B2130</f>
        <v>11790.660788308918</v>
      </c>
      <c r="C2131">
        <f>E2130*'OHL indexes'!D2131/'OHL indexes'!B2130</f>
        <v>12049.798925240009</v>
      </c>
      <c r="D2131">
        <f>E2130*'OHL indexes'!E2131/'OHL indexes'!B2130</f>
        <v>11545.584603679597</v>
      </c>
      <c r="E2131">
        <f>Master!K2133</f>
        <v>11586.739841395583</v>
      </c>
      <c r="F2131" t="str">
        <f t="shared" si="165"/>
        <v/>
      </c>
      <c r="G2131" t="str">
        <f t="shared" si="166"/>
        <v/>
      </c>
      <c r="H2131" t="str">
        <f t="shared" si="167"/>
        <v/>
      </c>
      <c r="I2131" t="str">
        <f t="shared" si="168"/>
        <v/>
      </c>
      <c r="J2131" t="str">
        <f t="shared" si="169"/>
        <v/>
      </c>
    </row>
    <row r="2132" spans="1:10" x14ac:dyDescent="0.25">
      <c r="A2132" s="1">
        <f>'OHL indexes'!A2132</f>
        <v>41157</v>
      </c>
      <c r="B2132">
        <f>E2131*'OHL indexes'!C2132/'OHL indexes'!B2131</f>
        <v>11692.281298563879</v>
      </c>
      <c r="C2132">
        <f>E2131*'OHL indexes'!D2132/'OHL indexes'!B2131</f>
        <v>11709.054451624816</v>
      </c>
      <c r="D2132">
        <f>E2131*'OHL indexes'!E2132/'OHL indexes'!B2131</f>
        <v>11276.312079849406</v>
      </c>
      <c r="E2132">
        <f>Master!K2134</f>
        <v>11319.53676212655</v>
      </c>
      <c r="F2132" t="str">
        <f t="shared" si="165"/>
        <v/>
      </c>
      <c r="G2132" t="str">
        <f t="shared" si="166"/>
        <v/>
      </c>
      <c r="H2132" t="str">
        <f t="shared" si="167"/>
        <v/>
      </c>
      <c r="I2132" t="str">
        <f t="shared" si="168"/>
        <v/>
      </c>
      <c r="J2132" t="str">
        <f t="shared" si="169"/>
        <v/>
      </c>
    </row>
    <row r="2133" spans="1:10" x14ac:dyDescent="0.25">
      <c r="A2133" s="1">
        <f>'OHL indexes'!A2133</f>
        <v>41158</v>
      </c>
      <c r="B2133">
        <f>E2132*'OHL indexes'!C2133/'OHL indexes'!B2132</f>
        <v>11231.591839946319</v>
      </c>
      <c r="C2133">
        <f>E2132*'OHL indexes'!D2133/'OHL indexes'!B2132</f>
        <v>11262.449707377977</v>
      </c>
      <c r="D2133">
        <f>E2132*'OHL indexes'!E2133/'OHL indexes'!B2132</f>
        <v>10150.098242597516</v>
      </c>
      <c r="E2133">
        <f>Master!K2135</f>
        <v>10194.618448581567</v>
      </c>
      <c r="F2133" t="str">
        <f t="shared" si="165"/>
        <v/>
      </c>
      <c r="G2133" t="str">
        <f t="shared" si="166"/>
        <v/>
      </c>
      <c r="H2133" t="str">
        <f t="shared" si="167"/>
        <v/>
      </c>
      <c r="I2133" t="str">
        <f t="shared" si="168"/>
        <v/>
      </c>
      <c r="J2133" t="str">
        <f t="shared" si="169"/>
        <v/>
      </c>
    </row>
    <row r="2134" spans="1:10" x14ac:dyDescent="0.25">
      <c r="A2134" s="1">
        <f>'OHL indexes'!A2134</f>
        <v>41159</v>
      </c>
      <c r="B2134">
        <f>E2133*'OHL indexes'!C2134/'OHL indexes'!B2133</f>
        <v>10102.743877125398</v>
      </c>
      <c r="C2134">
        <f>E2133*'OHL indexes'!D2134/'OHL indexes'!B2133</f>
        <v>10127.230490969621</v>
      </c>
      <c r="D2134">
        <f>E2133*'OHL indexes'!E2134/'OHL indexes'!B2133</f>
        <v>9566.7508125006898</v>
      </c>
      <c r="E2134">
        <f>Master!K2136</f>
        <v>9612.4785908193553</v>
      </c>
      <c r="F2134" t="str">
        <f t="shared" si="165"/>
        <v/>
      </c>
      <c r="G2134" t="str">
        <f t="shared" si="166"/>
        <v/>
      </c>
      <c r="H2134" t="str">
        <f t="shared" si="167"/>
        <v/>
      </c>
      <c r="I2134" t="str">
        <f t="shared" si="168"/>
        <v/>
      </c>
      <c r="J2134" t="str">
        <f t="shared" si="169"/>
        <v/>
      </c>
    </row>
    <row r="2135" spans="1:10" x14ac:dyDescent="0.25">
      <c r="A2135" s="1">
        <f>'OHL indexes'!A2135</f>
        <v>41162</v>
      </c>
      <c r="B2135">
        <f>E2134*'OHL indexes'!C2135/'OHL indexes'!B2134</f>
        <v>9662.6201800453</v>
      </c>
      <c r="C2135">
        <f>E2134*'OHL indexes'!D2135/'OHL indexes'!B2134</f>
        <v>10294.429088455592</v>
      </c>
      <c r="D2135">
        <f>E2134*'OHL indexes'!E2135/'OHL indexes'!B2134</f>
        <v>9442.2957974117944</v>
      </c>
      <c r="E2135">
        <f>Master!K2137</f>
        <v>10274.317599316913</v>
      </c>
      <c r="F2135" t="str">
        <f t="shared" si="165"/>
        <v/>
      </c>
      <c r="G2135" t="str">
        <f t="shared" si="166"/>
        <v/>
      </c>
      <c r="H2135" t="str">
        <f t="shared" si="167"/>
        <v/>
      </c>
      <c r="I2135" t="str">
        <f t="shared" si="168"/>
        <v/>
      </c>
      <c r="J2135" t="str">
        <f t="shared" si="169"/>
        <v/>
      </c>
    </row>
    <row r="2136" spans="1:10" x14ac:dyDescent="0.25">
      <c r="A2136" s="1">
        <f>'OHL indexes'!A2136</f>
        <v>41163</v>
      </c>
      <c r="B2136">
        <f>E2135*'OHL indexes'!C2136/'OHL indexes'!B2135</f>
        <v>10132.363831712601</v>
      </c>
      <c r="C2136">
        <f>E2135*'OHL indexes'!D2136/'OHL indexes'!B2135</f>
        <v>10262.224780551674</v>
      </c>
      <c r="D2136">
        <f>E2135*'OHL indexes'!E2136/'OHL indexes'!B2135</f>
        <v>9815.1886037279892</v>
      </c>
      <c r="E2136">
        <f>Master!K2138</f>
        <v>10213.679100573396</v>
      </c>
      <c r="F2136" t="str">
        <f t="shared" si="165"/>
        <v/>
      </c>
      <c r="G2136" t="str">
        <f t="shared" si="166"/>
        <v/>
      </c>
      <c r="H2136" t="str">
        <f t="shared" si="167"/>
        <v/>
      </c>
      <c r="I2136" t="str">
        <f t="shared" si="168"/>
        <v/>
      </c>
      <c r="J2136" t="str">
        <f t="shared" si="169"/>
        <v/>
      </c>
    </row>
    <row r="2137" spans="1:10" x14ac:dyDescent="0.25">
      <c r="A2137" s="1">
        <f>'OHL indexes'!A2137</f>
        <v>41164</v>
      </c>
      <c r="B2137">
        <f>E2136*'OHL indexes'!C2137/'OHL indexes'!B2136</f>
        <v>10021.368159797074</v>
      </c>
      <c r="C2137">
        <f>E2136*'OHL indexes'!D2137/'OHL indexes'!B2136</f>
        <v>10153.888287960443</v>
      </c>
      <c r="D2137">
        <f>E2136*'OHL indexes'!E2137/'OHL indexes'!B2136</f>
        <v>9707.3606461992986</v>
      </c>
      <c r="E2137">
        <f>Master!K2139</f>
        <v>9777.7614734273757</v>
      </c>
      <c r="F2137" t="str">
        <f t="shared" si="165"/>
        <v/>
      </c>
      <c r="G2137" t="str">
        <f t="shared" si="166"/>
        <v/>
      </c>
      <c r="H2137" t="str">
        <f t="shared" si="167"/>
        <v/>
      </c>
      <c r="I2137" t="str">
        <f t="shared" si="168"/>
        <v/>
      </c>
      <c r="J2137" t="str">
        <f t="shared" si="169"/>
        <v/>
      </c>
    </row>
    <row r="2138" spans="1:10" x14ac:dyDescent="0.25">
      <c r="A2138" s="1">
        <f>'OHL indexes'!A2138</f>
        <v>41165</v>
      </c>
      <c r="B2138">
        <f>E2137*'OHL indexes'!C2138/'OHL indexes'!B2137</f>
        <v>9807.6437102125128</v>
      </c>
      <c r="C2138">
        <f>E2137*'OHL indexes'!D2138/'OHL indexes'!B2137</f>
        <v>9981.8613804619108</v>
      </c>
      <c r="D2138">
        <f>E2137*'OHL indexes'!E2138/'OHL indexes'!B2137</f>
        <v>8999.3055681013357</v>
      </c>
      <c r="E2138">
        <f>Master!K2140</f>
        <v>9154.4898797765054</v>
      </c>
      <c r="F2138" t="str">
        <f t="shared" si="165"/>
        <v/>
      </c>
      <c r="G2138" t="str">
        <f t="shared" si="166"/>
        <v/>
      </c>
      <c r="H2138" t="str">
        <f t="shared" si="167"/>
        <v/>
      </c>
      <c r="I2138" t="str">
        <f t="shared" si="168"/>
        <v/>
      </c>
      <c r="J2138" t="str">
        <f t="shared" si="169"/>
        <v/>
      </c>
    </row>
    <row r="2139" spans="1:10" x14ac:dyDescent="0.25">
      <c r="A2139" s="1">
        <f>'OHL indexes'!A2139</f>
        <v>41166</v>
      </c>
      <c r="B2139">
        <f>E2138*'OHL indexes'!C2139/'OHL indexes'!B2138</f>
        <v>9041.5074247322718</v>
      </c>
      <c r="C2139">
        <f>E2138*'OHL indexes'!D2139/'OHL indexes'!B2138</f>
        <v>9683.1263524311671</v>
      </c>
      <c r="D2139">
        <f>E2138*'OHL indexes'!E2139/'OHL indexes'!B2138</f>
        <v>8739.7315609948782</v>
      </c>
      <c r="E2139">
        <f>Master!K2141</f>
        <v>9658.2342462234428</v>
      </c>
      <c r="F2139" t="str">
        <f t="shared" si="165"/>
        <v/>
      </c>
      <c r="G2139" t="str">
        <f t="shared" si="166"/>
        <v/>
      </c>
      <c r="H2139" t="str">
        <f t="shared" si="167"/>
        <v/>
      </c>
      <c r="I2139" t="str">
        <f t="shared" si="168"/>
        <v/>
      </c>
      <c r="J2139" t="str">
        <f t="shared" si="169"/>
        <v/>
      </c>
    </row>
    <row r="2140" spans="1:10" x14ac:dyDescent="0.25">
      <c r="A2140" s="1">
        <f>'OHL indexes'!A2140</f>
        <v>41169</v>
      </c>
      <c r="B2140">
        <f>E2139*'OHL indexes'!C2140/'OHL indexes'!B2139</f>
        <v>9658.2342462234428</v>
      </c>
      <c r="C2140">
        <f>E2139*'OHL indexes'!D2140/'OHL indexes'!B2139</f>
        <v>9683.387841649781</v>
      </c>
      <c r="D2140">
        <f>E2139*'OHL indexes'!E2140/'OHL indexes'!B2139</f>
        <v>9283.9656646226485</v>
      </c>
      <c r="E2140">
        <f>Master!K2142</f>
        <v>9361.7769469020186</v>
      </c>
      <c r="F2140" t="str">
        <f t="shared" si="165"/>
        <v/>
      </c>
      <c r="G2140" t="str">
        <f t="shared" si="166"/>
        <v/>
      </c>
      <c r="H2140" t="str">
        <f t="shared" si="167"/>
        <v/>
      </c>
      <c r="I2140" t="str">
        <f t="shared" si="168"/>
        <v/>
      </c>
      <c r="J2140" t="str">
        <f t="shared" si="169"/>
        <v/>
      </c>
    </row>
    <row r="2141" spans="1:10" x14ac:dyDescent="0.25">
      <c r="A2141" s="1">
        <f>'OHL indexes'!A2141</f>
        <v>41170</v>
      </c>
      <c r="B2141">
        <f>E2140*'OHL indexes'!C2141/'OHL indexes'!B2140</f>
        <v>9333.8388446358549</v>
      </c>
      <c r="C2141">
        <f>E2140*'OHL indexes'!D2141/'OHL indexes'!B2140</f>
        <v>9470.5937405905315</v>
      </c>
      <c r="D2141">
        <f>E2140*'OHL indexes'!E2141/'OHL indexes'!B2140</f>
        <v>8969.1259512948418</v>
      </c>
      <c r="E2141">
        <f>Master!K2143</f>
        <v>9023.3391997228664</v>
      </c>
      <c r="F2141" t="str">
        <f t="shared" si="165"/>
        <v/>
      </c>
      <c r="G2141" t="str">
        <f t="shared" si="166"/>
        <v/>
      </c>
      <c r="H2141" t="str">
        <f t="shared" si="167"/>
        <v/>
      </c>
      <c r="I2141" t="str">
        <f t="shared" si="168"/>
        <v/>
      </c>
      <c r="J2141" t="str">
        <f t="shared" si="169"/>
        <v/>
      </c>
    </row>
    <row r="2142" spans="1:10" x14ac:dyDescent="0.25">
      <c r="A2142" s="1">
        <f>'OHL indexes'!A2142</f>
        <v>41171</v>
      </c>
      <c r="B2142">
        <f>E2141*'OHL indexes'!C2142/'OHL indexes'!B2141</f>
        <v>8967.8126425084956</v>
      </c>
      <c r="C2142">
        <f>E2141*'OHL indexes'!D2142/'OHL indexes'!B2141</f>
        <v>9106.6290355444216</v>
      </c>
      <c r="D2142">
        <f>E2141*'OHL indexes'!E2142/'OHL indexes'!B2141</f>
        <v>8856.7595280797559</v>
      </c>
      <c r="E2142">
        <f>Master!K2144</f>
        <v>8912.093648900167</v>
      </c>
      <c r="F2142" t="str">
        <f t="shared" si="165"/>
        <v/>
      </c>
      <c r="G2142" t="str">
        <f t="shared" si="166"/>
        <v/>
      </c>
      <c r="H2142" t="str">
        <f t="shared" si="167"/>
        <v/>
      </c>
      <c r="I2142" t="str">
        <f t="shared" si="168"/>
        <v/>
      </c>
      <c r="J2142" t="str">
        <f t="shared" si="169"/>
        <v/>
      </c>
    </row>
    <row r="2143" spans="1:10" x14ac:dyDescent="0.25">
      <c r="A2143" s="1">
        <f>'OHL indexes'!A2143</f>
        <v>41172</v>
      </c>
      <c r="B2143">
        <f>E2142*'OHL indexes'!C2143/'OHL indexes'!B2142</f>
        <v>9126.1592287464919</v>
      </c>
      <c r="C2143">
        <f>E2142*'OHL indexes'!D2143/'OHL indexes'!B2142</f>
        <v>9293.2821300140804</v>
      </c>
      <c r="D2143">
        <f>E2142*'OHL indexes'!E2143/'OHL indexes'!B2142</f>
        <v>8936.9456552065549</v>
      </c>
      <c r="E2143">
        <f>Master!K2145</f>
        <v>9105.2396383470314</v>
      </c>
      <c r="F2143" t="str">
        <f t="shared" si="165"/>
        <v/>
      </c>
      <c r="G2143" t="str">
        <f t="shared" si="166"/>
        <v/>
      </c>
      <c r="H2143" t="str">
        <f t="shared" si="167"/>
        <v/>
      </c>
      <c r="I2143" t="str">
        <f t="shared" si="168"/>
        <v/>
      </c>
      <c r="J2143" t="str">
        <f t="shared" si="169"/>
        <v/>
      </c>
    </row>
    <row r="2144" spans="1:10" x14ac:dyDescent="0.25">
      <c r="A2144" s="1">
        <f>'OHL indexes'!A2144</f>
        <v>41173</v>
      </c>
      <c r="B2144">
        <f>E2143*'OHL indexes'!C2144/'OHL indexes'!B2143</f>
        <v>8967.8230863944682</v>
      </c>
      <c r="C2144">
        <f>E2143*'OHL indexes'!D2144/'OHL indexes'!B2143</f>
        <v>9054.1188899287627</v>
      </c>
      <c r="D2144">
        <f>E2143*'OHL indexes'!E2144/'OHL indexes'!B2143</f>
        <v>8756.747879421715</v>
      </c>
      <c r="E2144">
        <f>Master!K2146</f>
        <v>8923.6491099838204</v>
      </c>
      <c r="F2144" t="str">
        <f t="shared" si="165"/>
        <v/>
      </c>
      <c r="G2144" t="str">
        <f t="shared" si="166"/>
        <v/>
      </c>
      <c r="H2144" t="str">
        <f t="shared" si="167"/>
        <v/>
      </c>
      <c r="I2144" t="str">
        <f t="shared" si="168"/>
        <v/>
      </c>
      <c r="J2144" t="str">
        <f t="shared" si="169"/>
        <v/>
      </c>
    </row>
    <row r="2145" spans="1:10" x14ac:dyDescent="0.25">
      <c r="A2145" s="1">
        <f>'OHL indexes'!A2145</f>
        <v>41176</v>
      </c>
      <c r="B2145">
        <f>E2144*'OHL indexes'!C2145/'OHL indexes'!B2144</f>
        <v>8967.3805378971574</v>
      </c>
      <c r="C2145">
        <f>E2144*'OHL indexes'!D2145/'OHL indexes'!B2144</f>
        <v>9050.9876648691297</v>
      </c>
      <c r="D2145">
        <f>E2144*'OHL indexes'!E2145/'OHL indexes'!B2144</f>
        <v>8673.5988748388445</v>
      </c>
      <c r="E2145">
        <f>Master!K2147</f>
        <v>8828.7990833821677</v>
      </c>
      <c r="F2145" t="str">
        <f t="shared" si="165"/>
        <v/>
      </c>
      <c r="G2145" t="str">
        <f t="shared" si="166"/>
        <v/>
      </c>
      <c r="H2145" t="str">
        <f t="shared" si="167"/>
        <v/>
      </c>
      <c r="I2145" t="str">
        <f t="shared" si="168"/>
        <v/>
      </c>
      <c r="J2145" t="str">
        <f t="shared" si="169"/>
        <v/>
      </c>
    </row>
    <row r="2146" spans="1:10" x14ac:dyDescent="0.25">
      <c r="A2146" s="1">
        <f>'OHL indexes'!A2146</f>
        <v>41177</v>
      </c>
      <c r="B2146">
        <f>E2145*'OHL indexes'!C2146/'OHL indexes'!B2145</f>
        <v>8796.1894655046108</v>
      </c>
      <c r="C2146">
        <f>E2145*'OHL indexes'!D2146/'OHL indexes'!B2145</f>
        <v>9511.6111507786918</v>
      </c>
      <c r="D2146">
        <f>E2145*'OHL indexes'!E2146/'OHL indexes'!B2145</f>
        <v>8654.831373667721</v>
      </c>
      <c r="E2146">
        <f>Master!K2148</f>
        <v>9453.7976642180329</v>
      </c>
      <c r="F2146" t="str">
        <f t="shared" si="165"/>
        <v/>
      </c>
      <c r="G2146" t="str">
        <f t="shared" si="166"/>
        <v/>
      </c>
      <c r="H2146" t="str">
        <f t="shared" si="167"/>
        <v/>
      </c>
      <c r="I2146" t="str">
        <f t="shared" si="168"/>
        <v/>
      </c>
      <c r="J2146" t="str">
        <f t="shared" si="169"/>
        <v/>
      </c>
    </row>
    <row r="2147" spans="1:10" x14ac:dyDescent="0.25">
      <c r="A2147" s="1">
        <f>'OHL indexes'!A2147</f>
        <v>41178</v>
      </c>
      <c r="B2147">
        <f>E2146*'OHL indexes'!C2147/'OHL indexes'!B2146</f>
        <v>9474.119104475627</v>
      </c>
      <c r="C2147">
        <f>E2146*'OHL indexes'!D2147/'OHL indexes'!B2146</f>
        <v>10042.970192224926</v>
      </c>
      <c r="D2147">
        <f>E2146*'OHL indexes'!E2147/'OHL indexes'!B2146</f>
        <v>9447.0321418801304</v>
      </c>
      <c r="E2147">
        <f>Master!K2149</f>
        <v>9771.8871602908148</v>
      </c>
      <c r="F2147" t="str">
        <f t="shared" si="165"/>
        <v/>
      </c>
      <c r="G2147" t="str">
        <f t="shared" si="166"/>
        <v/>
      </c>
      <c r="H2147" t="str">
        <f t="shared" si="167"/>
        <v/>
      </c>
      <c r="I2147" t="str">
        <f t="shared" si="168"/>
        <v/>
      </c>
      <c r="J2147" t="str">
        <f t="shared" si="169"/>
        <v/>
      </c>
    </row>
    <row r="2148" spans="1:10" x14ac:dyDescent="0.25">
      <c r="A2148" s="1">
        <f>'OHL indexes'!A2148</f>
        <v>41179</v>
      </c>
      <c r="B2148">
        <f>E2147*'OHL indexes'!C2148/'OHL indexes'!B2147</f>
        <v>9545.0735799216618</v>
      </c>
      <c r="C2148">
        <f>E2147*'OHL indexes'!D2148/'OHL indexes'!B2147</f>
        <v>9663.890168738797</v>
      </c>
      <c r="D2148">
        <f>E2147*'OHL indexes'!E2148/'OHL indexes'!B2147</f>
        <v>8891.644523020901</v>
      </c>
      <c r="E2148">
        <f>Master!K2150</f>
        <v>8961.6414563106609</v>
      </c>
      <c r="F2148" t="str">
        <f t="shared" si="165"/>
        <v/>
      </c>
      <c r="G2148" t="str">
        <f t="shared" si="166"/>
        <v/>
      </c>
      <c r="H2148" t="str">
        <f t="shared" si="167"/>
        <v/>
      </c>
      <c r="I2148" t="str">
        <f t="shared" si="168"/>
        <v/>
      </c>
      <c r="J2148" t="str">
        <f t="shared" si="169"/>
        <v/>
      </c>
    </row>
    <row r="2149" spans="1:10" x14ac:dyDescent="0.25">
      <c r="A2149" s="1">
        <f>'OHL indexes'!A2149</f>
        <v>41180</v>
      </c>
      <c r="B2149">
        <f>E2148*'OHL indexes'!C2149/'OHL indexes'!B2148</f>
        <v>9094.6322055735</v>
      </c>
      <c r="C2149">
        <f>E2148*'OHL indexes'!D2149/'OHL indexes'!B2148</f>
        <v>9299.1051716647271</v>
      </c>
      <c r="D2149">
        <f>E2148*'OHL indexes'!E2149/'OHL indexes'!B2148</f>
        <v>8912.1958588663892</v>
      </c>
      <c r="E2149">
        <f>Master!K2151</f>
        <v>9122.6395127866199</v>
      </c>
      <c r="F2149" t="str">
        <f t="shared" si="165"/>
        <v/>
      </c>
      <c r="G2149" t="str">
        <f t="shared" si="166"/>
        <v/>
      </c>
      <c r="H2149" t="str">
        <f t="shared" si="167"/>
        <v/>
      </c>
      <c r="I2149" t="str">
        <f t="shared" si="168"/>
        <v/>
      </c>
      <c r="J2149" t="str">
        <f t="shared" si="169"/>
        <v/>
      </c>
    </row>
    <row r="2150" spans="1:10" x14ac:dyDescent="0.25">
      <c r="A2150" s="1">
        <f>'OHL indexes'!A2150</f>
        <v>41183</v>
      </c>
      <c r="B2150">
        <f>E2149*'OHL indexes'!C2150/'OHL indexes'!B2149</f>
        <v>9042.4291689712227</v>
      </c>
      <c r="C2150">
        <f>E2149*'OHL indexes'!D2150/'OHL indexes'!B2149</f>
        <v>9411.3967505220462</v>
      </c>
      <c r="D2150">
        <f>E2149*'OHL indexes'!E2150/'OHL indexes'!B2149</f>
        <v>8732.2825062183565</v>
      </c>
      <c r="E2150">
        <f>Master!K2152</f>
        <v>9351.9663098933033</v>
      </c>
      <c r="F2150" t="str">
        <f t="shared" si="165"/>
        <v/>
      </c>
      <c r="G2150" t="str">
        <f t="shared" si="166"/>
        <v/>
      </c>
      <c r="H2150" t="str">
        <f t="shared" si="167"/>
        <v/>
      </c>
      <c r="I2150" t="str">
        <f t="shared" si="168"/>
        <v/>
      </c>
      <c r="J2150" t="str">
        <f t="shared" si="169"/>
        <v/>
      </c>
    </row>
    <row r="2151" spans="1:10" x14ac:dyDescent="0.25">
      <c r="A2151" s="1">
        <f>'OHL indexes'!A2151</f>
        <v>41184</v>
      </c>
      <c r="B2151">
        <f>E2150*'OHL indexes'!C2151/'OHL indexes'!B2150</f>
        <v>9150.8955524858793</v>
      </c>
      <c r="C2151">
        <f>E2150*'OHL indexes'!D2151/'OHL indexes'!B2150</f>
        <v>9449.1815963132922</v>
      </c>
      <c r="D2151">
        <f>E2150*'OHL indexes'!E2151/'OHL indexes'!B2150</f>
        <v>9017.7188170601839</v>
      </c>
      <c r="E2151">
        <f>Master!K2153</f>
        <v>9165.3451303001384</v>
      </c>
      <c r="F2151" t="str">
        <f t="shared" si="165"/>
        <v/>
      </c>
      <c r="G2151" t="str">
        <f t="shared" si="166"/>
        <v/>
      </c>
      <c r="H2151" t="str">
        <f t="shared" si="167"/>
        <v/>
      </c>
      <c r="I2151" t="str">
        <f t="shared" si="168"/>
        <v/>
      </c>
      <c r="J2151" t="str">
        <f t="shared" si="169"/>
        <v/>
      </c>
    </row>
    <row r="2152" spans="1:10" x14ac:dyDescent="0.25">
      <c r="A2152" s="1">
        <f>'OHL indexes'!A2152</f>
        <v>41185</v>
      </c>
      <c r="B2152">
        <f>E2151*'OHL indexes'!C2152/'OHL indexes'!B2151</f>
        <v>9178.6003066136163</v>
      </c>
      <c r="C2152">
        <f>E2151*'OHL indexes'!D2152/'OHL indexes'!B2151</f>
        <v>9343.0838640945331</v>
      </c>
      <c r="D2152">
        <f>E2151*'OHL indexes'!E2152/'OHL indexes'!B2151</f>
        <v>8947.8159985666061</v>
      </c>
      <c r="E2152">
        <f>Master!K2154</f>
        <v>9072.287938022062</v>
      </c>
      <c r="F2152" t="str">
        <f t="shared" si="165"/>
        <v/>
      </c>
      <c r="G2152" t="str">
        <f t="shared" si="166"/>
        <v/>
      </c>
      <c r="H2152" t="str">
        <f t="shared" si="167"/>
        <v/>
      </c>
      <c r="I2152" t="str">
        <f t="shared" si="168"/>
        <v/>
      </c>
      <c r="J2152" t="str">
        <f t="shared" si="169"/>
        <v/>
      </c>
    </row>
    <row r="2153" spans="1:10" x14ac:dyDescent="0.25">
      <c r="A2153" s="1">
        <f>'OHL indexes'!A2153</f>
        <v>41186</v>
      </c>
      <c r="B2153">
        <f>E2152*'OHL indexes'!C2153/'OHL indexes'!B2152</f>
        <v>9010.1666940136984</v>
      </c>
      <c r="C2153">
        <f>E2152*'OHL indexes'!D2153/'OHL indexes'!B2152</f>
        <v>9060.1272941789521</v>
      </c>
      <c r="D2153">
        <f>E2152*'OHL indexes'!E2153/'OHL indexes'!B2152</f>
        <v>8762.9997427730559</v>
      </c>
      <c r="E2153">
        <f>Master!K2155</f>
        <v>8818.3158356264612</v>
      </c>
      <c r="F2153" t="str">
        <f t="shared" si="165"/>
        <v/>
      </c>
      <c r="G2153" t="str">
        <f t="shared" si="166"/>
        <v/>
      </c>
      <c r="H2153" t="str">
        <f t="shared" si="167"/>
        <v/>
      </c>
      <c r="I2153" t="str">
        <f t="shared" si="168"/>
        <v/>
      </c>
      <c r="J2153" t="str">
        <f t="shared" si="169"/>
        <v/>
      </c>
    </row>
    <row r="2154" spans="1:10" x14ac:dyDescent="0.25">
      <c r="A2154" s="1">
        <f>'OHL indexes'!A2154</f>
        <v>41187</v>
      </c>
      <c r="B2154">
        <f>E2153*'OHL indexes'!C2154/'OHL indexes'!B2153</f>
        <v>8744.6574536804092</v>
      </c>
      <c r="C2154">
        <f>E2153*'OHL indexes'!D2154/'OHL indexes'!B2153</f>
        <v>8839.3539825293501</v>
      </c>
      <c r="D2154">
        <f>E2153*'OHL indexes'!E2154/'OHL indexes'!B2153</f>
        <v>8458.4292375429832</v>
      </c>
      <c r="E2154">
        <f>Master!K2156</f>
        <v>8760.2597539941453</v>
      </c>
      <c r="F2154" t="str">
        <f t="shared" si="165"/>
        <v/>
      </c>
      <c r="G2154" t="str">
        <f t="shared" si="166"/>
        <v/>
      </c>
      <c r="H2154" t="str">
        <f t="shared" si="167"/>
        <v/>
      </c>
      <c r="I2154" t="str">
        <f t="shared" si="168"/>
        <v/>
      </c>
      <c r="J2154" t="str">
        <f t="shared" si="169"/>
        <v/>
      </c>
    </row>
    <row r="2155" spans="1:10" x14ac:dyDescent="0.25">
      <c r="A2155" s="1">
        <f>'OHL indexes'!A2155</f>
        <v>41190</v>
      </c>
      <c r="B2155">
        <f>E2154*'OHL indexes'!C2155/'OHL indexes'!B2154</f>
        <v>8865.0251815311112</v>
      </c>
      <c r="C2155">
        <f>E2154*'OHL indexes'!D2155/'OHL indexes'!B2154</f>
        <v>8932.0670976573056</v>
      </c>
      <c r="D2155">
        <f>E2154*'OHL indexes'!E2155/'OHL indexes'!B2154</f>
        <v>8730.9164820991482</v>
      </c>
      <c r="E2155">
        <f>Master!K2157</f>
        <v>8838.243220725346</v>
      </c>
      <c r="F2155" t="str">
        <f t="shared" si="165"/>
        <v/>
      </c>
      <c r="G2155" t="str">
        <f t="shared" si="166"/>
        <v/>
      </c>
      <c r="H2155" t="str">
        <f t="shared" si="167"/>
        <v/>
      </c>
      <c r="I2155" t="str">
        <f t="shared" si="168"/>
        <v/>
      </c>
      <c r="J2155" t="str">
        <f t="shared" si="169"/>
        <v/>
      </c>
    </row>
    <row r="2156" spans="1:10" x14ac:dyDescent="0.25">
      <c r="A2156" s="1">
        <f>'OHL indexes'!A2156</f>
        <v>41191</v>
      </c>
      <c r="B2156">
        <f>E2155*'OHL indexes'!C2156/'OHL indexes'!B2155</f>
        <v>8765.238522106014</v>
      </c>
      <c r="C2156">
        <f>E2155*'OHL indexes'!D2156/'OHL indexes'!B2155</f>
        <v>9263.2170981446216</v>
      </c>
      <c r="D2156">
        <f>E2155*'OHL indexes'!E2156/'OHL indexes'!B2155</f>
        <v>8726.125309937006</v>
      </c>
      <c r="E2156">
        <f>Master!K2158</f>
        <v>9200.4315062035566</v>
      </c>
      <c r="F2156" t="str">
        <f t="shared" si="165"/>
        <v/>
      </c>
      <c r="G2156" t="str">
        <f t="shared" si="166"/>
        <v/>
      </c>
      <c r="H2156" t="str">
        <f t="shared" si="167"/>
        <v/>
      </c>
      <c r="I2156" t="str">
        <f t="shared" si="168"/>
        <v/>
      </c>
      <c r="J2156" t="str">
        <f t="shared" si="169"/>
        <v/>
      </c>
    </row>
    <row r="2157" spans="1:10" x14ac:dyDescent="0.25">
      <c r="A2157" s="1">
        <f>'OHL indexes'!A2157</f>
        <v>41192</v>
      </c>
      <c r="B2157">
        <f>E2156*'OHL indexes'!C2157/'OHL indexes'!B2156</f>
        <v>9154.9787354178934</v>
      </c>
      <c r="C2157">
        <f>E2156*'OHL indexes'!D2157/'OHL indexes'!B2156</f>
        <v>9330.3001176989146</v>
      </c>
      <c r="D2157">
        <f>E2156*'OHL indexes'!E2157/'OHL indexes'!B2156</f>
        <v>9025.134988676793</v>
      </c>
      <c r="E2157">
        <f>Master!K2159</f>
        <v>9245.6836935479678</v>
      </c>
      <c r="F2157" t="str">
        <f t="shared" si="165"/>
        <v/>
      </c>
      <c r="G2157" t="str">
        <f t="shared" si="166"/>
        <v/>
      </c>
      <c r="H2157" t="str">
        <f t="shared" si="167"/>
        <v/>
      </c>
      <c r="I2157" t="str">
        <f t="shared" si="168"/>
        <v/>
      </c>
      <c r="J2157" t="str">
        <f t="shared" si="169"/>
        <v/>
      </c>
    </row>
    <row r="2158" spans="1:10" x14ac:dyDescent="0.25">
      <c r="A2158" s="1">
        <f>'OHL indexes'!A2158</f>
        <v>41193</v>
      </c>
      <c r="B2158">
        <f>E2157*'OHL indexes'!C2158/'OHL indexes'!B2157</f>
        <v>9137.0273669284779</v>
      </c>
      <c r="C2158">
        <f>E2157*'OHL indexes'!D2158/'OHL indexes'!B2157</f>
        <v>9142.1991097057871</v>
      </c>
      <c r="D2158">
        <f>E2157*'OHL indexes'!E2158/'OHL indexes'!B2157</f>
        <v>8842.1137078818429</v>
      </c>
      <c r="E2158">
        <f>Master!K2160</f>
        <v>8940.2334130465224</v>
      </c>
      <c r="F2158" t="str">
        <f t="shared" si="165"/>
        <v/>
      </c>
      <c r="G2158" t="str">
        <f t="shared" si="166"/>
        <v/>
      </c>
      <c r="H2158" t="str">
        <f t="shared" si="167"/>
        <v/>
      </c>
      <c r="I2158" t="str">
        <f t="shared" si="168"/>
        <v/>
      </c>
      <c r="J2158" t="str">
        <f t="shared" si="169"/>
        <v/>
      </c>
    </row>
    <row r="2159" spans="1:10" x14ac:dyDescent="0.25">
      <c r="A2159" s="1">
        <f>'OHL indexes'!A2159</f>
        <v>41194</v>
      </c>
      <c r="B2159">
        <f>E2158*'OHL indexes'!C2159/'OHL indexes'!B2158</f>
        <v>8785.6319108096322</v>
      </c>
      <c r="C2159">
        <f>E2158*'OHL indexes'!D2159/'OHL indexes'!B2158</f>
        <v>9183.7469403717241</v>
      </c>
      <c r="D2159">
        <f>E2158*'OHL indexes'!E2159/'OHL indexes'!B2158</f>
        <v>8726.3572274174239</v>
      </c>
      <c r="E2159">
        <f>Master!K2161</f>
        <v>9171.9368800018619</v>
      </c>
      <c r="F2159" t="str">
        <f t="shared" si="165"/>
        <v/>
      </c>
      <c r="G2159" t="str">
        <f t="shared" si="166"/>
        <v/>
      </c>
      <c r="H2159" t="str">
        <f t="shared" si="167"/>
        <v/>
      </c>
      <c r="I2159" t="str">
        <f t="shared" si="168"/>
        <v/>
      </c>
      <c r="J2159" t="str">
        <f t="shared" si="169"/>
        <v/>
      </c>
    </row>
    <row r="2160" spans="1:10" x14ac:dyDescent="0.25">
      <c r="A2160" s="1">
        <f>'OHL indexes'!A2160</f>
        <v>41197</v>
      </c>
      <c r="B2160">
        <f>E2159*'OHL indexes'!C2160/'OHL indexes'!B2159</f>
        <v>9043.5944073139526</v>
      </c>
      <c r="C2160">
        <f>E2159*'OHL indexes'!D2160/'OHL indexes'!B2159</f>
        <v>9169.3759976526053</v>
      </c>
      <c r="D2160">
        <f>E2159*'OHL indexes'!E2160/'OHL indexes'!B2159</f>
        <v>8699.6156956445957</v>
      </c>
      <c r="E2160">
        <f>Master!K2162</f>
        <v>8729.8568352976727</v>
      </c>
      <c r="F2160" t="str">
        <f t="shared" si="165"/>
        <v/>
      </c>
      <c r="G2160" t="str">
        <f t="shared" si="166"/>
        <v/>
      </c>
      <c r="H2160" t="str">
        <f t="shared" si="167"/>
        <v/>
      </c>
      <c r="I2160" t="str">
        <f t="shared" si="168"/>
        <v/>
      </c>
      <c r="J2160" t="str">
        <f t="shared" si="169"/>
        <v/>
      </c>
    </row>
    <row r="2161" spans="1:10" x14ac:dyDescent="0.25">
      <c r="A2161" s="1">
        <f>'OHL indexes'!A2161</f>
        <v>41198</v>
      </c>
      <c r="B2161">
        <f>E2160*'OHL indexes'!C2161/'OHL indexes'!B2160</f>
        <v>8599.5100002652343</v>
      </c>
      <c r="C2161">
        <f>E2160*'OHL indexes'!D2161/'OHL indexes'!B2160</f>
        <v>8659.3009860087059</v>
      </c>
      <c r="D2161">
        <f>E2160*'OHL indexes'!E2161/'OHL indexes'!B2160</f>
        <v>8469.1383041160625</v>
      </c>
      <c r="E2161">
        <f>Master!K2163</f>
        <v>8530.3123968604013</v>
      </c>
      <c r="F2161" t="str">
        <f t="shared" si="165"/>
        <v/>
      </c>
      <c r="G2161" t="str">
        <f t="shared" si="166"/>
        <v/>
      </c>
      <c r="H2161" t="str">
        <f t="shared" si="167"/>
        <v/>
      </c>
      <c r="I2161" t="str">
        <f t="shared" si="168"/>
        <v/>
      </c>
      <c r="J2161" t="str">
        <f t="shared" si="169"/>
        <v/>
      </c>
    </row>
    <row r="2162" spans="1:10" x14ac:dyDescent="0.25">
      <c r="A2162" s="1">
        <f>'OHL indexes'!A2162</f>
        <v>41199</v>
      </c>
      <c r="B2162">
        <f>E2161*'OHL indexes'!C2162/'OHL indexes'!B2161</f>
        <v>8479.3732107830401</v>
      </c>
      <c r="C2162">
        <f>E2161*'OHL indexes'!D2162/'OHL indexes'!B2161</f>
        <v>8632.165908504594</v>
      </c>
      <c r="D2162">
        <f>E2161*'OHL indexes'!E2162/'OHL indexes'!B2161</f>
        <v>8352.0625363554318</v>
      </c>
      <c r="E2162">
        <f>Master!K2164</f>
        <v>8377.3402852751842</v>
      </c>
      <c r="F2162" t="str">
        <f t="shared" si="165"/>
        <v/>
      </c>
      <c r="G2162" t="str">
        <f t="shared" si="166"/>
        <v/>
      </c>
      <c r="H2162" t="str">
        <f t="shared" si="167"/>
        <v/>
      </c>
      <c r="I2162" t="str">
        <f t="shared" si="168"/>
        <v/>
      </c>
      <c r="J2162" t="str">
        <f t="shared" si="169"/>
        <v/>
      </c>
    </row>
    <row r="2163" spans="1:10" x14ac:dyDescent="0.25">
      <c r="A2163" s="1">
        <f>'OHL indexes'!A2163</f>
        <v>41200</v>
      </c>
      <c r="B2163">
        <f>E2162*'OHL indexes'!C2163/'OHL indexes'!B2162</f>
        <v>8426.1154175959309</v>
      </c>
      <c r="C2163">
        <f>E2162*'OHL indexes'!D2163/'OHL indexes'!B2162</f>
        <v>8554.1190650574626</v>
      </c>
      <c r="D2163">
        <f>E2162*'OHL indexes'!E2163/'OHL indexes'!B2162</f>
        <v>8299.1061663081146</v>
      </c>
      <c r="E2163">
        <f>Master!K2165</f>
        <v>8501.1093358551097</v>
      </c>
      <c r="F2163" t="str">
        <f t="shared" si="165"/>
        <v/>
      </c>
      <c r="G2163" t="str">
        <f t="shared" si="166"/>
        <v/>
      </c>
      <c r="H2163" t="str">
        <f t="shared" si="167"/>
        <v/>
      </c>
      <c r="I2163" t="str">
        <f t="shared" si="168"/>
        <v/>
      </c>
      <c r="J2163" t="str">
        <f t="shared" si="169"/>
        <v/>
      </c>
    </row>
    <row r="2164" spans="1:10" x14ac:dyDescent="0.25">
      <c r="A2164" s="1">
        <f>'OHL indexes'!A2164</f>
        <v>41201</v>
      </c>
      <c r="B2164">
        <f>E2163*'OHL indexes'!C2164/'OHL indexes'!B2163</f>
        <v>8501.1093358551097</v>
      </c>
      <c r="C2164">
        <f>E2163*'OHL indexes'!D2164/'OHL indexes'!B2163</f>
        <v>9079.1377369011188</v>
      </c>
      <c r="D2164">
        <f>E2163*'OHL indexes'!E2164/'OHL indexes'!B2163</f>
        <v>8473.739248570073</v>
      </c>
      <c r="E2164">
        <f>Master!K2166</f>
        <v>8955.0703515844034</v>
      </c>
      <c r="F2164" t="str">
        <f t="shared" si="165"/>
        <v/>
      </c>
      <c r="G2164" t="str">
        <f t="shared" si="166"/>
        <v/>
      </c>
      <c r="H2164" t="str">
        <f t="shared" si="167"/>
        <v/>
      </c>
      <c r="I2164" t="str">
        <f t="shared" si="168"/>
        <v/>
      </c>
      <c r="J2164" t="str">
        <f t="shared" si="169"/>
        <v/>
      </c>
    </row>
    <row r="2165" spans="1:10" x14ac:dyDescent="0.25">
      <c r="A2165" s="1">
        <f>'OHL indexes'!A2165</f>
        <v>41204</v>
      </c>
      <c r="B2165">
        <f>E2164*'OHL indexes'!C2165/'OHL indexes'!B2164</f>
        <v>8892.3518716390136</v>
      </c>
      <c r="C2165">
        <f>E2164*'OHL indexes'!D2165/'OHL indexes'!B2164</f>
        <v>9213.6753245815871</v>
      </c>
      <c r="D2165">
        <f>E2164*'OHL indexes'!E2165/'OHL indexes'!B2164</f>
        <v>8768.903607109165</v>
      </c>
      <c r="E2165">
        <f>Master!K2167</f>
        <v>8818.9204798940063</v>
      </c>
      <c r="F2165" t="str">
        <f t="shared" si="165"/>
        <v/>
      </c>
      <c r="G2165" t="str">
        <f t="shared" si="166"/>
        <v/>
      </c>
      <c r="H2165" t="str">
        <f t="shared" si="167"/>
        <v/>
      </c>
      <c r="I2165" t="str">
        <f t="shared" si="168"/>
        <v/>
      </c>
      <c r="J2165" t="str">
        <f t="shared" si="169"/>
        <v/>
      </c>
    </row>
    <row r="2166" spans="1:10" x14ac:dyDescent="0.25">
      <c r="A2166" s="1">
        <f>'OHL indexes'!A2166</f>
        <v>41205</v>
      </c>
      <c r="B2166">
        <f>E2165*'OHL indexes'!C2166/'OHL indexes'!B2165</f>
        <v>9054.2653593815776</v>
      </c>
      <c r="C2166">
        <f>E2165*'OHL indexes'!D2166/'OHL indexes'!B2165</f>
        <v>9729.4029039276193</v>
      </c>
      <c r="D2166">
        <f>E2165*'OHL indexes'!E2166/'OHL indexes'!B2165</f>
        <v>9048.5979921949329</v>
      </c>
      <c r="E2166">
        <f>Master!K2168</f>
        <v>9712.6113922594832</v>
      </c>
      <c r="F2166" t="str">
        <f t="shared" si="165"/>
        <v/>
      </c>
      <c r="G2166" t="str">
        <f t="shared" si="166"/>
        <v/>
      </c>
      <c r="H2166" t="str">
        <f t="shared" si="167"/>
        <v/>
      </c>
      <c r="I2166" t="str">
        <f t="shared" si="168"/>
        <v/>
      </c>
      <c r="J2166" t="str">
        <f t="shared" si="169"/>
        <v/>
      </c>
    </row>
    <row r="2167" spans="1:10" x14ac:dyDescent="0.25">
      <c r="A2167" s="1">
        <f>'OHL indexes'!A2167</f>
        <v>41206</v>
      </c>
      <c r="B2167">
        <f>E2166*'OHL indexes'!C2167/'OHL indexes'!B2166</f>
        <v>9540.9788649887869</v>
      </c>
      <c r="C2167">
        <f>E2166*'OHL indexes'!D2167/'OHL indexes'!B2166</f>
        <v>9707.5655699515974</v>
      </c>
      <c r="D2167">
        <f>E2166*'OHL indexes'!E2167/'OHL indexes'!B2166</f>
        <v>9369.3463377180888</v>
      </c>
      <c r="E2167">
        <f>Master!K2169</f>
        <v>9500.3806277603562</v>
      </c>
      <c r="F2167" t="str">
        <f t="shared" si="165"/>
        <v/>
      </c>
      <c r="G2167" t="str">
        <f t="shared" si="166"/>
        <v/>
      </c>
      <c r="H2167" t="str">
        <f t="shared" si="167"/>
        <v/>
      </c>
      <c r="I2167" t="str">
        <f t="shared" si="168"/>
        <v/>
      </c>
      <c r="J2167" t="str">
        <f t="shared" si="169"/>
        <v/>
      </c>
    </row>
    <row r="2168" spans="1:10" x14ac:dyDescent="0.25">
      <c r="A2168" s="1">
        <f>'OHL indexes'!A2168</f>
        <v>41207</v>
      </c>
      <c r="B2168">
        <f>E2167*'OHL indexes'!C2168/'OHL indexes'!B2167</f>
        <v>9335.9355716587652</v>
      </c>
      <c r="C2168">
        <f>E2167*'OHL indexes'!D2168/'OHL indexes'!B2167</f>
        <v>9578.4771160117471</v>
      </c>
      <c r="D2168">
        <f>E2167*'OHL indexes'!E2168/'OHL indexes'!B2167</f>
        <v>9203.7780197705906</v>
      </c>
      <c r="E2168">
        <f>Master!K2170</f>
        <v>9303.4460664245562</v>
      </c>
      <c r="F2168" t="str">
        <f t="shared" si="165"/>
        <v/>
      </c>
      <c r="G2168" t="str">
        <f t="shared" si="166"/>
        <v/>
      </c>
      <c r="H2168" t="str">
        <f t="shared" si="167"/>
        <v/>
      </c>
      <c r="I2168" t="str">
        <f t="shared" si="168"/>
        <v/>
      </c>
      <c r="J2168" t="str">
        <f t="shared" si="169"/>
        <v/>
      </c>
    </row>
    <row r="2169" spans="1:10" x14ac:dyDescent="0.25">
      <c r="A2169" s="1">
        <f>'OHL indexes'!A2169</f>
        <v>41208</v>
      </c>
      <c r="B2169">
        <f>E2168*'OHL indexes'!C2169/'OHL indexes'!B2168</f>
        <v>9508.9725193009708</v>
      </c>
      <c r="C2169">
        <f>E2168*'OHL indexes'!D2169/'OHL indexes'!B2168</f>
        <v>9566.4125522671566</v>
      </c>
      <c r="D2169">
        <f>E2168*'OHL indexes'!E2169/'OHL indexes'!B2168</f>
        <v>9155.1359510159746</v>
      </c>
      <c r="E2169">
        <f>Master!K2171</f>
        <v>9285.1003217211673</v>
      </c>
      <c r="F2169" t="str">
        <f t="shared" si="165"/>
        <v/>
      </c>
      <c r="G2169" t="str">
        <f t="shared" si="166"/>
        <v/>
      </c>
      <c r="H2169" t="str">
        <f t="shared" si="167"/>
        <v/>
      </c>
      <c r="I2169" t="str">
        <f t="shared" si="168"/>
        <v/>
      </c>
      <c r="J2169" t="str">
        <f t="shared" si="169"/>
        <v/>
      </c>
    </row>
    <row r="2170" spans="1:10" x14ac:dyDescent="0.25">
      <c r="A2170" s="1">
        <f>'OHL indexes'!A2170</f>
        <v>41213</v>
      </c>
      <c r="B2170">
        <f>E2169*'OHL indexes'!C2170/'OHL indexes'!B2169</f>
        <v>9109.0314027533641</v>
      </c>
      <c r="C2170">
        <f>E2169*'OHL indexes'!D2170/'OHL indexes'!B2169</f>
        <v>9627.9674500612073</v>
      </c>
      <c r="D2170">
        <f>E2169*'OHL indexes'!E2170/'OHL indexes'!B2169</f>
        <v>9051.2945169879495</v>
      </c>
      <c r="E2170">
        <f>Master!K2172</f>
        <v>9615.1383709789625</v>
      </c>
      <c r="F2170" t="str">
        <f t="shared" si="165"/>
        <v/>
      </c>
      <c r="G2170" t="str">
        <f t="shared" si="166"/>
        <v/>
      </c>
      <c r="H2170" t="str">
        <f t="shared" si="167"/>
        <v/>
      </c>
      <c r="I2170" t="str">
        <f t="shared" si="168"/>
        <v/>
      </c>
      <c r="J2170" t="str">
        <f t="shared" si="169"/>
        <v/>
      </c>
    </row>
    <row r="2171" spans="1:10" x14ac:dyDescent="0.25">
      <c r="A2171" s="1">
        <f>'OHL indexes'!A2171</f>
        <v>41214</v>
      </c>
      <c r="B2171">
        <f>E2170*'OHL indexes'!C2171/'OHL indexes'!B2170</f>
        <v>9511.9338059746806</v>
      </c>
      <c r="C2171">
        <f>E2170*'OHL indexes'!D2171/'OHL indexes'!B2170</f>
        <v>9511.9338059746806</v>
      </c>
      <c r="D2171">
        <f>E2170*'OHL indexes'!E2171/'OHL indexes'!B2170</f>
        <v>8640.196763040798</v>
      </c>
      <c r="E2171">
        <f>Master!K2173</f>
        <v>8687.1236559346326</v>
      </c>
      <c r="F2171" t="str">
        <f t="shared" si="165"/>
        <v/>
      </c>
      <c r="G2171" t="str">
        <f t="shared" si="166"/>
        <v/>
      </c>
      <c r="H2171" t="str">
        <f t="shared" si="167"/>
        <v/>
      </c>
      <c r="I2171" t="str">
        <f t="shared" si="168"/>
        <v/>
      </c>
      <c r="J2171" t="str">
        <f t="shared" si="169"/>
        <v/>
      </c>
    </row>
    <row r="2172" spans="1:10" x14ac:dyDescent="0.25">
      <c r="A2172" s="1">
        <f>'OHL indexes'!A2172</f>
        <v>41215</v>
      </c>
      <c r="B2172">
        <f>E2171*'OHL indexes'!C2172/'OHL indexes'!B2171</f>
        <v>8700.1139795144863</v>
      </c>
      <c r="C2172">
        <f>E2171*'OHL indexes'!D2172/'OHL indexes'!B2171</f>
        <v>9113.9911531494799</v>
      </c>
      <c r="D2172">
        <f>E2171*'OHL indexes'!E2172/'OHL indexes'!B2171</f>
        <v>8538.1696014252975</v>
      </c>
      <c r="E2172">
        <f>Master!K2174</f>
        <v>9088.7893861546363</v>
      </c>
      <c r="F2172" t="str">
        <f t="shared" si="165"/>
        <v/>
      </c>
      <c r="G2172" t="str">
        <f t="shared" si="166"/>
        <v/>
      </c>
      <c r="H2172" t="str">
        <f t="shared" si="167"/>
        <v/>
      </c>
      <c r="I2172" t="str">
        <f t="shared" si="168"/>
        <v/>
      </c>
      <c r="J2172" t="str">
        <f t="shared" si="169"/>
        <v/>
      </c>
    </row>
    <row r="2173" spans="1:10" x14ac:dyDescent="0.25">
      <c r="A2173" s="1">
        <f>'OHL indexes'!A2173</f>
        <v>41218</v>
      </c>
      <c r="B2173">
        <f>E2172*'OHL indexes'!C2173/'OHL indexes'!B2172</f>
        <v>9088.7893861546363</v>
      </c>
      <c r="C2173">
        <f>E2172*'OHL indexes'!D2173/'OHL indexes'!B2172</f>
        <v>9615.467308859761</v>
      </c>
      <c r="D2173">
        <f>E2172*'OHL indexes'!E2173/'OHL indexes'!B2172</f>
        <v>8991.9978810953635</v>
      </c>
      <c r="E2173">
        <f>Master!K2175</f>
        <v>9237.8857952129347</v>
      </c>
      <c r="F2173" t="str">
        <f t="shared" si="165"/>
        <v/>
      </c>
      <c r="G2173" t="str">
        <f t="shared" si="166"/>
        <v/>
      </c>
      <c r="H2173" t="str">
        <f t="shared" si="167"/>
        <v/>
      </c>
      <c r="I2173" t="str">
        <f t="shared" si="168"/>
        <v/>
      </c>
      <c r="J2173" t="str">
        <f t="shared" si="169"/>
        <v/>
      </c>
    </row>
    <row r="2174" spans="1:10" x14ac:dyDescent="0.25">
      <c r="A2174" s="1">
        <f>'OHL indexes'!A2174</f>
        <v>41219</v>
      </c>
      <c r="B2174">
        <f>E2173*'OHL indexes'!C2174/'OHL indexes'!B2173</f>
        <v>9149.2225958750732</v>
      </c>
      <c r="C2174">
        <f>E2173*'OHL indexes'!D2174/'OHL indexes'!B2173</f>
        <v>9217.3715647779009</v>
      </c>
      <c r="D2174">
        <f>E2173*'OHL indexes'!E2174/'OHL indexes'!B2173</f>
        <v>8643.2214688975982</v>
      </c>
      <c r="E2174">
        <f>Master!K2176</f>
        <v>8784.4618159222955</v>
      </c>
      <c r="F2174" t="str">
        <f t="shared" si="165"/>
        <v/>
      </c>
      <c r="G2174" t="str">
        <f t="shared" si="166"/>
        <v/>
      </c>
      <c r="H2174" t="str">
        <f t="shared" si="167"/>
        <v/>
      </c>
      <c r="I2174" t="str">
        <f t="shared" si="168"/>
        <v/>
      </c>
      <c r="J2174" t="str">
        <f t="shared" si="169"/>
        <v/>
      </c>
    </row>
    <row r="2175" spans="1:10" x14ac:dyDescent="0.25">
      <c r="A2175" s="1">
        <f>'OHL indexes'!A2175</f>
        <v>41220</v>
      </c>
      <c r="B2175">
        <f>E2174*'OHL indexes'!C2175/'OHL indexes'!B2174</f>
        <v>8913.6534779941667</v>
      </c>
      <c r="C2175">
        <f>E2174*'OHL indexes'!D2175/'OHL indexes'!B2174</f>
        <v>9576.4499173202148</v>
      </c>
      <c r="D2175">
        <f>E2174*'OHL indexes'!E2175/'OHL indexes'!B2174</f>
        <v>8844.0906472630413</v>
      </c>
      <c r="E2175">
        <f>Master!K2177</f>
        <v>9559.3553313369048</v>
      </c>
      <c r="F2175" t="str">
        <f t="shared" si="165"/>
        <v/>
      </c>
      <c r="G2175" t="str">
        <f t="shared" si="166"/>
        <v/>
      </c>
      <c r="H2175" t="str">
        <f t="shared" si="167"/>
        <v/>
      </c>
      <c r="I2175" t="str">
        <f t="shared" si="168"/>
        <v/>
      </c>
      <c r="J2175" t="str">
        <f t="shared" si="169"/>
        <v/>
      </c>
    </row>
    <row r="2176" spans="1:10" x14ac:dyDescent="0.25">
      <c r="A2176" s="1">
        <f>'OHL indexes'!A2176</f>
        <v>41221</v>
      </c>
      <c r="B2176">
        <f>E2175*'OHL indexes'!C2176/'OHL indexes'!B2175</f>
        <v>9401.5824088379613</v>
      </c>
      <c r="C2176">
        <f>E2175*'OHL indexes'!D2176/'OHL indexes'!B2175</f>
        <v>9600.0340731995311</v>
      </c>
      <c r="D2176">
        <f>E2175*'OHL indexes'!E2176/'OHL indexes'!B2175</f>
        <v>9195.9536038180886</v>
      </c>
      <c r="E2176">
        <f>Master!K2178</f>
        <v>9433.1252738462008</v>
      </c>
      <c r="F2176" t="str">
        <f t="shared" si="165"/>
        <v/>
      </c>
      <c r="G2176" t="str">
        <f t="shared" si="166"/>
        <v/>
      </c>
      <c r="H2176" t="str">
        <f t="shared" si="167"/>
        <v/>
      </c>
      <c r="I2176" t="str">
        <f t="shared" si="168"/>
        <v/>
      </c>
      <c r="J2176" t="str">
        <f t="shared" si="169"/>
        <v/>
      </c>
    </row>
    <row r="2177" spans="1:10" x14ac:dyDescent="0.25">
      <c r="A2177" s="1">
        <f>'OHL indexes'!A2177</f>
        <v>41222</v>
      </c>
      <c r="B2177">
        <f>E2176*'OHL indexes'!C2177/'OHL indexes'!B2176</f>
        <v>9563.900152593269</v>
      </c>
      <c r="C2177">
        <f>E2176*'OHL indexes'!D2177/'OHL indexes'!B2176</f>
        <v>9828.4051342748189</v>
      </c>
      <c r="D2177">
        <f>E2176*'OHL indexes'!E2177/'OHL indexes'!B2176</f>
        <v>9212.9983226092063</v>
      </c>
      <c r="E2177">
        <f>Master!K2179</f>
        <v>9549.8203771330791</v>
      </c>
      <c r="F2177" t="str">
        <f t="shared" si="165"/>
        <v/>
      </c>
      <c r="G2177" t="str">
        <f t="shared" si="166"/>
        <v/>
      </c>
      <c r="H2177" t="str">
        <f t="shared" si="167"/>
        <v/>
      </c>
      <c r="I2177" t="str">
        <f t="shared" si="168"/>
        <v/>
      </c>
      <c r="J2177" t="str">
        <f t="shared" si="169"/>
        <v/>
      </c>
    </row>
    <row r="2178" spans="1:10" x14ac:dyDescent="0.25">
      <c r="A2178" s="1">
        <f>'OHL indexes'!A2178</f>
        <v>41225</v>
      </c>
      <c r="B2178">
        <f>E2177*'OHL indexes'!C2178/'OHL indexes'!B2177</f>
        <v>9372.8587224348266</v>
      </c>
      <c r="C2178">
        <f>E2177*'OHL indexes'!D2178/'OHL indexes'!B2177</f>
        <v>9464.7913698798075</v>
      </c>
      <c r="D2178">
        <f>E2177*'OHL indexes'!E2178/'OHL indexes'!B2177</f>
        <v>8851.2862226274483</v>
      </c>
      <c r="E2178">
        <f>Master!K2180</f>
        <v>8896.7890072302416</v>
      </c>
      <c r="F2178" t="str">
        <f t="shared" si="165"/>
        <v/>
      </c>
      <c r="G2178" t="str">
        <f t="shared" si="166"/>
        <v/>
      </c>
      <c r="H2178" t="str">
        <f t="shared" si="167"/>
        <v/>
      </c>
      <c r="I2178" t="str">
        <f t="shared" si="168"/>
        <v/>
      </c>
      <c r="J2178" t="str">
        <f t="shared" si="169"/>
        <v/>
      </c>
    </row>
    <row r="2179" spans="1:10" x14ac:dyDescent="0.25">
      <c r="A2179" s="1">
        <f>'OHL indexes'!A2179</f>
        <v>41226</v>
      </c>
      <c r="B2179">
        <f>E2178*'OHL indexes'!C2179/'OHL indexes'!B2178</f>
        <v>9019.0349630547789</v>
      </c>
      <c r="C2179">
        <f>E2178*'OHL indexes'!D2179/'OHL indexes'!B2178</f>
        <v>9167.8755600916011</v>
      </c>
      <c r="D2179">
        <f>E2178*'OHL indexes'!E2179/'OHL indexes'!B2178</f>
        <v>8673.8012592504838</v>
      </c>
      <c r="E2179">
        <f>Master!K2181</f>
        <v>8822.6625318227925</v>
      </c>
      <c r="F2179" t="str">
        <f t="shared" si="165"/>
        <v/>
      </c>
      <c r="G2179" t="str">
        <f t="shared" si="166"/>
        <v/>
      </c>
      <c r="H2179" t="str">
        <f t="shared" si="167"/>
        <v/>
      </c>
      <c r="I2179" t="str">
        <f t="shared" si="168"/>
        <v/>
      </c>
      <c r="J2179" t="str">
        <f t="shared" si="169"/>
        <v/>
      </c>
    </row>
    <row r="2180" spans="1:10" x14ac:dyDescent="0.25">
      <c r="A2180" s="1">
        <f>'OHL indexes'!A2180</f>
        <v>41227</v>
      </c>
      <c r="B2180">
        <f>E2179*'OHL indexes'!C2180/'OHL indexes'!B2179</f>
        <v>8768.6058425230567</v>
      </c>
      <c r="C2180">
        <f>E2179*'OHL indexes'!D2180/'OHL indexes'!B2179</f>
        <v>9373.1617517470604</v>
      </c>
      <c r="D2180">
        <f>E2179*'OHL indexes'!E2180/'OHL indexes'!B2179</f>
        <v>8611.3026148180397</v>
      </c>
      <c r="E2180">
        <f>Master!K2182</f>
        <v>9225.4992151462739</v>
      </c>
      <c r="F2180" t="str">
        <f t="shared" si="165"/>
        <v/>
      </c>
      <c r="G2180" t="str">
        <f t="shared" si="166"/>
        <v/>
      </c>
      <c r="H2180" t="str">
        <f t="shared" si="167"/>
        <v/>
      </c>
      <c r="I2180" t="str">
        <f t="shared" si="168"/>
        <v/>
      </c>
      <c r="J2180" t="str">
        <f t="shared" si="169"/>
        <v/>
      </c>
    </row>
    <row r="2181" spans="1:10" x14ac:dyDescent="0.25">
      <c r="A2181" s="1">
        <f>'OHL indexes'!A2181</f>
        <v>41228</v>
      </c>
      <c r="B2181">
        <f>E2180*'OHL indexes'!C2181/'OHL indexes'!B2180</f>
        <v>9172.5364709601035</v>
      </c>
      <c r="C2181">
        <f>E2180*'OHL indexes'!D2181/'OHL indexes'!B2180</f>
        <v>9605.003473065377</v>
      </c>
      <c r="D2181">
        <f>E2180*'OHL indexes'!E2181/'OHL indexes'!B2180</f>
        <v>9038.2052726257425</v>
      </c>
      <c r="E2181">
        <f>Master!K2183</f>
        <v>9302.7574960208531</v>
      </c>
      <c r="F2181" t="str">
        <f t="shared" si="165"/>
        <v/>
      </c>
      <c r="G2181" t="str">
        <f t="shared" si="166"/>
        <v/>
      </c>
      <c r="H2181" t="str">
        <f t="shared" si="167"/>
        <v/>
      </c>
      <c r="I2181" t="str">
        <f t="shared" si="168"/>
        <v/>
      </c>
      <c r="J2181" t="str">
        <f t="shared" si="169"/>
        <v/>
      </c>
    </row>
    <row r="2182" spans="1:10" x14ac:dyDescent="0.25">
      <c r="A2182" s="1">
        <f>'OHL indexes'!A2182</f>
        <v>41229</v>
      </c>
      <c r="B2182">
        <f>E2181*'OHL indexes'!C2182/'OHL indexes'!B2181</f>
        <v>9299.8276109647868</v>
      </c>
      <c r="C2182">
        <f>E2181*'OHL indexes'!D2182/'OHL indexes'!B2181</f>
        <v>9523.467227066265</v>
      </c>
      <c r="D2182">
        <f>E2181*'OHL indexes'!E2182/'OHL indexes'!B2181</f>
        <v>8793.0568144030985</v>
      </c>
      <c r="E2182">
        <f>Master!K2184</f>
        <v>8817.3220776175476</v>
      </c>
      <c r="F2182" t="str">
        <f t="shared" ref="F2182:F2245" si="170">IF(AND(B2182&lt;D2182,ABS(D2182/B2182-1)&gt;E$1),D2182/B2182-1,"")</f>
        <v/>
      </c>
      <c r="G2182" t="str">
        <f t="shared" ref="G2182:G2245" si="171">IF(AND(B2182&gt;C2182,ABS(C2182/B2182-1)&gt;E$1),C2182/B2182-1,"")</f>
        <v/>
      </c>
      <c r="H2182" t="str">
        <f t="shared" ref="H2182:H2245" si="172">IF(AND(D2182&gt;C2182,ABS(D2182/C2182-1)&gt;E$1),D2182/C2182-1,"")</f>
        <v/>
      </c>
      <c r="I2182" t="str">
        <f t="shared" ref="I2182:I2245" si="173">IF(AND(E2182&lt;D2182,ABS(D2182/E2182-1)&gt;E$1),D2182/E2182-1,"")</f>
        <v/>
      </c>
      <c r="J2182" t="str">
        <f t="shared" ref="J2182:J2245" si="174">IF(AND(E2182&gt;C2182,ABS(C2182/E2182-1)&gt;E$1),C2182/E2182-1,"")</f>
        <v/>
      </c>
    </row>
    <row r="2183" spans="1:10" x14ac:dyDescent="0.25">
      <c r="A2183" s="1">
        <f>'OHL indexes'!A2183</f>
        <v>41232</v>
      </c>
      <c r="B2183">
        <f>E2182*'OHL indexes'!C2183/'OHL indexes'!B2182</f>
        <v>8691.5387472074908</v>
      </c>
      <c r="C2183">
        <f>E2182*'OHL indexes'!D2183/'OHL indexes'!B2182</f>
        <v>8738.3412694781109</v>
      </c>
      <c r="D2183">
        <f>E2182*'OHL indexes'!E2183/'OHL indexes'!B2182</f>
        <v>8016.7134141607239</v>
      </c>
      <c r="E2183">
        <f>Master!K2185</f>
        <v>8040.6038409363655</v>
      </c>
      <c r="F2183" t="str">
        <f t="shared" si="170"/>
        <v/>
      </c>
      <c r="G2183" t="str">
        <f t="shared" si="171"/>
        <v/>
      </c>
      <c r="H2183" t="str">
        <f t="shared" si="172"/>
        <v/>
      </c>
      <c r="I2183" t="str">
        <f t="shared" si="173"/>
        <v/>
      </c>
      <c r="J2183" t="str">
        <f t="shared" si="174"/>
        <v/>
      </c>
    </row>
    <row r="2184" spans="1:10" x14ac:dyDescent="0.25">
      <c r="A2184" s="1">
        <f>'OHL indexes'!A2184</f>
        <v>41233</v>
      </c>
      <c r="B2184">
        <f>E2183*'OHL indexes'!C2184/'OHL indexes'!B2183</f>
        <v>8135.8408897311692</v>
      </c>
      <c r="C2184">
        <f>E2183*'OHL indexes'!D2184/'OHL indexes'!B2183</f>
        <v>8150.0420346505207</v>
      </c>
      <c r="D2184">
        <f>E2183*'OHL indexes'!E2184/'OHL indexes'!B2183</f>
        <v>7871.4811150786472</v>
      </c>
      <c r="E2184">
        <f>Master!K2186</f>
        <v>7945.1738956321524</v>
      </c>
      <c r="F2184" t="str">
        <f t="shared" si="170"/>
        <v/>
      </c>
      <c r="G2184" t="str">
        <f t="shared" si="171"/>
        <v/>
      </c>
      <c r="H2184" t="str">
        <f t="shared" si="172"/>
        <v/>
      </c>
      <c r="I2184" t="str">
        <f t="shared" si="173"/>
        <v/>
      </c>
      <c r="J2184" t="str">
        <f t="shared" si="174"/>
        <v/>
      </c>
    </row>
    <row r="2185" spans="1:10" x14ac:dyDescent="0.25">
      <c r="A2185" s="1">
        <f>'OHL indexes'!A2185</f>
        <v>41234</v>
      </c>
      <c r="B2185">
        <f>E2184*'OHL indexes'!C2185/'OHL indexes'!B2184</f>
        <v>7945.1738956321524</v>
      </c>
      <c r="C2185">
        <f>E2184*'OHL indexes'!D2185/'OHL indexes'!B2184</f>
        <v>8114.739393878137</v>
      </c>
      <c r="D2185">
        <f>E2184*'OHL indexes'!E2185/'OHL indexes'!B2184</f>
        <v>7799.8391332995034</v>
      </c>
      <c r="E2185">
        <f>Master!K2187</f>
        <v>7969.2227323444558</v>
      </c>
      <c r="F2185" t="str">
        <f t="shared" si="170"/>
        <v/>
      </c>
      <c r="G2185" t="str">
        <f t="shared" si="171"/>
        <v/>
      </c>
      <c r="H2185" t="str">
        <f t="shared" si="172"/>
        <v/>
      </c>
      <c r="I2185" t="str">
        <f t="shared" si="173"/>
        <v/>
      </c>
      <c r="J2185" t="str">
        <f t="shared" si="174"/>
        <v/>
      </c>
    </row>
    <row r="2186" spans="1:10" x14ac:dyDescent="0.25">
      <c r="A2186" s="1">
        <f>'OHL indexes'!A2186</f>
        <v>41236</v>
      </c>
      <c r="B2186">
        <f>E2185*'OHL indexes'!C2186/'OHL indexes'!B2185</f>
        <v>7894.4716251987611</v>
      </c>
      <c r="C2186">
        <f>E2185*'OHL indexes'!D2186/'OHL indexes'!B2185</f>
        <v>7943.8753791741619</v>
      </c>
      <c r="D2186">
        <f>E2185*'OHL indexes'!E2186/'OHL indexes'!B2185</f>
        <v>7654.9751354496721</v>
      </c>
      <c r="E2186">
        <f>Master!K2188</f>
        <v>7797.8031739158978</v>
      </c>
      <c r="F2186" t="str">
        <f t="shared" si="170"/>
        <v/>
      </c>
      <c r="G2186" t="str">
        <f t="shared" si="171"/>
        <v/>
      </c>
      <c r="H2186" t="str">
        <f t="shared" si="172"/>
        <v/>
      </c>
      <c r="I2186" t="str">
        <f t="shared" si="173"/>
        <v/>
      </c>
      <c r="J2186" t="str">
        <f t="shared" si="174"/>
        <v/>
      </c>
    </row>
    <row r="2187" spans="1:10" x14ac:dyDescent="0.25">
      <c r="A2187" s="1">
        <f>'OHL indexes'!A2187</f>
        <v>41239</v>
      </c>
      <c r="B2187">
        <f>E2186*'OHL indexes'!C2187/'OHL indexes'!B2186</f>
        <v>7825.7806730945504</v>
      </c>
      <c r="C2187">
        <f>E2186*'OHL indexes'!D2187/'OHL indexes'!B2186</f>
        <v>7884.9877143909889</v>
      </c>
      <c r="D2187">
        <f>E2186*'OHL indexes'!E2187/'OHL indexes'!B2186</f>
        <v>7534.5118196223875</v>
      </c>
      <c r="E2187">
        <f>Master!K2189</f>
        <v>7560.4743411016279</v>
      </c>
      <c r="F2187" t="str">
        <f t="shared" si="170"/>
        <v/>
      </c>
      <c r="G2187" t="str">
        <f t="shared" si="171"/>
        <v/>
      </c>
      <c r="H2187" t="str">
        <f t="shared" si="172"/>
        <v/>
      </c>
      <c r="I2187" t="str">
        <f t="shared" si="173"/>
        <v/>
      </c>
      <c r="J2187" t="str">
        <f t="shared" si="174"/>
        <v/>
      </c>
    </row>
    <row r="2188" spans="1:10" x14ac:dyDescent="0.25">
      <c r="A2188" s="1">
        <f>'OHL indexes'!A2188</f>
        <v>41240</v>
      </c>
      <c r="B2188">
        <f>E2187*'OHL indexes'!C2188/'OHL indexes'!B2187</f>
        <v>7580.5064604848649</v>
      </c>
      <c r="C2188">
        <f>E2187*'OHL indexes'!D2188/'OHL indexes'!B2187</f>
        <v>7854.6759258973325</v>
      </c>
      <c r="D2188">
        <f>E2187*'OHL indexes'!E2188/'OHL indexes'!B2187</f>
        <v>7481.6118339386203</v>
      </c>
      <c r="E2188">
        <f>Master!K2190</f>
        <v>7806.9270040949968</v>
      </c>
      <c r="F2188" t="str">
        <f t="shared" si="170"/>
        <v/>
      </c>
      <c r="G2188" t="str">
        <f t="shared" si="171"/>
        <v/>
      </c>
      <c r="H2188" t="str">
        <f t="shared" si="172"/>
        <v/>
      </c>
      <c r="I2188" t="str">
        <f t="shared" si="173"/>
        <v/>
      </c>
      <c r="J2188" t="str">
        <f t="shared" si="174"/>
        <v/>
      </c>
    </row>
    <row r="2189" spans="1:10" x14ac:dyDescent="0.25">
      <c r="A2189" s="1">
        <f>'OHL indexes'!A2189</f>
        <v>41241</v>
      </c>
      <c r="B2189">
        <f>E2188*'OHL indexes'!C2189/'OHL indexes'!B2188</f>
        <v>7835.5719051411397</v>
      </c>
      <c r="C2189">
        <f>E2188*'OHL indexes'!D2189/'OHL indexes'!B2188</f>
        <v>8070.1920131897923</v>
      </c>
      <c r="D2189">
        <f>E2188*'OHL indexes'!E2189/'OHL indexes'!B2188</f>
        <v>7490.6168012951675</v>
      </c>
      <c r="E2189">
        <f>Master!K2191</f>
        <v>7514.112227169685</v>
      </c>
      <c r="F2189" t="str">
        <f t="shared" si="170"/>
        <v/>
      </c>
      <c r="G2189" t="str">
        <f t="shared" si="171"/>
        <v/>
      </c>
      <c r="H2189" t="str">
        <f t="shared" si="172"/>
        <v/>
      </c>
      <c r="I2189" t="str">
        <f t="shared" si="173"/>
        <v/>
      </c>
      <c r="J2189" t="str">
        <f t="shared" si="174"/>
        <v/>
      </c>
    </row>
    <row r="2190" spans="1:10" x14ac:dyDescent="0.25">
      <c r="A2190" s="1">
        <f>'OHL indexes'!A2190</f>
        <v>41242</v>
      </c>
      <c r="B2190">
        <f>E2189*'OHL indexes'!C2190/'OHL indexes'!B2189</f>
        <v>7443.5442475518048</v>
      </c>
      <c r="C2190">
        <f>E2189*'OHL indexes'!D2190/'OHL indexes'!B2189</f>
        <v>7615.632816911906</v>
      </c>
      <c r="D2190">
        <f>E2189*'OHL indexes'!E2190/'OHL indexes'!B2189</f>
        <v>7360.6150812122551</v>
      </c>
      <c r="E2190">
        <f>Master!K2192</f>
        <v>7390.1570867572073</v>
      </c>
      <c r="F2190" t="str">
        <f t="shared" si="170"/>
        <v/>
      </c>
      <c r="G2190" t="str">
        <f t="shared" si="171"/>
        <v/>
      </c>
      <c r="H2190" t="str">
        <f t="shared" si="172"/>
        <v/>
      </c>
      <c r="I2190" t="str">
        <f t="shared" si="173"/>
        <v/>
      </c>
      <c r="J2190" t="str">
        <f t="shared" si="174"/>
        <v/>
      </c>
    </row>
    <row r="2191" spans="1:10" x14ac:dyDescent="0.25">
      <c r="A2191" s="1">
        <f>'OHL indexes'!A2191</f>
        <v>41243</v>
      </c>
      <c r="B2191">
        <f>E2190*'OHL indexes'!C2191/'OHL indexes'!B2190</f>
        <v>7382.7852475738746</v>
      </c>
      <c r="C2191">
        <f>E2190*'OHL indexes'!D2191/'OHL indexes'!B2190</f>
        <v>7663.3619146728115</v>
      </c>
      <c r="D2191">
        <f>E2190*'OHL indexes'!E2191/'OHL indexes'!B2190</f>
        <v>7359.3790376416127</v>
      </c>
      <c r="E2191">
        <f>Master!K2193</f>
        <v>7508.1334762438337</v>
      </c>
      <c r="F2191" t="str">
        <f t="shared" si="170"/>
        <v/>
      </c>
      <c r="G2191" t="str">
        <f t="shared" si="171"/>
        <v/>
      </c>
      <c r="H2191" t="str">
        <f t="shared" si="172"/>
        <v/>
      </c>
      <c r="I2191" t="str">
        <f t="shared" si="173"/>
        <v/>
      </c>
      <c r="J2191" t="str">
        <f t="shared" si="174"/>
        <v/>
      </c>
    </row>
    <row r="2192" spans="1:10" x14ac:dyDescent="0.25">
      <c r="A2192" s="1">
        <f>'OHL indexes'!A2192</f>
        <v>41246</v>
      </c>
      <c r="B2192">
        <f>E2191*'OHL indexes'!C2192/'OHL indexes'!B2191</f>
        <v>7495.897039747224</v>
      </c>
      <c r="C2192">
        <f>E2191*'OHL indexes'!D2192/'OHL indexes'!B2191</f>
        <v>7855.0724404418515</v>
      </c>
      <c r="D2192">
        <f>E2191*'OHL indexes'!E2192/'OHL indexes'!B2191</f>
        <v>7351.4425561564049</v>
      </c>
      <c r="E2192">
        <f>Master!K2194</f>
        <v>7851.6237297213647</v>
      </c>
      <c r="F2192" t="str">
        <f t="shared" si="170"/>
        <v/>
      </c>
      <c r="G2192" t="str">
        <f t="shared" si="171"/>
        <v/>
      </c>
      <c r="H2192" t="str">
        <f t="shared" si="172"/>
        <v/>
      </c>
      <c r="I2192" t="str">
        <f t="shared" si="173"/>
        <v/>
      </c>
      <c r="J2192" t="str">
        <f t="shared" si="174"/>
        <v/>
      </c>
    </row>
    <row r="2193" spans="1:10" x14ac:dyDescent="0.25">
      <c r="A2193" s="1">
        <f>'OHL indexes'!A2193</f>
        <v>41247</v>
      </c>
      <c r="B2193">
        <f>E2192*'OHL indexes'!C2193/'OHL indexes'!B2192</f>
        <v>7765.0566004947277</v>
      </c>
      <c r="C2193">
        <f>E2192*'OHL indexes'!D2193/'OHL indexes'!B2192</f>
        <v>7980.8539596190412</v>
      </c>
      <c r="D2193">
        <f>E2192*'OHL indexes'!E2193/'OHL indexes'!B2192</f>
        <v>7670.6964441530781</v>
      </c>
      <c r="E2193">
        <f>Master!K2195</f>
        <v>7917.2836262871633</v>
      </c>
      <c r="F2193" t="str">
        <f t="shared" si="170"/>
        <v/>
      </c>
      <c r="G2193" t="str">
        <f t="shared" si="171"/>
        <v/>
      </c>
      <c r="H2193" t="str">
        <f t="shared" si="172"/>
        <v/>
      </c>
      <c r="I2193" t="str">
        <f t="shared" si="173"/>
        <v/>
      </c>
      <c r="J2193" t="str">
        <f t="shared" si="174"/>
        <v/>
      </c>
    </row>
    <row r="2194" spans="1:10" x14ac:dyDescent="0.25">
      <c r="A2194" s="1">
        <f>'OHL indexes'!A2194</f>
        <v>41248</v>
      </c>
      <c r="B2194">
        <f>E2193*'OHL indexes'!C2194/'OHL indexes'!B2193</f>
        <v>7825.0354773320687</v>
      </c>
      <c r="C2194">
        <f>E2193*'OHL indexes'!D2194/'OHL indexes'!B2193</f>
        <v>8053.2361040853893</v>
      </c>
      <c r="D2194">
        <f>E2193*'OHL indexes'!E2194/'OHL indexes'!B2193</f>
        <v>7664.7862715739184</v>
      </c>
      <c r="E2194">
        <f>Master!K2196</f>
        <v>7699.8261563567012</v>
      </c>
      <c r="F2194" t="str">
        <f t="shared" si="170"/>
        <v/>
      </c>
      <c r="G2194" t="str">
        <f t="shared" si="171"/>
        <v/>
      </c>
      <c r="H2194" t="str">
        <f t="shared" si="172"/>
        <v/>
      </c>
      <c r="I2194" t="str">
        <f t="shared" si="173"/>
        <v/>
      </c>
      <c r="J2194" t="str">
        <f t="shared" si="174"/>
        <v/>
      </c>
    </row>
    <row r="2195" spans="1:10" x14ac:dyDescent="0.25">
      <c r="A2195" s="1">
        <f>'OHL indexes'!A2195</f>
        <v>41249</v>
      </c>
      <c r="B2195">
        <f>E2194*'OHL indexes'!C2195/'OHL indexes'!B2194</f>
        <v>7699.8261563567012</v>
      </c>
      <c r="C2195">
        <f>E2194*'OHL indexes'!D2195/'OHL indexes'!B2194</f>
        <v>7883.6233345748979</v>
      </c>
      <c r="D2195">
        <f>E2194*'OHL indexes'!E2195/'OHL indexes'!B2194</f>
        <v>7665.9753122992315</v>
      </c>
      <c r="E2195">
        <f>Master!K2197</f>
        <v>7837.4924229421076</v>
      </c>
      <c r="F2195" t="str">
        <f t="shared" si="170"/>
        <v/>
      </c>
      <c r="G2195" t="str">
        <f t="shared" si="171"/>
        <v/>
      </c>
      <c r="H2195" t="str">
        <f t="shared" si="172"/>
        <v/>
      </c>
      <c r="I2195" t="str">
        <f t="shared" si="173"/>
        <v/>
      </c>
      <c r="J2195" t="str">
        <f t="shared" si="174"/>
        <v/>
      </c>
    </row>
    <row r="2196" spans="1:10" x14ac:dyDescent="0.25">
      <c r="A2196" s="1">
        <f>'OHL indexes'!A2196</f>
        <v>41250</v>
      </c>
      <c r="B2196">
        <f>E2195*'OHL indexes'!C2196/'OHL indexes'!B2195</f>
        <v>7870.002326126104</v>
      </c>
      <c r="C2196">
        <f>E2195*'OHL indexes'!D2196/'OHL indexes'!B2195</f>
        <v>7882.2866025200583</v>
      </c>
      <c r="D2196">
        <f>E2195*'OHL indexes'!E2196/'OHL indexes'!B2195</f>
        <v>7522.3945292572089</v>
      </c>
      <c r="E2196">
        <f>Master!K2198</f>
        <v>7654.2370383447524</v>
      </c>
      <c r="F2196" t="str">
        <f t="shared" si="170"/>
        <v/>
      </c>
      <c r="G2196" t="str">
        <f t="shared" si="171"/>
        <v/>
      </c>
      <c r="H2196" t="str">
        <f t="shared" si="172"/>
        <v/>
      </c>
      <c r="I2196" t="str">
        <f t="shared" si="173"/>
        <v/>
      </c>
      <c r="J2196" t="str">
        <f t="shared" si="174"/>
        <v/>
      </c>
    </row>
    <row r="2197" spans="1:10" x14ac:dyDescent="0.25">
      <c r="A2197" s="1">
        <f>'OHL indexes'!A2197</f>
        <v>41253</v>
      </c>
      <c r="B2197">
        <f>E2196*'OHL indexes'!C2197/'OHL indexes'!B2196</f>
        <v>7677.0429864843809</v>
      </c>
      <c r="C2197">
        <f>E2196*'OHL indexes'!D2197/'OHL indexes'!B2196</f>
        <v>7710.6190994690569</v>
      </c>
      <c r="D2197">
        <f>E2196*'OHL indexes'!E2197/'OHL indexes'!B2196</f>
        <v>7540.976595135543</v>
      </c>
      <c r="E2197">
        <f>Master!K2199</f>
        <v>7596.1525351210785</v>
      </c>
      <c r="F2197" t="str">
        <f t="shared" si="170"/>
        <v/>
      </c>
      <c r="G2197" t="str">
        <f t="shared" si="171"/>
        <v/>
      </c>
      <c r="H2197" t="str">
        <f t="shared" si="172"/>
        <v/>
      </c>
      <c r="I2197" t="str">
        <f t="shared" si="173"/>
        <v/>
      </c>
      <c r="J2197" t="str">
        <f t="shared" si="174"/>
        <v/>
      </c>
    </row>
    <row r="2198" spans="1:10" x14ac:dyDescent="0.25">
      <c r="A2198" s="1">
        <f>'OHL indexes'!A2198</f>
        <v>41254</v>
      </c>
      <c r="B2198">
        <f>E2197*'OHL indexes'!C2198/'OHL indexes'!B2197</f>
        <v>7557.8890144571687</v>
      </c>
      <c r="C2198">
        <f>E2197*'OHL indexes'!D2198/'OHL indexes'!B2197</f>
        <v>7597.5917596337285</v>
      </c>
      <c r="D2198">
        <f>E2197*'OHL indexes'!E2198/'OHL indexes'!B2197</f>
        <v>7337.8861777475558</v>
      </c>
      <c r="E2198">
        <f>Master!K2200</f>
        <v>7360.4374852074216</v>
      </c>
      <c r="F2198" t="str">
        <f t="shared" si="170"/>
        <v/>
      </c>
      <c r="G2198" t="str">
        <f t="shared" si="171"/>
        <v/>
      </c>
      <c r="H2198" t="str">
        <f t="shared" si="172"/>
        <v/>
      </c>
      <c r="I2198" t="str">
        <f t="shared" si="173"/>
        <v/>
      </c>
      <c r="J2198" t="str">
        <f t="shared" si="174"/>
        <v/>
      </c>
    </row>
    <row r="2199" spans="1:10" x14ac:dyDescent="0.25">
      <c r="A2199" s="1">
        <f>'OHL indexes'!A2199</f>
        <v>41255</v>
      </c>
      <c r="B2199">
        <f>E2198*'OHL indexes'!C2199/'OHL indexes'!B2198</f>
        <v>7321.1079071349686</v>
      </c>
      <c r="C2199">
        <f>E2198*'OHL indexes'!D2199/'OHL indexes'!B2198</f>
        <v>7648.8957470952892</v>
      </c>
      <c r="D2199">
        <f>E2198*'OHL indexes'!E2199/'OHL indexes'!B2198</f>
        <v>7305.8475345705774</v>
      </c>
      <c r="E2199">
        <f>Master!K2201</f>
        <v>7642.777679932844</v>
      </c>
      <c r="F2199" t="str">
        <f t="shared" si="170"/>
        <v/>
      </c>
      <c r="G2199" t="str">
        <f t="shared" si="171"/>
        <v/>
      </c>
      <c r="H2199" t="str">
        <f t="shared" si="172"/>
        <v/>
      </c>
      <c r="I2199" t="str">
        <f t="shared" si="173"/>
        <v/>
      </c>
      <c r="J2199" t="str">
        <f t="shared" si="174"/>
        <v/>
      </c>
    </row>
    <row r="2200" spans="1:10" x14ac:dyDescent="0.25">
      <c r="A2200" s="1">
        <f>'OHL indexes'!A2200</f>
        <v>41256</v>
      </c>
      <c r="B2200">
        <f>E2199*'OHL indexes'!C2200/'OHL indexes'!B2199</f>
        <v>7624.9619424713828</v>
      </c>
      <c r="C2200">
        <f>E2199*'OHL indexes'!D2200/'OHL indexes'!B2199</f>
        <v>7834.0611340977448</v>
      </c>
      <c r="D2200">
        <f>E2199*'OHL indexes'!E2200/'OHL indexes'!B2199</f>
        <v>7494.2718460793039</v>
      </c>
      <c r="E2200">
        <f>Master!K2202</f>
        <v>7761.4055716186886</v>
      </c>
      <c r="F2200" t="str">
        <f t="shared" si="170"/>
        <v/>
      </c>
      <c r="G2200" t="str">
        <f t="shared" si="171"/>
        <v/>
      </c>
      <c r="H2200" t="str">
        <f t="shared" si="172"/>
        <v/>
      </c>
      <c r="I2200" t="str">
        <f t="shared" si="173"/>
        <v/>
      </c>
      <c r="J2200" t="str">
        <f t="shared" si="174"/>
        <v/>
      </c>
    </row>
    <row r="2201" spans="1:10" x14ac:dyDescent="0.25">
      <c r="A2201" s="1">
        <f>'OHL indexes'!A2201</f>
        <v>41257</v>
      </c>
      <c r="B2201">
        <f>E2200*'OHL indexes'!C2201/'OHL indexes'!B2200</f>
        <v>7735.3277808750563</v>
      </c>
      <c r="C2201">
        <f>E2200*'OHL indexes'!D2201/'OHL indexes'!B2200</f>
        <v>7860.9775737635009</v>
      </c>
      <c r="D2201">
        <f>E2200*'OHL indexes'!E2201/'OHL indexes'!B2200</f>
        <v>7650.9409432736338</v>
      </c>
      <c r="E2201">
        <f>Master!K2203</f>
        <v>7722.1173070083432</v>
      </c>
      <c r="F2201" t="str">
        <f t="shared" si="170"/>
        <v/>
      </c>
      <c r="G2201" t="str">
        <f t="shared" si="171"/>
        <v/>
      </c>
      <c r="H2201" t="str">
        <f t="shared" si="172"/>
        <v/>
      </c>
      <c r="I2201" t="str">
        <f t="shared" si="173"/>
        <v/>
      </c>
      <c r="J2201" t="str">
        <f t="shared" si="174"/>
        <v/>
      </c>
    </row>
    <row r="2202" spans="1:10" x14ac:dyDescent="0.25">
      <c r="A2202" s="1">
        <f>'OHL indexes'!A2202</f>
        <v>41260</v>
      </c>
      <c r="B2202">
        <f>E2201*'OHL indexes'!C2202/'OHL indexes'!B2201</f>
        <v>7694.8739844181682</v>
      </c>
      <c r="C2202">
        <f>E2201*'OHL indexes'!D2202/'OHL indexes'!B2201</f>
        <v>7799.0834150909695</v>
      </c>
      <c r="D2202">
        <f>E2201*'OHL indexes'!E2202/'OHL indexes'!B2201</f>
        <v>7366.9120190293315</v>
      </c>
      <c r="E2202">
        <f>Master!K2204</f>
        <v>7409.0562643210033</v>
      </c>
      <c r="F2202" t="str">
        <f t="shared" si="170"/>
        <v/>
      </c>
      <c r="G2202" t="str">
        <f t="shared" si="171"/>
        <v/>
      </c>
      <c r="H2202" t="str">
        <f t="shared" si="172"/>
        <v/>
      </c>
      <c r="I2202" t="str">
        <f t="shared" si="173"/>
        <v/>
      </c>
      <c r="J2202" t="str">
        <f t="shared" si="174"/>
        <v/>
      </c>
    </row>
    <row r="2203" spans="1:10" x14ac:dyDescent="0.25">
      <c r="A2203" s="1">
        <f>'OHL indexes'!A2203</f>
        <v>41261</v>
      </c>
      <c r="B2203">
        <f>E2202*'OHL indexes'!C2203/'OHL indexes'!B2202</f>
        <v>7360.5527382529735</v>
      </c>
      <c r="C2203">
        <f>E2202*'OHL indexes'!D2203/'OHL indexes'!B2202</f>
        <v>7431.5341132302783</v>
      </c>
      <c r="D2203">
        <f>E2202*'OHL indexes'!E2203/'OHL indexes'!B2202</f>
        <v>7157.1108386325977</v>
      </c>
      <c r="E2203">
        <f>Master!K2205</f>
        <v>7244.4771840522371</v>
      </c>
      <c r="F2203" t="str">
        <f t="shared" si="170"/>
        <v/>
      </c>
      <c r="G2203" t="str">
        <f t="shared" si="171"/>
        <v/>
      </c>
      <c r="H2203" t="str">
        <f t="shared" si="172"/>
        <v/>
      </c>
      <c r="I2203" t="str">
        <f t="shared" si="173"/>
        <v/>
      </c>
      <c r="J2203" t="str">
        <f t="shared" si="174"/>
        <v/>
      </c>
    </row>
    <row r="2204" spans="1:10" x14ac:dyDescent="0.25">
      <c r="A2204" s="1">
        <f>'OHL indexes'!A2204</f>
        <v>41262</v>
      </c>
      <c r="B2204">
        <f>E2203*'OHL indexes'!C2204/'OHL indexes'!B2203</f>
        <v>7222.0495374477732</v>
      </c>
      <c r="C2204">
        <f>E2203*'OHL indexes'!D2204/'OHL indexes'!B2203</f>
        <v>7670.6272788806491</v>
      </c>
      <c r="D2204">
        <f>E2203*'OHL indexes'!E2204/'OHL indexes'!B2203</f>
        <v>7132.3389510299157</v>
      </c>
      <c r="E2204">
        <f>Master!K2206</f>
        <v>7670.440243962661</v>
      </c>
      <c r="F2204" t="str">
        <f t="shared" si="170"/>
        <v/>
      </c>
      <c r="G2204" t="str">
        <f t="shared" si="171"/>
        <v/>
      </c>
      <c r="H2204" t="str">
        <f t="shared" si="172"/>
        <v/>
      </c>
      <c r="I2204" t="str">
        <f t="shared" si="173"/>
        <v/>
      </c>
      <c r="J2204" t="str">
        <f t="shared" si="174"/>
        <v/>
      </c>
    </row>
    <row r="2205" spans="1:10" x14ac:dyDescent="0.25">
      <c r="A2205" s="1">
        <f>'OHL indexes'!A2205</f>
        <v>41263</v>
      </c>
      <c r="B2205">
        <f>E2204*'OHL indexes'!C2205/'OHL indexes'!B2204</f>
        <v>7625.958175551963</v>
      </c>
      <c r="C2205">
        <f>E2204*'OHL indexes'!D2205/'OHL indexes'!B2204</f>
        <v>7868.0418473598811</v>
      </c>
      <c r="D2205">
        <f>E2204*'OHL indexes'!E2205/'OHL indexes'!B2204</f>
        <v>7536.2249678322205</v>
      </c>
      <c r="E2205">
        <f>Master!K2207</f>
        <v>7845.490453024614</v>
      </c>
      <c r="F2205" t="str">
        <f t="shared" si="170"/>
        <v/>
      </c>
      <c r="G2205" t="str">
        <f t="shared" si="171"/>
        <v/>
      </c>
      <c r="H2205" t="str">
        <f t="shared" si="172"/>
        <v/>
      </c>
      <c r="I2205" t="str">
        <f t="shared" si="173"/>
        <v/>
      </c>
      <c r="J2205" t="str">
        <f t="shared" si="174"/>
        <v/>
      </c>
    </row>
    <row r="2206" spans="1:10" x14ac:dyDescent="0.25">
      <c r="A2206" s="1">
        <f>'OHL indexes'!A2206</f>
        <v>41264</v>
      </c>
      <c r="B2206">
        <f>E2205*'OHL indexes'!C2206/'OHL indexes'!B2205</f>
        <v>8108.4068058158018</v>
      </c>
      <c r="C2206">
        <f>E2205*'OHL indexes'!D2206/'OHL indexes'!B2205</f>
        <v>8547.4359335140161</v>
      </c>
      <c r="D2206">
        <f>E2205*'OHL indexes'!E2206/'OHL indexes'!B2205</f>
        <v>8096.0027506737379</v>
      </c>
      <c r="E2206">
        <f>Master!K2208</f>
        <v>8162.7786001835293</v>
      </c>
      <c r="F2206" t="str">
        <f t="shared" si="170"/>
        <v/>
      </c>
      <c r="G2206" t="str">
        <f t="shared" si="171"/>
        <v/>
      </c>
      <c r="H2206" t="str">
        <f t="shared" si="172"/>
        <v/>
      </c>
      <c r="I2206" t="str">
        <f t="shared" si="173"/>
        <v/>
      </c>
      <c r="J2206" t="str">
        <f t="shared" si="174"/>
        <v/>
      </c>
    </row>
    <row r="2207" spans="1:10" x14ac:dyDescent="0.25">
      <c r="A2207" s="1">
        <f>'OHL indexes'!A2207</f>
        <v>41267</v>
      </c>
      <c r="B2207">
        <f>E2206*'OHL indexes'!C2207/'OHL indexes'!B2206</f>
        <v>8166.4997227960212</v>
      </c>
      <c r="C2207">
        <f>E2206*'OHL indexes'!D2207/'OHL indexes'!B2206</f>
        <v>8344.9151483229853</v>
      </c>
      <c r="D2207">
        <f>E2206*'OHL indexes'!E2207/'OHL indexes'!B2206</f>
        <v>8125.6169890267729</v>
      </c>
      <c r="E2207">
        <f>Master!K2209</f>
        <v>8340.628085974824</v>
      </c>
      <c r="F2207" t="str">
        <f t="shared" si="170"/>
        <v/>
      </c>
      <c r="G2207" t="str">
        <f t="shared" si="171"/>
        <v/>
      </c>
      <c r="H2207" t="str">
        <f t="shared" si="172"/>
        <v/>
      </c>
      <c r="I2207" t="str">
        <f t="shared" si="173"/>
        <v/>
      </c>
      <c r="J2207" t="str">
        <f t="shared" si="174"/>
        <v/>
      </c>
    </row>
    <row r="2208" spans="1:10" x14ac:dyDescent="0.25">
      <c r="A2208" s="1">
        <f>'OHL indexes'!A2208</f>
        <v>41269</v>
      </c>
      <c r="B2208">
        <f>E2207*'OHL indexes'!C2208/'OHL indexes'!B2207</f>
        <v>8273.7766513014594</v>
      </c>
      <c r="C2208">
        <f>E2207*'OHL indexes'!D2208/'OHL indexes'!B2207</f>
        <v>8726.8284519969329</v>
      </c>
      <c r="D2208">
        <f>E2207*'OHL indexes'!E2208/'OHL indexes'!B2207</f>
        <v>8254.4777955775735</v>
      </c>
      <c r="E2208">
        <f>Master!K2210</f>
        <v>8694.2430927997593</v>
      </c>
      <c r="F2208" t="str">
        <f t="shared" si="170"/>
        <v/>
      </c>
      <c r="G2208" t="str">
        <f t="shared" si="171"/>
        <v/>
      </c>
      <c r="H2208" t="str">
        <f t="shared" si="172"/>
        <v/>
      </c>
      <c r="I2208" t="str">
        <f t="shared" si="173"/>
        <v/>
      </c>
      <c r="J2208" t="str">
        <f t="shared" si="174"/>
        <v/>
      </c>
    </row>
    <row r="2209" spans="1:10" x14ac:dyDescent="0.25">
      <c r="A2209" s="1">
        <f>'OHL indexes'!A2209</f>
        <v>41270</v>
      </c>
      <c r="B2209">
        <f>E2208*'OHL indexes'!C2209/'OHL indexes'!B2208</f>
        <v>8615.0423881276947</v>
      </c>
      <c r="C2209">
        <f>E2208*'OHL indexes'!D2209/'OHL indexes'!B2208</f>
        <v>9194.2518008421812</v>
      </c>
      <c r="D2209">
        <f>E2208*'OHL indexes'!E2209/'OHL indexes'!B2208</f>
        <v>8518.5033519286135</v>
      </c>
      <c r="E2209">
        <f>Master!K2211</f>
        <v>8546.7924120617299</v>
      </c>
      <c r="F2209" t="str">
        <f t="shared" si="170"/>
        <v/>
      </c>
      <c r="G2209" t="str">
        <f t="shared" si="171"/>
        <v/>
      </c>
      <c r="H2209" t="str">
        <f t="shared" si="172"/>
        <v/>
      </c>
      <c r="I2209" t="str">
        <f t="shared" si="173"/>
        <v/>
      </c>
      <c r="J2209" t="str">
        <f t="shared" si="174"/>
        <v/>
      </c>
    </row>
    <row r="2210" spans="1:10" x14ac:dyDescent="0.25">
      <c r="A2210" s="1">
        <f>'OHL indexes'!A2210</f>
        <v>41271</v>
      </c>
      <c r="B2210">
        <f>E2209*'OHL indexes'!C2210/'OHL indexes'!B2209</f>
        <v>8717.4435110854083</v>
      </c>
      <c r="C2210">
        <f>E2209*'OHL indexes'!D2210/'OHL indexes'!B2209</f>
        <v>9911.9019884959052</v>
      </c>
      <c r="D2210">
        <f>E2209*'OHL indexes'!E2210/'OHL indexes'!B2209</f>
        <v>8681.8250549519762</v>
      </c>
      <c r="E2210">
        <f>Master!K2212</f>
        <v>9889.4186926388338</v>
      </c>
      <c r="F2210" t="str">
        <f t="shared" si="170"/>
        <v/>
      </c>
      <c r="G2210" t="str">
        <f t="shared" si="171"/>
        <v/>
      </c>
      <c r="H2210" t="str">
        <f t="shared" si="172"/>
        <v/>
      </c>
      <c r="I2210" t="str">
        <f t="shared" si="173"/>
        <v/>
      </c>
      <c r="J2210" t="str">
        <f t="shared" si="174"/>
        <v/>
      </c>
    </row>
    <row r="2211" spans="1:10" x14ac:dyDescent="0.25">
      <c r="A2211" s="1">
        <f>'OHL indexes'!A2211</f>
        <v>41274</v>
      </c>
      <c r="B2211">
        <f>E2210*'OHL indexes'!C2211/'OHL indexes'!B2210</f>
        <v>9586.1736775748977</v>
      </c>
      <c r="C2211">
        <f>E2210*'OHL indexes'!D2211/'OHL indexes'!B2210</f>
        <v>9637.9133390687111</v>
      </c>
      <c r="D2211">
        <f>E2210*'OHL indexes'!E2211/'OHL indexes'!B2210</f>
        <v>7963.5176878400871</v>
      </c>
      <c r="E2211">
        <f>Master!K2213</f>
        <v>8024.9043370149511</v>
      </c>
      <c r="F2211" t="str">
        <f t="shared" si="170"/>
        <v/>
      </c>
      <c r="G2211" t="str">
        <f t="shared" si="171"/>
        <v/>
      </c>
      <c r="H2211" t="str">
        <f t="shared" si="172"/>
        <v/>
      </c>
      <c r="I2211" t="str">
        <f t="shared" si="173"/>
        <v/>
      </c>
      <c r="J2211" t="str">
        <f t="shared" si="174"/>
        <v/>
      </c>
    </row>
    <row r="2212" spans="1:10" x14ac:dyDescent="0.25">
      <c r="A2212" s="1">
        <f>'OHL indexes'!A2212</f>
        <v>41276</v>
      </c>
      <c r="B2212">
        <f>E2211*'OHL indexes'!C2212/'OHL indexes'!B2211</f>
        <v>7605.138583908225</v>
      </c>
      <c r="C2212">
        <f>E2211*'OHL indexes'!D2212/'OHL indexes'!B2211</f>
        <v>7654.5184134169676</v>
      </c>
      <c r="D2212">
        <f>E2211*'OHL indexes'!E2212/'OHL indexes'!B2211</f>
        <v>7116.2261885762946</v>
      </c>
      <c r="E2212">
        <f>Master!K2214</f>
        <v>7160.3659711534274</v>
      </c>
      <c r="F2212" t="str">
        <f t="shared" si="170"/>
        <v/>
      </c>
      <c r="G2212" t="str">
        <f t="shared" si="171"/>
        <v/>
      </c>
      <c r="H2212" t="str">
        <f t="shared" si="172"/>
        <v/>
      </c>
      <c r="I2212" t="str">
        <f t="shared" si="173"/>
        <v/>
      </c>
      <c r="J2212" t="str">
        <f t="shared" si="174"/>
        <v/>
      </c>
    </row>
    <row r="2213" spans="1:10" x14ac:dyDescent="0.25">
      <c r="A2213" s="1">
        <f>'OHL indexes'!A2213</f>
        <v>41277</v>
      </c>
      <c r="B2213">
        <f>E2212*'OHL indexes'!C2213/'OHL indexes'!B2212</f>
        <v>7226.756360854135</v>
      </c>
      <c r="C2213">
        <f>E2212*'OHL indexes'!D2213/'OHL indexes'!B2212</f>
        <v>7315.2934139850713</v>
      </c>
      <c r="D2213">
        <f>E2212*'OHL indexes'!E2213/'OHL indexes'!B2212</f>
        <v>7038.6213230246376</v>
      </c>
      <c r="E2213">
        <f>Master!K2215</f>
        <v>7270.8806843388738</v>
      </c>
      <c r="F2213" t="str">
        <f t="shared" si="170"/>
        <v/>
      </c>
      <c r="G2213" t="str">
        <f t="shared" si="171"/>
        <v/>
      </c>
      <c r="H2213" t="str">
        <f t="shared" si="172"/>
        <v/>
      </c>
      <c r="I2213" t="str">
        <f t="shared" si="173"/>
        <v/>
      </c>
      <c r="J2213" t="str">
        <f t="shared" si="174"/>
        <v/>
      </c>
    </row>
    <row r="2214" spans="1:10" x14ac:dyDescent="0.25">
      <c r="A2214" s="1">
        <f>'OHL indexes'!A2214</f>
        <v>41278</v>
      </c>
      <c r="B2214">
        <f>E2213*'OHL indexes'!C2214/'OHL indexes'!B2213</f>
        <v>7248.8337345449645</v>
      </c>
      <c r="C2214">
        <f>E2213*'OHL indexes'!D2214/'OHL indexes'!B2213</f>
        <v>7279.2133897727917</v>
      </c>
      <c r="D2214">
        <f>E2213*'OHL indexes'!E2214/'OHL indexes'!B2213</f>
        <v>6993.9670269724138</v>
      </c>
      <c r="E2214">
        <f>Master!K2216</f>
        <v>7091.8332380739639</v>
      </c>
      <c r="F2214" t="str">
        <f t="shared" si="170"/>
        <v/>
      </c>
      <c r="G2214" t="str">
        <f t="shared" si="171"/>
        <v/>
      </c>
      <c r="H2214" t="str">
        <f t="shared" si="172"/>
        <v/>
      </c>
      <c r="I2214" t="str">
        <f t="shared" si="173"/>
        <v/>
      </c>
      <c r="J2214" t="str">
        <f t="shared" si="174"/>
        <v/>
      </c>
    </row>
    <row r="2215" spans="1:10" x14ac:dyDescent="0.25">
      <c r="A2215" s="1">
        <f>'OHL indexes'!A2215</f>
        <v>41281</v>
      </c>
      <c r="B2215">
        <f>E2214*'OHL indexes'!C2215/'OHL indexes'!B2214</f>
        <v>7122.3113741422821</v>
      </c>
      <c r="C2215">
        <f>E2214*'OHL indexes'!D2215/'OHL indexes'!B2214</f>
        <v>7193.0385051974827</v>
      </c>
      <c r="D2215">
        <f>E2214*'OHL indexes'!E2215/'OHL indexes'!B2214</f>
        <v>6908.9396225297469</v>
      </c>
      <c r="E2215">
        <f>Master!K2217</f>
        <v>6930.4200251030288</v>
      </c>
      <c r="F2215" t="str">
        <f t="shared" si="170"/>
        <v/>
      </c>
      <c r="G2215" t="str">
        <f t="shared" si="171"/>
        <v/>
      </c>
      <c r="H2215" t="str">
        <f t="shared" si="172"/>
        <v/>
      </c>
      <c r="I2215" t="str">
        <f t="shared" si="173"/>
        <v/>
      </c>
      <c r="J2215" t="str">
        <f t="shared" si="174"/>
        <v/>
      </c>
    </row>
    <row r="2216" spans="1:10" x14ac:dyDescent="0.25">
      <c r="A2216" s="1">
        <f>'OHL indexes'!A2216</f>
        <v>41282</v>
      </c>
      <c r="B2216">
        <f>E2215*'OHL indexes'!C2216/'OHL indexes'!B2215</f>
        <v>6974.0634055145802</v>
      </c>
      <c r="C2216">
        <f>E2215*'OHL indexes'!D2216/'OHL indexes'!B2215</f>
        <v>7134.0312731480572</v>
      </c>
      <c r="D2216">
        <f>E2215*'OHL indexes'!E2216/'OHL indexes'!B2215</f>
        <v>6879.5110137479633</v>
      </c>
      <c r="E2216">
        <f>Master!K2218</f>
        <v>6915.7125864214877</v>
      </c>
      <c r="F2216" t="str">
        <f t="shared" si="170"/>
        <v/>
      </c>
      <c r="G2216" t="str">
        <f t="shared" si="171"/>
        <v/>
      </c>
      <c r="H2216" t="str">
        <f t="shared" si="172"/>
        <v/>
      </c>
      <c r="I2216" t="str">
        <f t="shared" si="173"/>
        <v/>
      </c>
      <c r="J2216" t="str">
        <f t="shared" si="174"/>
        <v/>
      </c>
    </row>
    <row r="2217" spans="1:10" x14ac:dyDescent="0.25">
      <c r="A2217" s="1">
        <f>'OHL indexes'!A2217</f>
        <v>41283</v>
      </c>
      <c r="B2217">
        <f>E2216*'OHL indexes'!C2217/'OHL indexes'!B2216</f>
        <v>6915.7125864214877</v>
      </c>
      <c r="C2217">
        <f>E2216*'OHL indexes'!D2217/'OHL indexes'!B2216</f>
        <v>7030.1247611165309</v>
      </c>
      <c r="D2217">
        <f>E2216*'OHL indexes'!E2217/'OHL indexes'!B2216</f>
        <v>6801.3004117264454</v>
      </c>
      <c r="E2217">
        <f>Master!K2219</f>
        <v>6905.9180502445006</v>
      </c>
      <c r="F2217" t="str">
        <f t="shared" si="170"/>
        <v/>
      </c>
      <c r="G2217" t="str">
        <f t="shared" si="171"/>
        <v/>
      </c>
      <c r="H2217" t="str">
        <f t="shared" si="172"/>
        <v/>
      </c>
      <c r="I2217" t="str">
        <f t="shared" si="173"/>
        <v/>
      </c>
      <c r="J2217" t="str">
        <f t="shared" si="174"/>
        <v/>
      </c>
    </row>
    <row r="2218" spans="1:10" x14ac:dyDescent="0.25">
      <c r="A2218" s="1">
        <f>'OHL indexes'!A2218</f>
        <v>41284</v>
      </c>
      <c r="B2218">
        <f>E2217*'OHL indexes'!C2218/'OHL indexes'!B2217</f>
        <v>6858.036740712917</v>
      </c>
      <c r="C2218">
        <f>E2217*'OHL indexes'!D2218/'OHL indexes'!B2217</f>
        <v>6944.2280570939547</v>
      </c>
      <c r="D2218">
        <f>E2217*'OHL indexes'!E2218/'OHL indexes'!B2217</f>
        <v>6735.9158450924897</v>
      </c>
      <c r="E2218">
        <f>Master!K2220</f>
        <v>6757.2960000734856</v>
      </c>
      <c r="F2218" t="str">
        <f t="shared" si="170"/>
        <v/>
      </c>
      <c r="G2218" t="str">
        <f t="shared" si="171"/>
        <v/>
      </c>
      <c r="H2218" t="str">
        <f t="shared" si="172"/>
        <v/>
      </c>
      <c r="I2218" t="str">
        <f t="shared" si="173"/>
        <v/>
      </c>
      <c r="J2218" t="str">
        <f t="shared" si="174"/>
        <v/>
      </c>
    </row>
    <row r="2219" spans="1:10" x14ac:dyDescent="0.25">
      <c r="A2219" s="1">
        <f>'OHL indexes'!A2219</f>
        <v>41285</v>
      </c>
      <c r="B2219">
        <f>E2218*'OHL indexes'!C2219/'OHL indexes'!B2218</f>
        <v>6778.6945214647312</v>
      </c>
      <c r="C2219">
        <f>E2218*'OHL indexes'!D2219/'OHL indexes'!B2218</f>
        <v>6892.8778250645937</v>
      </c>
      <c r="D2219">
        <f>E2218*'OHL indexes'!E2219/'OHL indexes'!B2218</f>
        <v>6696.6461932102357</v>
      </c>
      <c r="E2219">
        <f>Master!K2221</f>
        <v>6717.9100579307378</v>
      </c>
      <c r="F2219" t="str">
        <f t="shared" si="170"/>
        <v/>
      </c>
      <c r="G2219" t="str">
        <f t="shared" si="171"/>
        <v/>
      </c>
      <c r="H2219" t="str">
        <f t="shared" si="172"/>
        <v/>
      </c>
      <c r="I2219" t="str">
        <f t="shared" si="173"/>
        <v/>
      </c>
      <c r="J2219" t="str">
        <f t="shared" si="174"/>
        <v/>
      </c>
    </row>
    <row r="2220" spans="1:10" x14ac:dyDescent="0.25">
      <c r="A2220" s="1">
        <f>'OHL indexes'!A2220</f>
        <v>41288</v>
      </c>
      <c r="B2220">
        <f>E2219*'OHL indexes'!C2220/'OHL indexes'!B2219</f>
        <v>6781.7073797598432</v>
      </c>
      <c r="C2220">
        <f>E2219*'OHL indexes'!D2220/'OHL indexes'!B2219</f>
        <v>6821.8751455442007</v>
      </c>
      <c r="D2220">
        <f>E2219*'OHL indexes'!E2220/'OHL indexes'!B2219</f>
        <v>6613.0027634655453</v>
      </c>
      <c r="E2220">
        <f>Master!K2222</f>
        <v>6696.1847032470769</v>
      </c>
      <c r="F2220" t="str">
        <f t="shared" si="170"/>
        <v/>
      </c>
      <c r="G2220" t="str">
        <f t="shared" si="171"/>
        <v/>
      </c>
      <c r="H2220" t="str">
        <f t="shared" si="172"/>
        <v/>
      </c>
      <c r="I2220" t="str">
        <f t="shared" si="173"/>
        <v/>
      </c>
      <c r="J2220" t="str">
        <f t="shared" si="174"/>
        <v/>
      </c>
    </row>
    <row r="2221" spans="1:10" x14ac:dyDescent="0.25">
      <c r="A2221" s="1">
        <f>'OHL indexes'!A2221</f>
        <v>41289</v>
      </c>
      <c r="B2221">
        <f>E2220*'OHL indexes'!C2221/'OHL indexes'!B2220</f>
        <v>6759.555771035496</v>
      </c>
      <c r="C2221">
        <f>E2220*'OHL indexes'!D2221/'OHL indexes'!B2220</f>
        <v>6802.9932165618302</v>
      </c>
      <c r="D2221">
        <f>E2220*'OHL indexes'!E2221/'OHL indexes'!B2220</f>
        <v>6591.7315308712514</v>
      </c>
      <c r="E2221">
        <f>Master!K2223</f>
        <v>6638.5224908416521</v>
      </c>
      <c r="F2221" t="str">
        <f t="shared" si="170"/>
        <v/>
      </c>
      <c r="G2221" t="str">
        <f t="shared" si="171"/>
        <v/>
      </c>
      <c r="H2221" t="str">
        <f t="shared" si="172"/>
        <v/>
      </c>
      <c r="I2221" t="str">
        <f t="shared" si="173"/>
        <v/>
      </c>
      <c r="J2221" t="str">
        <f t="shared" si="174"/>
        <v/>
      </c>
    </row>
    <row r="2222" spans="1:10" x14ac:dyDescent="0.25">
      <c r="A2222" s="1">
        <f>'OHL indexes'!A2222</f>
        <v>41290</v>
      </c>
      <c r="B2222">
        <f>E2221*'OHL indexes'!C2222/'OHL indexes'!B2221</f>
        <v>6722.5440647704199</v>
      </c>
      <c r="C2222">
        <f>E2221*'OHL indexes'!D2222/'OHL indexes'!B2221</f>
        <v>6722.5440647704199</v>
      </c>
      <c r="D2222">
        <f>E2221*'OHL indexes'!E2222/'OHL indexes'!B2221</f>
        <v>6449.4553551730851</v>
      </c>
      <c r="E2222">
        <f>Master!K2224</f>
        <v>6512.3274155595909</v>
      </c>
      <c r="F2222" t="str">
        <f t="shared" si="170"/>
        <v/>
      </c>
      <c r="G2222" t="str">
        <f t="shared" si="171"/>
        <v/>
      </c>
      <c r="H2222" t="str">
        <f t="shared" si="172"/>
        <v/>
      </c>
      <c r="I2222" t="str">
        <f t="shared" si="173"/>
        <v/>
      </c>
      <c r="J2222" t="str">
        <f t="shared" si="174"/>
        <v/>
      </c>
    </row>
    <row r="2223" spans="1:10" x14ac:dyDescent="0.25">
      <c r="A2223" s="1">
        <f>'OHL indexes'!A2223</f>
        <v>41291</v>
      </c>
      <c r="B2223">
        <f>E2222*'OHL indexes'!C2223/'OHL indexes'!B2222</f>
        <v>6485.9240780478995</v>
      </c>
      <c r="C2223">
        <f>E2222*'OHL indexes'!D2223/'OHL indexes'!B2222</f>
        <v>6592.6034783416135</v>
      </c>
      <c r="D2223">
        <f>E2222*'OHL indexes'!E2223/'OHL indexes'!B2222</f>
        <v>6364.9645628182852</v>
      </c>
      <c r="E2223">
        <f>Master!K2225</f>
        <v>6589.1608531985648</v>
      </c>
      <c r="F2223" t="str">
        <f t="shared" si="170"/>
        <v/>
      </c>
      <c r="G2223" t="str">
        <f t="shared" si="171"/>
        <v/>
      </c>
      <c r="H2223" t="str">
        <f t="shared" si="172"/>
        <v/>
      </c>
      <c r="I2223" t="str">
        <f t="shared" si="173"/>
        <v/>
      </c>
      <c r="J2223" t="str">
        <f t="shared" si="174"/>
        <v/>
      </c>
    </row>
    <row r="2224" spans="1:10" x14ac:dyDescent="0.25">
      <c r="A2224" s="1">
        <f>'OHL indexes'!A2224</f>
        <v>41292</v>
      </c>
      <c r="B2224">
        <f>E2223*'OHL indexes'!C2224/'OHL indexes'!B2223</f>
        <v>6553.2383663998435</v>
      </c>
      <c r="C2224">
        <f>E2223*'OHL indexes'!D2224/'OHL indexes'!B2223</f>
        <v>6580.1864293054396</v>
      </c>
      <c r="D2224">
        <f>E2223*'OHL indexes'!E2224/'OHL indexes'!B2223</f>
        <v>6105.2113260779142</v>
      </c>
      <c r="E2224">
        <f>Master!K2226</f>
        <v>6167.4879191056307</v>
      </c>
      <c r="F2224" t="str">
        <f t="shared" si="170"/>
        <v/>
      </c>
      <c r="G2224" t="str">
        <f t="shared" si="171"/>
        <v/>
      </c>
      <c r="H2224" t="str">
        <f t="shared" si="172"/>
        <v/>
      </c>
      <c r="I2224" t="str">
        <f t="shared" si="173"/>
        <v/>
      </c>
      <c r="J2224" t="str">
        <f t="shared" si="174"/>
        <v/>
      </c>
    </row>
    <row r="2225" spans="1:10" x14ac:dyDescent="0.25">
      <c r="A2225" s="1">
        <f>'OHL indexes'!A2225</f>
        <v>41296</v>
      </c>
      <c r="B2225">
        <f>E2224*'OHL indexes'!C2225/'OHL indexes'!B2224</f>
        <v>6153.3324679622274</v>
      </c>
      <c r="C2225">
        <f>E2224*'OHL indexes'!D2225/'OHL indexes'!B2224</f>
        <v>6261.0973473324102</v>
      </c>
      <c r="D2225">
        <f>E2224*'OHL indexes'!E2225/'OHL indexes'!B2224</f>
        <v>5879.0241196228953</v>
      </c>
      <c r="E2225">
        <f>Master!K2227</f>
        <v>5899.1825241386296</v>
      </c>
      <c r="F2225" t="str">
        <f t="shared" si="170"/>
        <v/>
      </c>
      <c r="G2225" t="str">
        <f t="shared" si="171"/>
        <v/>
      </c>
      <c r="H2225" t="str">
        <f t="shared" si="172"/>
        <v/>
      </c>
      <c r="I2225" t="str">
        <f t="shared" si="173"/>
        <v/>
      </c>
      <c r="J2225" t="str">
        <f t="shared" si="174"/>
        <v/>
      </c>
    </row>
    <row r="2226" spans="1:10" x14ac:dyDescent="0.25">
      <c r="A2226" s="1">
        <f>'OHL indexes'!A2226</f>
        <v>41297</v>
      </c>
      <c r="B2226">
        <f>E2225*'OHL indexes'!C2226/'OHL indexes'!B2225</f>
        <v>5903.5204499728216</v>
      </c>
      <c r="C2226">
        <f>E2225*'OHL indexes'!D2226/'OHL indexes'!B2225</f>
        <v>5989.0643474230792</v>
      </c>
      <c r="D2226">
        <f>E2225*'OHL indexes'!E2226/'OHL indexes'!B2225</f>
        <v>5730.226509933771</v>
      </c>
      <c r="E2226">
        <f>Master!K2228</f>
        <v>5755.0217734744056</v>
      </c>
      <c r="F2226" t="str">
        <f t="shared" si="170"/>
        <v/>
      </c>
      <c r="G2226" t="str">
        <f t="shared" si="171"/>
        <v/>
      </c>
      <c r="H2226" t="str">
        <f t="shared" si="172"/>
        <v/>
      </c>
      <c r="I2226" t="str">
        <f t="shared" si="173"/>
        <v/>
      </c>
      <c r="J2226" t="str">
        <f t="shared" si="174"/>
        <v/>
      </c>
    </row>
    <row r="2227" spans="1:10" x14ac:dyDescent="0.25">
      <c r="A2227" s="1">
        <f>'OHL indexes'!A2227</f>
        <v>41298</v>
      </c>
      <c r="B2227">
        <f>E2226*'OHL indexes'!C2227/'OHL indexes'!B2226</f>
        <v>5836.9197979713763</v>
      </c>
      <c r="C2227">
        <f>E2226*'OHL indexes'!D2227/'OHL indexes'!B2226</f>
        <v>6177.4014155532086</v>
      </c>
      <c r="D2227">
        <f>E2226*'OHL indexes'!E2227/'OHL indexes'!B2226</f>
        <v>5738.8602989066021</v>
      </c>
      <c r="E2227">
        <f>Master!K2229</f>
        <v>5835.7045310229141</v>
      </c>
      <c r="F2227" t="str">
        <f t="shared" si="170"/>
        <v/>
      </c>
      <c r="G2227" t="str">
        <f t="shared" si="171"/>
        <v/>
      </c>
      <c r="H2227" t="str">
        <f t="shared" si="172"/>
        <v/>
      </c>
      <c r="I2227" t="str">
        <f t="shared" si="173"/>
        <v/>
      </c>
      <c r="J2227" t="str">
        <f t="shared" si="174"/>
        <v/>
      </c>
    </row>
    <row r="2228" spans="1:10" x14ac:dyDescent="0.25">
      <c r="A2228" s="1">
        <f>'OHL indexes'!A2228</f>
        <v>41299</v>
      </c>
      <c r="B2228">
        <f>E2227*'OHL indexes'!C2228/'OHL indexes'!B2227</f>
        <v>5760.6002146341052</v>
      </c>
      <c r="C2228">
        <f>E2227*'OHL indexes'!D2228/'OHL indexes'!B2227</f>
        <v>5979.4685689948928</v>
      </c>
      <c r="D2228">
        <f>E2227*'OHL indexes'!E2228/'OHL indexes'!B2227</f>
        <v>5746.0007287090184</v>
      </c>
      <c r="E2228">
        <f>Master!K2230</f>
        <v>5883.8465899697012</v>
      </c>
      <c r="F2228" t="str">
        <f t="shared" si="170"/>
        <v/>
      </c>
      <c r="G2228" t="str">
        <f t="shared" si="171"/>
        <v/>
      </c>
      <c r="H2228" t="str">
        <f t="shared" si="172"/>
        <v/>
      </c>
      <c r="I2228" t="str">
        <f t="shared" si="173"/>
        <v/>
      </c>
      <c r="J2228" t="str">
        <f t="shared" si="174"/>
        <v/>
      </c>
    </row>
    <row r="2229" spans="1:10" x14ac:dyDescent="0.25">
      <c r="A2229" s="1">
        <f>'OHL indexes'!A2229</f>
        <v>41302</v>
      </c>
      <c r="B2229">
        <f>E2228*'OHL indexes'!C2229/'OHL indexes'!B2228</f>
        <v>5850.7073049712408</v>
      </c>
      <c r="C2229">
        <f>E2228*'OHL indexes'!D2229/'OHL indexes'!B2228</f>
        <v>6107.4438150789829</v>
      </c>
      <c r="D2229">
        <f>E2228*'OHL indexes'!E2229/'OHL indexes'!B2228</f>
        <v>5819.9227186076751</v>
      </c>
      <c r="E2229">
        <f>Master!K2231</f>
        <v>6041.6245371868345</v>
      </c>
      <c r="F2229" t="str">
        <f t="shared" si="170"/>
        <v/>
      </c>
      <c r="G2229" t="str">
        <f t="shared" si="171"/>
        <v/>
      </c>
      <c r="H2229" t="str">
        <f t="shared" si="172"/>
        <v/>
      </c>
      <c r="I2229" t="str">
        <f t="shared" si="173"/>
        <v/>
      </c>
      <c r="J2229" t="str">
        <f t="shared" si="174"/>
        <v/>
      </c>
    </row>
    <row r="2230" spans="1:10" x14ac:dyDescent="0.25">
      <c r="A2230" s="1">
        <f>'OHL indexes'!A2230</f>
        <v>41303</v>
      </c>
      <c r="B2230">
        <f>E2229*'OHL indexes'!C2230/'OHL indexes'!B2229</f>
        <v>6082.1224511443324</v>
      </c>
      <c r="C2230">
        <f>E2229*'OHL indexes'!D2230/'OHL indexes'!B2229</f>
        <v>6159.9458598509063</v>
      </c>
      <c r="D2230">
        <f>E2229*'OHL indexes'!E2230/'OHL indexes'!B2229</f>
        <v>5783.6672003021149</v>
      </c>
      <c r="E2230">
        <f>Master!K2232</f>
        <v>5844.2919424564307</v>
      </c>
      <c r="F2230" t="str">
        <f t="shared" si="170"/>
        <v/>
      </c>
      <c r="G2230" t="str">
        <f t="shared" si="171"/>
        <v/>
      </c>
      <c r="H2230" t="str">
        <f t="shared" si="172"/>
        <v/>
      </c>
      <c r="I2230" t="str">
        <f t="shared" si="173"/>
        <v/>
      </c>
      <c r="J2230" t="str">
        <f t="shared" si="174"/>
        <v/>
      </c>
    </row>
    <row r="2231" spans="1:10" x14ac:dyDescent="0.25">
      <c r="A2231" s="1">
        <f>'OHL indexes'!A2231</f>
        <v>41304</v>
      </c>
      <c r="B2231">
        <f>E2230*'OHL indexes'!C2231/'OHL indexes'!B2230</f>
        <v>5865.5317465134476</v>
      </c>
      <c r="C2231">
        <f>E2230*'OHL indexes'!D2231/'OHL indexes'!B2230</f>
        <v>6271.3681425853874</v>
      </c>
      <c r="D2231">
        <f>E2230*'OHL indexes'!E2231/'OHL indexes'!B2230</f>
        <v>5865.5317465134476</v>
      </c>
      <c r="E2231">
        <f>Master!K2233</f>
        <v>6240.4196963914501</v>
      </c>
      <c r="F2231" t="str">
        <f t="shared" si="170"/>
        <v/>
      </c>
      <c r="G2231" t="str">
        <f t="shared" si="171"/>
        <v/>
      </c>
      <c r="H2231" t="str">
        <f t="shared" si="172"/>
        <v/>
      </c>
      <c r="I2231" t="str">
        <f t="shared" si="173"/>
        <v/>
      </c>
      <c r="J2231" t="str">
        <f t="shared" si="174"/>
        <v/>
      </c>
    </row>
    <row r="2232" spans="1:10" x14ac:dyDescent="0.25">
      <c r="A2232" s="1">
        <f>'OHL indexes'!A2232</f>
        <v>41305</v>
      </c>
      <c r="B2232">
        <f>E2231*'OHL indexes'!C2232/'OHL indexes'!B2231</f>
        <v>6240.4196963914501</v>
      </c>
      <c r="C2232">
        <f>E2231*'OHL indexes'!D2232/'OHL indexes'!B2231</f>
        <v>6354.8934794638571</v>
      </c>
      <c r="D2232">
        <f>E2231*'OHL indexes'!E2232/'OHL indexes'!B2231</f>
        <v>6088.8454038452628</v>
      </c>
      <c r="E2232">
        <f>Master!K2234</f>
        <v>6181.9727663574695</v>
      </c>
      <c r="F2232" t="str">
        <f t="shared" si="170"/>
        <v/>
      </c>
      <c r="G2232" t="str">
        <f t="shared" si="171"/>
        <v/>
      </c>
      <c r="H2232" t="str">
        <f t="shared" si="172"/>
        <v/>
      </c>
      <c r="I2232" t="str">
        <f t="shared" si="173"/>
        <v/>
      </c>
      <c r="J2232" t="str">
        <f t="shared" si="174"/>
        <v/>
      </c>
    </row>
    <row r="2233" spans="1:10" x14ac:dyDescent="0.25">
      <c r="A2233" s="1">
        <f>'OHL indexes'!A2233</f>
        <v>41306</v>
      </c>
      <c r="B2233">
        <f>E2232*'OHL indexes'!C2233/'OHL indexes'!B2232</f>
        <v>6124.0558042853054</v>
      </c>
      <c r="C2233">
        <f>E2232*'OHL indexes'!D2233/'OHL indexes'!B2232</f>
        <v>6141.800153811907</v>
      </c>
      <c r="D2233">
        <f>E2232*'OHL indexes'!E2233/'OHL indexes'!B2232</f>
        <v>5809.9362089645128</v>
      </c>
      <c r="E2233">
        <f>Master!K2235</f>
        <v>5998.9827570653215</v>
      </c>
      <c r="F2233" t="str">
        <f t="shared" si="170"/>
        <v/>
      </c>
      <c r="G2233" t="str">
        <f t="shared" si="171"/>
        <v/>
      </c>
      <c r="H2233" t="str">
        <f t="shared" si="172"/>
        <v/>
      </c>
      <c r="I2233" t="str">
        <f t="shared" si="173"/>
        <v/>
      </c>
      <c r="J2233" t="str">
        <f t="shared" si="174"/>
        <v/>
      </c>
    </row>
    <row r="2234" spans="1:10" x14ac:dyDescent="0.25">
      <c r="A2234" s="1">
        <f>'OHL indexes'!A2234</f>
        <v>41309</v>
      </c>
      <c r="B2234">
        <f>E2233*'OHL indexes'!C2234/'OHL indexes'!B2233</f>
        <v>6008.4494874044758</v>
      </c>
      <c r="C2234">
        <f>E2233*'OHL indexes'!D2234/'OHL indexes'!B2233</f>
        <v>6330.6157031348394</v>
      </c>
      <c r="D2234">
        <f>E2233*'OHL indexes'!E2234/'OHL indexes'!B2233</f>
        <v>5993.7289695472573</v>
      </c>
      <c r="E2234">
        <f>Master!K2236</f>
        <v>6272.2869162205407</v>
      </c>
      <c r="F2234" t="str">
        <f t="shared" si="170"/>
        <v/>
      </c>
      <c r="G2234" t="str">
        <f t="shared" si="171"/>
        <v/>
      </c>
      <c r="H2234" t="str">
        <f t="shared" si="172"/>
        <v/>
      </c>
      <c r="I2234" t="str">
        <f t="shared" si="173"/>
        <v/>
      </c>
      <c r="J2234" t="str">
        <f t="shared" si="174"/>
        <v/>
      </c>
    </row>
    <row r="2235" spans="1:10" x14ac:dyDescent="0.25">
      <c r="A2235" s="1">
        <f>'OHL indexes'!A2235</f>
        <v>41310</v>
      </c>
      <c r="B2235">
        <f>E2234*'OHL indexes'!C2235/'OHL indexes'!B2234</f>
        <v>6139.9111504424609</v>
      </c>
      <c r="C2235">
        <f>E2234*'OHL indexes'!D2235/'OHL indexes'!B2234</f>
        <v>6207.1398012391537</v>
      </c>
      <c r="D2235">
        <f>E2234*'OHL indexes'!E2235/'OHL indexes'!B2234</f>
        <v>5929.7751538497778</v>
      </c>
      <c r="E2235">
        <f>Master!K2237</f>
        <v>6076.742633573569</v>
      </c>
      <c r="F2235" t="str">
        <f t="shared" si="170"/>
        <v/>
      </c>
      <c r="G2235" t="str">
        <f t="shared" si="171"/>
        <v/>
      </c>
      <c r="H2235" t="str">
        <f t="shared" si="172"/>
        <v/>
      </c>
      <c r="I2235" t="str">
        <f t="shared" si="173"/>
        <v/>
      </c>
      <c r="J2235" t="str">
        <f t="shared" si="174"/>
        <v/>
      </c>
    </row>
    <row r="2236" spans="1:10" x14ac:dyDescent="0.25">
      <c r="A2236" s="1">
        <f>'OHL indexes'!A2236</f>
        <v>41311</v>
      </c>
      <c r="B2236">
        <f>E2235*'OHL indexes'!C2236/'OHL indexes'!B2235</f>
        <v>6081.9711434099436</v>
      </c>
      <c r="C2236">
        <f>E2235*'OHL indexes'!D2236/'OHL indexes'!B2235</f>
        <v>6222.7939936474695</v>
      </c>
      <c r="D2236">
        <f>E2235*'OHL indexes'!E2236/'OHL indexes'!B2235</f>
        <v>5957.4780940357878</v>
      </c>
      <c r="E2236">
        <f>Master!K2238</f>
        <v>5977.2029129611574</v>
      </c>
      <c r="F2236" t="str">
        <f t="shared" si="170"/>
        <v/>
      </c>
      <c r="G2236" t="str">
        <f t="shared" si="171"/>
        <v/>
      </c>
      <c r="H2236" t="str">
        <f t="shared" si="172"/>
        <v/>
      </c>
      <c r="I2236" t="str">
        <f t="shared" si="173"/>
        <v/>
      </c>
      <c r="J2236" t="str">
        <f t="shared" si="174"/>
        <v/>
      </c>
    </row>
    <row r="2237" spans="1:10" x14ac:dyDescent="0.25">
      <c r="A2237" s="1">
        <f>'OHL indexes'!A2237</f>
        <v>41312</v>
      </c>
      <c r="B2237">
        <f>E2236*'OHL indexes'!C2237/'OHL indexes'!B2236</f>
        <v>5977.2029129611574</v>
      </c>
      <c r="C2237">
        <f>E2236*'OHL indexes'!D2237/'OHL indexes'!B2236</f>
        <v>6249.128229132436</v>
      </c>
      <c r="D2237">
        <f>E2236*'OHL indexes'!E2237/'OHL indexes'!B2236</f>
        <v>5898.0090629079941</v>
      </c>
      <c r="E2237">
        <f>Master!K2239</f>
        <v>5972.8921954250809</v>
      </c>
      <c r="F2237" t="str">
        <f t="shared" si="170"/>
        <v/>
      </c>
      <c r="G2237" t="str">
        <f t="shared" si="171"/>
        <v/>
      </c>
      <c r="H2237" t="str">
        <f t="shared" si="172"/>
        <v/>
      </c>
      <c r="I2237" t="str">
        <f t="shared" si="173"/>
        <v/>
      </c>
      <c r="J2237" t="str">
        <f t="shared" si="174"/>
        <v/>
      </c>
    </row>
    <row r="2238" spans="1:10" x14ac:dyDescent="0.25">
      <c r="A2238" s="1">
        <f>'OHL indexes'!A2238</f>
        <v>41313</v>
      </c>
      <c r="B2238">
        <f>E2237*'OHL indexes'!C2238/'OHL indexes'!B2237</f>
        <v>5979.1115835282781</v>
      </c>
      <c r="C2238">
        <f>E2237*'OHL indexes'!D2238/'OHL indexes'!B2237</f>
        <v>6018.7323069426639</v>
      </c>
      <c r="D2238">
        <f>E2237*'OHL indexes'!E2238/'OHL indexes'!B2237</f>
        <v>5828.706460873289</v>
      </c>
      <c r="E2238">
        <f>Master!K2240</f>
        <v>5854.5187732781405</v>
      </c>
      <c r="F2238" t="str">
        <f t="shared" si="170"/>
        <v/>
      </c>
      <c r="G2238" t="str">
        <f t="shared" si="171"/>
        <v/>
      </c>
      <c r="H2238" t="str">
        <f t="shared" si="172"/>
        <v/>
      </c>
      <c r="I2238" t="str">
        <f t="shared" si="173"/>
        <v/>
      </c>
      <c r="J2238" t="str">
        <f t="shared" si="174"/>
        <v/>
      </c>
    </row>
    <row r="2239" spans="1:10" x14ac:dyDescent="0.25">
      <c r="A2239" s="1">
        <f>'OHL indexes'!A2239</f>
        <v>41316</v>
      </c>
      <c r="B2239">
        <f>E2238*'OHL indexes'!C2239/'OHL indexes'!B2238</f>
        <v>5850.38086640859</v>
      </c>
      <c r="C2239">
        <f>E2238*'OHL indexes'!D2239/'OHL indexes'!B2238</f>
        <v>5909.2531222292637</v>
      </c>
      <c r="D2239">
        <f>E2238*'OHL indexes'!E2239/'OHL indexes'!B2238</f>
        <v>5752.2852179262454</v>
      </c>
      <c r="E2239">
        <f>Master!K2241</f>
        <v>5806.6194290414905</v>
      </c>
      <c r="F2239" t="str">
        <f t="shared" si="170"/>
        <v/>
      </c>
      <c r="G2239" t="str">
        <f t="shared" si="171"/>
        <v/>
      </c>
      <c r="H2239" t="str">
        <f t="shared" si="172"/>
        <v/>
      </c>
      <c r="I2239" t="str">
        <f t="shared" si="173"/>
        <v/>
      </c>
      <c r="J2239" t="str">
        <f t="shared" si="174"/>
        <v/>
      </c>
    </row>
    <row r="2240" spans="1:10" x14ac:dyDescent="0.25">
      <c r="A2240" s="1">
        <f>'OHL indexes'!A2240</f>
        <v>41317</v>
      </c>
      <c r="B2240">
        <f>E2239*'OHL indexes'!C2240/'OHL indexes'!B2239</f>
        <v>5805.603610073601</v>
      </c>
      <c r="C2240">
        <f>E2239*'OHL indexes'!D2240/'OHL indexes'!B2239</f>
        <v>5826.1429740828999</v>
      </c>
      <c r="D2240">
        <f>E2239*'OHL indexes'!E2240/'OHL indexes'!B2239</f>
        <v>5665.8665618076802</v>
      </c>
      <c r="E2240">
        <f>Master!K2242</f>
        <v>5740.7387996874768</v>
      </c>
      <c r="F2240" t="str">
        <f t="shared" si="170"/>
        <v/>
      </c>
      <c r="G2240" t="str">
        <f t="shared" si="171"/>
        <v/>
      </c>
      <c r="H2240" t="str">
        <f t="shared" si="172"/>
        <v/>
      </c>
      <c r="I2240" t="str">
        <f t="shared" si="173"/>
        <v/>
      </c>
      <c r="J2240" t="str">
        <f t="shared" si="174"/>
        <v/>
      </c>
    </row>
    <row r="2241" spans="1:10" x14ac:dyDescent="0.25">
      <c r="A2241" s="1">
        <f>'OHL indexes'!A2241</f>
        <v>41318</v>
      </c>
      <c r="B2241">
        <f>E2240*'OHL indexes'!C2241/'OHL indexes'!B2240</f>
        <v>5682.5660987726897</v>
      </c>
      <c r="C2241">
        <f>E2240*'OHL indexes'!D2241/'OHL indexes'!B2240</f>
        <v>5857.1089769433338</v>
      </c>
      <c r="D2241">
        <f>E2240*'OHL indexes'!E2241/'OHL indexes'!B2240</f>
        <v>5659.2771980657481</v>
      </c>
      <c r="E2241">
        <f>Master!K2243</f>
        <v>5721.2147030059741</v>
      </c>
      <c r="F2241" t="str">
        <f t="shared" si="170"/>
        <v/>
      </c>
      <c r="G2241" t="str">
        <f t="shared" si="171"/>
        <v/>
      </c>
      <c r="H2241" t="str">
        <f t="shared" si="172"/>
        <v/>
      </c>
      <c r="I2241" t="str">
        <f t="shared" si="173"/>
        <v/>
      </c>
      <c r="J2241" t="str">
        <f t="shared" si="174"/>
        <v/>
      </c>
    </row>
    <row r="2242" spans="1:10" x14ac:dyDescent="0.25">
      <c r="A2242" s="1">
        <f>'OHL indexes'!A2242</f>
        <v>41319</v>
      </c>
      <c r="B2242">
        <f>E2241*'OHL indexes'!C2242/'OHL indexes'!B2241</f>
        <v>5778.4196653504214</v>
      </c>
      <c r="C2242">
        <f>E2241*'OHL indexes'!D2242/'OHL indexes'!B2241</f>
        <v>5834.8070600216906</v>
      </c>
      <c r="D2242">
        <f>E2241*'OHL indexes'!E2242/'OHL indexes'!B2241</f>
        <v>5624.543519347234</v>
      </c>
      <c r="E2242">
        <f>Master!K2244</f>
        <v>5645.3748798445031</v>
      </c>
      <c r="F2242" t="str">
        <f t="shared" si="170"/>
        <v/>
      </c>
      <c r="G2242" t="str">
        <f t="shared" si="171"/>
        <v/>
      </c>
      <c r="H2242" t="str">
        <f t="shared" si="172"/>
        <v/>
      </c>
      <c r="I2242" t="str">
        <f t="shared" si="173"/>
        <v/>
      </c>
      <c r="J2242" t="str">
        <f t="shared" si="174"/>
        <v/>
      </c>
    </row>
    <row r="2243" spans="1:10" x14ac:dyDescent="0.25">
      <c r="A2243" s="1">
        <f>'OHL indexes'!A2243</f>
        <v>41320</v>
      </c>
      <c r="B2243">
        <f>E2242*'OHL indexes'!C2243/'OHL indexes'!B2242</f>
        <v>5680.7029115931446</v>
      </c>
      <c r="C2243">
        <f>E2242*'OHL indexes'!D2243/'OHL indexes'!B2242</f>
        <v>5756.4872377636184</v>
      </c>
      <c r="D2243">
        <f>E2242*'OHL indexes'!E2243/'OHL indexes'!B2242</f>
        <v>5584.3559862982866</v>
      </c>
      <c r="E2243">
        <f>Master!K2245</f>
        <v>5624.3668538943657</v>
      </c>
      <c r="F2243" t="str">
        <f t="shared" si="170"/>
        <v/>
      </c>
      <c r="G2243" t="str">
        <f t="shared" si="171"/>
        <v/>
      </c>
      <c r="H2243" t="str">
        <f t="shared" si="172"/>
        <v/>
      </c>
      <c r="I2243" t="str">
        <f t="shared" si="173"/>
        <v/>
      </c>
      <c r="J2243" t="str">
        <f t="shared" si="174"/>
        <v/>
      </c>
    </row>
    <row r="2244" spans="1:10" x14ac:dyDescent="0.25">
      <c r="A2244" s="1">
        <f>'OHL indexes'!A2244</f>
        <v>41324</v>
      </c>
      <c r="B2244">
        <f>E2243*'OHL indexes'!C2244/'OHL indexes'!B2243</f>
        <v>5569.1465812561337</v>
      </c>
      <c r="C2244">
        <f>E2243*'OHL indexes'!D2244/'OHL indexes'!B2243</f>
        <v>5602.7643066801274</v>
      </c>
      <c r="D2244">
        <f>E2243*'OHL indexes'!E2244/'OHL indexes'!B2243</f>
        <v>5350.7180734717931</v>
      </c>
      <c r="E2244">
        <f>Master!K2246</f>
        <v>5388.6405843464245</v>
      </c>
      <c r="F2244" t="str">
        <f t="shared" si="170"/>
        <v/>
      </c>
      <c r="G2244" t="str">
        <f t="shared" si="171"/>
        <v/>
      </c>
      <c r="H2244" t="str">
        <f t="shared" si="172"/>
        <v/>
      </c>
      <c r="I2244" t="str">
        <f t="shared" si="173"/>
        <v/>
      </c>
      <c r="J2244" t="str">
        <f t="shared" si="174"/>
        <v/>
      </c>
    </row>
    <row r="2245" spans="1:10" x14ac:dyDescent="0.25">
      <c r="A2245" s="1">
        <f>'OHL indexes'!A2245</f>
        <v>41325</v>
      </c>
      <c r="B2245">
        <f>E2244*'OHL indexes'!C2245/'OHL indexes'!B2244</f>
        <v>5404.5932017692958</v>
      </c>
      <c r="C2245">
        <f>E2244*'OHL indexes'!D2245/'OHL indexes'!B2244</f>
        <v>5934.2250544376275</v>
      </c>
      <c r="D2245">
        <f>E2244*'OHL indexes'!E2245/'OHL indexes'!B2244</f>
        <v>5347.1736875049874</v>
      </c>
      <c r="E2245">
        <f>Master!K2247</f>
        <v>5934.0715195829753</v>
      </c>
      <c r="F2245" t="str">
        <f t="shared" si="170"/>
        <v/>
      </c>
      <c r="G2245" t="str">
        <f t="shared" si="171"/>
        <v/>
      </c>
      <c r="H2245" t="str">
        <f t="shared" si="172"/>
        <v/>
      </c>
      <c r="I2245" t="str">
        <f t="shared" si="173"/>
        <v/>
      </c>
      <c r="J2245" t="str">
        <f t="shared" si="174"/>
        <v/>
      </c>
    </row>
    <row r="2246" spans="1:10" x14ac:dyDescent="0.25">
      <c r="A2246" s="1">
        <f>'OHL indexes'!A2246</f>
        <v>41326</v>
      </c>
      <c r="B2246">
        <f>E2245*'OHL indexes'!C2246/'OHL indexes'!B2245</f>
        <v>5918.9367415361021</v>
      </c>
      <c r="C2246">
        <f>E2245*'OHL indexes'!D2246/'OHL indexes'!B2245</f>
        <v>6168.9702106116247</v>
      </c>
      <c r="D2246">
        <f>E2245*'OHL indexes'!E2246/'OHL indexes'!B2245</f>
        <v>5804.274077740718</v>
      </c>
      <c r="E2246">
        <f>Master!K2248</f>
        <v>5976.1571234063322</v>
      </c>
      <c r="F2246" t="str">
        <f t="shared" ref="F2246:F2309" si="175">IF(AND(B2246&lt;D2246,ABS(D2246/B2246-1)&gt;E$1),D2246/B2246-1,"")</f>
        <v/>
      </c>
      <c r="G2246" t="str">
        <f t="shared" ref="G2246:G2309" si="176">IF(AND(B2246&gt;C2246,ABS(C2246/B2246-1)&gt;E$1),C2246/B2246-1,"")</f>
        <v/>
      </c>
      <c r="H2246" t="str">
        <f t="shared" ref="H2246:H2309" si="177">IF(AND(D2246&gt;C2246,ABS(D2246/C2246-1)&gt;E$1),D2246/C2246-1,"")</f>
        <v/>
      </c>
      <c r="I2246" t="str">
        <f t="shared" ref="I2246:I2309" si="178">IF(AND(E2246&lt;D2246,ABS(D2246/E2246-1)&gt;E$1),D2246/E2246-1,"")</f>
        <v/>
      </c>
      <c r="J2246" t="str">
        <f t="shared" ref="J2246:J2309" si="179">IF(AND(E2246&gt;C2246,ABS(C2246/E2246-1)&gt;E$1),C2246/E2246-1,"")</f>
        <v/>
      </c>
    </row>
    <row r="2247" spans="1:10" x14ac:dyDescent="0.25">
      <c r="A2247" s="1">
        <f>'OHL indexes'!A2247</f>
        <v>41327</v>
      </c>
      <c r="B2247">
        <f>E2246*'OHL indexes'!C2247/'OHL indexes'!B2246</f>
        <v>5852.1590525563106</v>
      </c>
      <c r="C2247">
        <f>E2246*'OHL indexes'!D2247/'OHL indexes'!B2246</f>
        <v>5937.0454666200394</v>
      </c>
      <c r="D2247">
        <f>E2246*'OHL indexes'!E2247/'OHL indexes'!B2246</f>
        <v>5718.5998040498553</v>
      </c>
      <c r="E2247">
        <f>Master!K2249</f>
        <v>5747.0960585958846</v>
      </c>
      <c r="F2247" t="str">
        <f t="shared" si="175"/>
        <v/>
      </c>
      <c r="G2247" t="str">
        <f t="shared" si="176"/>
        <v/>
      </c>
      <c r="H2247" t="str">
        <f t="shared" si="177"/>
        <v/>
      </c>
      <c r="I2247" t="str">
        <f t="shared" si="178"/>
        <v/>
      </c>
      <c r="J2247" t="str">
        <f t="shared" si="179"/>
        <v/>
      </c>
    </row>
    <row r="2248" spans="1:10" x14ac:dyDescent="0.25">
      <c r="A2248" s="1">
        <f>'OHL indexes'!A2248</f>
        <v>41330</v>
      </c>
      <c r="B2248">
        <f>E2247*'OHL indexes'!C2248/'OHL indexes'!B2247</f>
        <v>5627.3365092227086</v>
      </c>
      <c r="C2248">
        <f>E2247*'OHL indexes'!D2248/'OHL indexes'!B2247</f>
        <v>6728.7032854126282</v>
      </c>
      <c r="D2248">
        <f>E2247*'OHL indexes'!E2248/'OHL indexes'!B2247</f>
        <v>5469.3827043927731</v>
      </c>
      <c r="E2248">
        <f>Master!K2250</f>
        <v>6701.4730075303623</v>
      </c>
      <c r="F2248" t="str">
        <f t="shared" si="175"/>
        <v/>
      </c>
      <c r="G2248" t="str">
        <f t="shared" si="176"/>
        <v/>
      </c>
      <c r="H2248" t="str">
        <f t="shared" si="177"/>
        <v/>
      </c>
      <c r="I2248" t="str">
        <f t="shared" si="178"/>
        <v/>
      </c>
      <c r="J2248" t="str">
        <f t="shared" si="179"/>
        <v/>
      </c>
    </row>
    <row r="2249" spans="1:10" x14ac:dyDescent="0.25">
      <c r="A2249" s="1">
        <f>'OHL indexes'!A2249</f>
        <v>41331</v>
      </c>
      <c r="B2249">
        <f>E2248*'OHL indexes'!C2249/'OHL indexes'!B2248</f>
        <v>6485.6983319631272</v>
      </c>
      <c r="C2249">
        <f>E2248*'OHL indexes'!D2249/'OHL indexes'!B2248</f>
        <v>6872.8147437073749</v>
      </c>
      <c r="D2249">
        <f>E2248*'OHL indexes'!E2249/'OHL indexes'!B2248</f>
        <v>6276.2889102550271</v>
      </c>
      <c r="E2249">
        <f>Master!K2251</f>
        <v>6529.9805630768678</v>
      </c>
      <c r="F2249" t="str">
        <f t="shared" si="175"/>
        <v/>
      </c>
      <c r="G2249" t="str">
        <f t="shared" si="176"/>
        <v/>
      </c>
      <c r="H2249" t="str">
        <f t="shared" si="177"/>
        <v/>
      </c>
      <c r="I2249" t="str">
        <f t="shared" si="178"/>
        <v/>
      </c>
      <c r="J2249" t="str">
        <f t="shared" si="179"/>
        <v/>
      </c>
    </row>
    <row r="2250" spans="1:10" x14ac:dyDescent="0.25">
      <c r="A2250" s="1">
        <f>'OHL indexes'!A2250</f>
        <v>41332</v>
      </c>
      <c r="B2250">
        <f>E2249*'OHL indexes'!C2250/'OHL indexes'!B2249</f>
        <v>6441.9839123376069</v>
      </c>
      <c r="C2250">
        <f>E2249*'OHL indexes'!D2250/'OHL indexes'!B2249</f>
        <v>6515.7148521773997</v>
      </c>
      <c r="D2250">
        <f>E2249*'OHL indexes'!E2250/'OHL indexes'!B2249</f>
        <v>5837.9945170158053</v>
      </c>
      <c r="E2250">
        <f>Master!K2252</f>
        <v>5959.1266794922058</v>
      </c>
      <c r="F2250" t="str">
        <f t="shared" si="175"/>
        <v/>
      </c>
      <c r="G2250" t="str">
        <f t="shared" si="176"/>
        <v/>
      </c>
      <c r="H2250" t="str">
        <f t="shared" si="177"/>
        <v/>
      </c>
      <c r="I2250" t="str">
        <f t="shared" si="178"/>
        <v/>
      </c>
      <c r="J2250" t="str">
        <f t="shared" si="179"/>
        <v/>
      </c>
    </row>
    <row r="2251" spans="1:10" x14ac:dyDescent="0.25">
      <c r="A2251" s="1">
        <f>'OHL indexes'!A2251</f>
        <v>41333</v>
      </c>
      <c r="B2251">
        <f>E2250*'OHL indexes'!C2251/'OHL indexes'!B2250</f>
        <v>5929.0604750207322</v>
      </c>
      <c r="C2251">
        <f>E2250*'OHL indexes'!D2251/'OHL indexes'!B2250</f>
        <v>6231.2827922904089</v>
      </c>
      <c r="D2251">
        <f>E2250*'OHL indexes'!E2251/'OHL indexes'!B2250</f>
        <v>5824.9432397669643</v>
      </c>
      <c r="E2251">
        <f>Master!K2253</f>
        <v>6220.0756823346865</v>
      </c>
      <c r="F2251" t="str">
        <f t="shared" si="175"/>
        <v/>
      </c>
      <c r="G2251" t="str">
        <f t="shared" si="176"/>
        <v/>
      </c>
      <c r="H2251" t="str">
        <f t="shared" si="177"/>
        <v/>
      </c>
      <c r="I2251" t="str">
        <f t="shared" si="178"/>
        <v/>
      </c>
      <c r="J2251" t="str">
        <f t="shared" si="179"/>
        <v/>
      </c>
    </row>
    <row r="2252" spans="1:10" x14ac:dyDescent="0.25">
      <c r="A2252" s="1">
        <f>'OHL indexes'!A2252</f>
        <v>41334</v>
      </c>
      <c r="B2252">
        <f>E2251*'OHL indexes'!C2252/'OHL indexes'!B2251</f>
        <v>6373.3499097053827</v>
      </c>
      <c r="C2252">
        <f>E2251*'OHL indexes'!D2252/'OHL indexes'!B2251</f>
        <v>6564.2183004544477</v>
      </c>
      <c r="D2252">
        <f>E2251*'OHL indexes'!E2252/'OHL indexes'!B2251</f>
        <v>6116.5802878958202</v>
      </c>
      <c r="E2252">
        <f>Master!K2254</f>
        <v>6314.7502034843201</v>
      </c>
      <c r="F2252" t="str">
        <f t="shared" si="175"/>
        <v/>
      </c>
      <c r="G2252" t="str">
        <f t="shared" si="176"/>
        <v/>
      </c>
      <c r="H2252" t="str">
        <f t="shared" si="177"/>
        <v/>
      </c>
      <c r="I2252" t="str">
        <f t="shared" si="178"/>
        <v/>
      </c>
      <c r="J2252" t="str">
        <f t="shared" si="179"/>
        <v/>
      </c>
    </row>
    <row r="2253" spans="1:10" x14ac:dyDescent="0.25">
      <c r="A2253" s="1">
        <f>'OHL indexes'!A2253</f>
        <v>41337</v>
      </c>
      <c r="B2253">
        <f>E2252*'OHL indexes'!C2253/'OHL indexes'!B2252</f>
        <v>6257.9393191380868</v>
      </c>
      <c r="C2253">
        <f>E2252*'OHL indexes'!D2253/'OHL indexes'!B2252</f>
        <v>6343.1556456574372</v>
      </c>
      <c r="D2253">
        <f>E2252*'OHL indexes'!E2253/'OHL indexes'!B2252</f>
        <v>5812.9867650627712</v>
      </c>
      <c r="E2253">
        <f>Master!K2255</f>
        <v>5841.0096457975551</v>
      </c>
      <c r="F2253" t="str">
        <f t="shared" si="175"/>
        <v/>
      </c>
      <c r="G2253" t="str">
        <f t="shared" si="176"/>
        <v/>
      </c>
      <c r="H2253" t="str">
        <f t="shared" si="177"/>
        <v/>
      </c>
      <c r="I2253" t="str">
        <f t="shared" si="178"/>
        <v/>
      </c>
      <c r="J2253" t="str">
        <f t="shared" si="179"/>
        <v/>
      </c>
    </row>
    <row r="2254" spans="1:10" x14ac:dyDescent="0.25">
      <c r="A2254" s="1">
        <f>'OHL indexes'!A2254</f>
        <v>41338</v>
      </c>
      <c r="B2254">
        <f>E2253*'OHL indexes'!C2254/'OHL indexes'!B2253</f>
        <v>5788.4374635907579</v>
      </c>
      <c r="C2254">
        <f>E2253*'OHL indexes'!D2254/'OHL indexes'!B2253</f>
        <v>5797.0798053666285</v>
      </c>
      <c r="D2254">
        <f>E2253*'OHL indexes'!E2254/'OHL indexes'!B2253</f>
        <v>5653.6763634638673</v>
      </c>
      <c r="E2254">
        <f>Master!K2256</f>
        <v>5701.5777416159244</v>
      </c>
      <c r="F2254" t="str">
        <f t="shared" si="175"/>
        <v/>
      </c>
      <c r="G2254" t="str">
        <f t="shared" si="176"/>
        <v/>
      </c>
      <c r="H2254" t="str">
        <f t="shared" si="177"/>
        <v/>
      </c>
      <c r="I2254" t="str">
        <f t="shared" si="178"/>
        <v/>
      </c>
      <c r="J2254" t="str">
        <f t="shared" si="179"/>
        <v/>
      </c>
    </row>
    <row r="2255" spans="1:10" x14ac:dyDescent="0.25">
      <c r="A2255" s="1">
        <f>'OHL indexes'!A2255</f>
        <v>41339</v>
      </c>
      <c r="B2255">
        <f>E2254*'OHL indexes'!C2255/'OHL indexes'!B2254</f>
        <v>5637.2198673468274</v>
      </c>
      <c r="C2255">
        <f>E2254*'OHL indexes'!D2255/'OHL indexes'!B2254</f>
        <v>5832.8192705217416</v>
      </c>
      <c r="D2255">
        <f>E2254*'OHL indexes'!E2255/'OHL indexes'!B2254</f>
        <v>5591.68153307177</v>
      </c>
      <c r="E2255">
        <f>Master!K2257</f>
        <v>5724.9999166146708</v>
      </c>
      <c r="F2255" t="str">
        <f t="shared" si="175"/>
        <v/>
      </c>
      <c r="G2255" t="str">
        <f t="shared" si="176"/>
        <v/>
      </c>
      <c r="H2255" t="str">
        <f t="shared" si="177"/>
        <v/>
      </c>
      <c r="I2255" t="str">
        <f t="shared" si="178"/>
        <v/>
      </c>
      <c r="J2255" t="str">
        <f t="shared" si="179"/>
        <v/>
      </c>
    </row>
    <row r="2256" spans="1:10" x14ac:dyDescent="0.25">
      <c r="A2256" s="1">
        <f>'OHL indexes'!A2256</f>
        <v>41340</v>
      </c>
      <c r="B2256">
        <f>E2255*'OHL indexes'!C2256/'OHL indexes'!B2255</f>
        <v>5729.7046768855889</v>
      </c>
      <c r="C2256">
        <f>E2255*'OHL indexes'!D2256/'OHL indexes'!B2255</f>
        <v>5750.8513362085578</v>
      </c>
      <c r="D2256">
        <f>E2255*'OHL indexes'!E2256/'OHL indexes'!B2255</f>
        <v>5565.2609244689229</v>
      </c>
      <c r="E2256">
        <f>Master!K2258</f>
        <v>5583.9177369900135</v>
      </c>
      <c r="F2256" t="str">
        <f t="shared" si="175"/>
        <v/>
      </c>
      <c r="G2256" t="str">
        <f t="shared" si="176"/>
        <v/>
      </c>
      <c r="H2256" t="str">
        <f t="shared" si="177"/>
        <v/>
      </c>
      <c r="I2256" t="str">
        <f t="shared" si="178"/>
        <v/>
      </c>
      <c r="J2256" t="str">
        <f t="shared" si="179"/>
        <v/>
      </c>
    </row>
    <row r="2257" spans="1:10" x14ac:dyDescent="0.25">
      <c r="A2257" s="1">
        <f>'OHL indexes'!A2257</f>
        <v>41341</v>
      </c>
      <c r="B2257">
        <f>E2256*'OHL indexes'!C2257/'OHL indexes'!B2256</f>
        <v>5558.9335988292987</v>
      </c>
      <c r="C2257">
        <f>E2256*'OHL indexes'!D2257/'OHL indexes'!B2256</f>
        <v>5690.0941338514085</v>
      </c>
      <c r="D2257">
        <f>E2256*'OHL indexes'!E2257/'OHL indexes'!B2256</f>
        <v>5465.2368904049708</v>
      </c>
      <c r="E2257">
        <f>Master!K2259</f>
        <v>5496.3542213785686</v>
      </c>
      <c r="F2257" t="str">
        <f t="shared" si="175"/>
        <v/>
      </c>
      <c r="G2257" t="str">
        <f t="shared" si="176"/>
        <v/>
      </c>
      <c r="H2257" t="str">
        <f t="shared" si="177"/>
        <v/>
      </c>
      <c r="I2257" t="str">
        <f t="shared" si="178"/>
        <v/>
      </c>
      <c r="J2257" t="str">
        <f t="shared" si="179"/>
        <v/>
      </c>
    </row>
    <row r="2258" spans="1:10" x14ac:dyDescent="0.25">
      <c r="A2258" s="1">
        <f>'OHL indexes'!A2258</f>
        <v>41344</v>
      </c>
      <c r="B2258">
        <f>E2257*'OHL indexes'!C2258/'OHL indexes'!B2257</f>
        <v>5560.1377706074209</v>
      </c>
      <c r="C2258">
        <f>E2257*'OHL indexes'!D2258/'OHL indexes'!B2257</f>
        <v>5565.5851234142319</v>
      </c>
      <c r="D2258">
        <f>E2257*'OHL indexes'!E2258/'OHL indexes'!B2257</f>
        <v>5205.4408208002405</v>
      </c>
      <c r="E2258">
        <f>Master!K2260</f>
        <v>5236.9839730554449</v>
      </c>
      <c r="F2258" t="str">
        <f t="shared" si="175"/>
        <v/>
      </c>
      <c r="G2258" t="str">
        <f t="shared" si="176"/>
        <v/>
      </c>
      <c r="H2258" t="str">
        <f t="shared" si="177"/>
        <v/>
      </c>
      <c r="I2258" t="str">
        <f t="shared" si="178"/>
        <v/>
      </c>
      <c r="J2258" t="str">
        <f t="shared" si="179"/>
        <v/>
      </c>
    </row>
    <row r="2259" spans="1:10" x14ac:dyDescent="0.25">
      <c r="A2259" s="1">
        <f>'OHL indexes'!A2259</f>
        <v>41345</v>
      </c>
      <c r="B2259">
        <f>E2258*'OHL indexes'!C2259/'OHL indexes'!B2258</f>
        <v>5311.3346863264624</v>
      </c>
      <c r="C2259">
        <f>E2258*'OHL indexes'!D2259/'OHL indexes'!B2258</f>
        <v>5562.2652487646101</v>
      </c>
      <c r="D2259">
        <f>E2258*'OHL indexes'!E2259/'OHL indexes'!B2258</f>
        <v>5266.7193066013961</v>
      </c>
      <c r="E2259">
        <f>Master!K2261</f>
        <v>5357.6919432613886</v>
      </c>
      <c r="F2259" t="str">
        <f t="shared" si="175"/>
        <v/>
      </c>
      <c r="G2259" t="str">
        <f t="shared" si="176"/>
        <v/>
      </c>
      <c r="H2259" t="str">
        <f t="shared" si="177"/>
        <v/>
      </c>
      <c r="I2259" t="str">
        <f t="shared" si="178"/>
        <v/>
      </c>
      <c r="J2259" t="str">
        <f t="shared" si="179"/>
        <v/>
      </c>
    </row>
    <row r="2260" spans="1:10" x14ac:dyDescent="0.25">
      <c r="A2260" s="1">
        <f>'OHL indexes'!A2260</f>
        <v>41346</v>
      </c>
      <c r="B2260">
        <f>E2259*'OHL indexes'!C2260/'OHL indexes'!B2259</f>
        <v>5439.4190278487549</v>
      </c>
      <c r="C2260">
        <f>E2259*'OHL indexes'!D2260/'OHL indexes'!B2259</f>
        <v>5487.2272678785039</v>
      </c>
      <c r="D2260">
        <f>E2259*'OHL indexes'!E2260/'OHL indexes'!B2259</f>
        <v>5286.759469058783</v>
      </c>
      <c r="E2260">
        <f>Master!K2262</f>
        <v>5305.1459621610102</v>
      </c>
      <c r="F2260" t="str">
        <f t="shared" si="175"/>
        <v/>
      </c>
      <c r="G2260" t="str">
        <f t="shared" si="176"/>
        <v/>
      </c>
      <c r="H2260" t="str">
        <f t="shared" si="177"/>
        <v/>
      </c>
      <c r="I2260" t="str">
        <f t="shared" si="178"/>
        <v/>
      </c>
      <c r="J2260" t="str">
        <f t="shared" si="179"/>
        <v/>
      </c>
    </row>
    <row r="2261" spans="1:10" x14ac:dyDescent="0.25">
      <c r="A2261" s="1">
        <f>'OHL indexes'!A2261</f>
        <v>41347</v>
      </c>
      <c r="B2261">
        <f>E2260*'OHL indexes'!C2261/'OHL indexes'!B2260</f>
        <v>5268.3313196287827</v>
      </c>
      <c r="C2261">
        <f>E2260*'OHL indexes'!D2261/'OHL indexes'!B2260</f>
        <v>5346.8873793159109</v>
      </c>
      <c r="D2261">
        <f>E2260*'OHL indexes'!E2261/'OHL indexes'!B2260</f>
        <v>5216.1669270158673</v>
      </c>
      <c r="E2261">
        <f>Master!K2263</f>
        <v>5249.8034906911353</v>
      </c>
      <c r="F2261" t="str">
        <f t="shared" si="175"/>
        <v/>
      </c>
      <c r="G2261" t="str">
        <f t="shared" si="176"/>
        <v/>
      </c>
      <c r="H2261" t="str">
        <f t="shared" si="177"/>
        <v/>
      </c>
      <c r="I2261" t="str">
        <f t="shared" si="178"/>
        <v/>
      </c>
      <c r="J2261" t="str">
        <f t="shared" si="179"/>
        <v/>
      </c>
    </row>
    <row r="2262" spans="1:10" x14ac:dyDescent="0.25">
      <c r="A2262" s="1">
        <f>'OHL indexes'!A2262</f>
        <v>41348</v>
      </c>
      <c r="B2262">
        <f>E2261*'OHL indexes'!C2262/'OHL indexes'!B2261</f>
        <v>5268.0989393743448</v>
      </c>
      <c r="C2262">
        <f>E2261*'OHL indexes'!D2262/'OHL indexes'!B2261</f>
        <v>5371.5090735418262</v>
      </c>
      <c r="D2262">
        <f>E2261*'OHL indexes'!E2262/'OHL indexes'!B2261</f>
        <v>5213.2125933247153</v>
      </c>
      <c r="E2262">
        <f>Master!K2264</f>
        <v>5281.7027650965028</v>
      </c>
      <c r="F2262" t="str">
        <f t="shared" si="175"/>
        <v/>
      </c>
      <c r="G2262" t="str">
        <f t="shared" si="176"/>
        <v/>
      </c>
      <c r="H2262" t="str">
        <f t="shared" si="177"/>
        <v/>
      </c>
      <c r="I2262" t="str">
        <f t="shared" si="178"/>
        <v/>
      </c>
      <c r="J2262" t="str">
        <f t="shared" si="179"/>
        <v/>
      </c>
    </row>
    <row r="2263" spans="1:10" x14ac:dyDescent="0.25">
      <c r="A2263" s="1">
        <f>'OHL indexes'!A2263</f>
        <v>41351</v>
      </c>
      <c r="B2263">
        <f>E2262*'OHL indexes'!C2263/'OHL indexes'!B2262</f>
        <v>5489.3346562919005</v>
      </c>
      <c r="C2263">
        <f>E2262*'OHL indexes'!D2263/'OHL indexes'!B2262</f>
        <v>5628.76267718286</v>
      </c>
      <c r="D2263">
        <f>E2262*'OHL indexes'!E2263/'OHL indexes'!B2262</f>
        <v>5276.5534347795074</v>
      </c>
      <c r="E2263">
        <f>Master!K2265</f>
        <v>5549.6026912621637</v>
      </c>
      <c r="F2263" t="str">
        <f t="shared" si="175"/>
        <v/>
      </c>
      <c r="G2263" t="str">
        <f t="shared" si="176"/>
        <v/>
      </c>
      <c r="H2263" t="str">
        <f t="shared" si="177"/>
        <v/>
      </c>
      <c r="I2263" t="str">
        <f t="shared" si="178"/>
        <v/>
      </c>
      <c r="J2263" t="str">
        <f t="shared" si="179"/>
        <v/>
      </c>
    </row>
    <row r="2264" spans="1:10" x14ac:dyDescent="0.25">
      <c r="A2264" s="1">
        <f>'OHL indexes'!A2264</f>
        <v>41352</v>
      </c>
      <c r="B2264">
        <f>E2263*'OHL indexes'!C2264/'OHL indexes'!B2263</f>
        <v>5442.5139550347776</v>
      </c>
      <c r="C2264">
        <f>E2263*'OHL indexes'!D2264/'OHL indexes'!B2263</f>
        <v>5835.1478998573757</v>
      </c>
      <c r="D2264">
        <f>E2263*'OHL indexes'!E2264/'OHL indexes'!B2263</f>
        <v>5350.4760629188704</v>
      </c>
      <c r="E2264">
        <f>Master!K2266</f>
        <v>5566.061484308676</v>
      </c>
      <c r="F2264" t="str">
        <f t="shared" si="175"/>
        <v/>
      </c>
      <c r="G2264" t="str">
        <f t="shared" si="176"/>
        <v/>
      </c>
      <c r="H2264" t="str">
        <f t="shared" si="177"/>
        <v/>
      </c>
      <c r="I2264" t="str">
        <f t="shared" si="178"/>
        <v/>
      </c>
      <c r="J2264" t="str">
        <f t="shared" si="179"/>
        <v/>
      </c>
    </row>
    <row r="2265" spans="1:10" x14ac:dyDescent="0.25">
      <c r="A2265" s="1">
        <f>'OHL indexes'!A2265</f>
        <v>41353</v>
      </c>
      <c r="B2265">
        <f>E2264*'OHL indexes'!C2265/'OHL indexes'!B2264</f>
        <v>5457.6389484465781</v>
      </c>
      <c r="C2265">
        <f>E2264*'OHL indexes'!D2265/'OHL indexes'!B2264</f>
        <v>5493.7797937339437</v>
      </c>
      <c r="D2265">
        <f>E2264*'OHL indexes'!E2265/'OHL indexes'!B2264</f>
        <v>5186.5578547877112</v>
      </c>
      <c r="E2265">
        <f>Master!K2267</f>
        <v>5240.6643301331269</v>
      </c>
      <c r="F2265" t="str">
        <f t="shared" si="175"/>
        <v/>
      </c>
      <c r="G2265" t="str">
        <f t="shared" si="176"/>
        <v/>
      </c>
      <c r="H2265" t="str">
        <f t="shared" si="177"/>
        <v/>
      </c>
      <c r="I2265" t="str">
        <f t="shared" si="178"/>
        <v/>
      </c>
      <c r="J2265" t="str">
        <f t="shared" si="179"/>
        <v/>
      </c>
    </row>
    <row r="2266" spans="1:10" x14ac:dyDescent="0.25">
      <c r="A2266" s="1">
        <f>'OHL indexes'!A2266</f>
        <v>41354</v>
      </c>
      <c r="B2266">
        <f>E2265*'OHL indexes'!C2266/'OHL indexes'!B2265</f>
        <v>5273.7843682679695</v>
      </c>
      <c r="C2266">
        <f>E2265*'OHL indexes'!D2266/'OHL indexes'!B2265</f>
        <v>5451.6622412402976</v>
      </c>
      <c r="D2266">
        <f>E2265*'OHL indexes'!E2266/'OHL indexes'!B2265</f>
        <v>5202.8163941778403</v>
      </c>
      <c r="E2266">
        <f>Master!K2268</f>
        <v>5397.6033006675216</v>
      </c>
      <c r="F2266" t="str">
        <f t="shared" si="175"/>
        <v/>
      </c>
      <c r="G2266" t="str">
        <f t="shared" si="176"/>
        <v/>
      </c>
      <c r="H2266" t="str">
        <f t="shared" si="177"/>
        <v/>
      </c>
      <c r="I2266" t="str">
        <f t="shared" si="178"/>
        <v/>
      </c>
      <c r="J2266" t="str">
        <f t="shared" si="179"/>
        <v/>
      </c>
    </row>
    <row r="2267" spans="1:10" x14ac:dyDescent="0.25">
      <c r="A2267" s="1">
        <f>'OHL indexes'!A2267</f>
        <v>41355</v>
      </c>
      <c r="B2267">
        <f>E2266*'OHL indexes'!C2267/'OHL indexes'!B2266</f>
        <v>5343.8896477167355</v>
      </c>
      <c r="C2267">
        <f>E2266*'OHL indexes'!D2267/'OHL indexes'!B2266</f>
        <v>5452.6288538977515</v>
      </c>
      <c r="D2267">
        <f>E2266*'OHL indexes'!E2267/'OHL indexes'!B2266</f>
        <v>5252.5021791940144</v>
      </c>
      <c r="E2267">
        <f>Master!K2269</f>
        <v>5343.7800408875983</v>
      </c>
      <c r="F2267" t="str">
        <f t="shared" si="175"/>
        <v/>
      </c>
      <c r="G2267" t="str">
        <f t="shared" si="176"/>
        <v/>
      </c>
      <c r="H2267" t="str">
        <f t="shared" si="177"/>
        <v/>
      </c>
      <c r="I2267" t="str">
        <f t="shared" si="178"/>
        <v/>
      </c>
      <c r="J2267" t="str">
        <f t="shared" si="179"/>
        <v/>
      </c>
    </row>
    <row r="2268" spans="1:10" x14ac:dyDescent="0.25">
      <c r="A2268" s="1">
        <f>'OHL indexes'!A2268</f>
        <v>41358</v>
      </c>
      <c r="B2268">
        <f>E2267*'OHL indexes'!C2268/'OHL indexes'!B2267</f>
        <v>5239.6474803268802</v>
      </c>
      <c r="C2268">
        <f>E2267*'OHL indexes'!D2268/'OHL indexes'!B2267</f>
        <v>5460.1154425123614</v>
      </c>
      <c r="D2268">
        <f>E2267*'OHL indexes'!E2268/'OHL indexes'!B2267</f>
        <v>5126.5051141935201</v>
      </c>
      <c r="E2268">
        <f>Master!K2270</f>
        <v>5257.1123896800509</v>
      </c>
      <c r="F2268" t="str">
        <f t="shared" si="175"/>
        <v/>
      </c>
      <c r="G2268" t="str">
        <f t="shared" si="176"/>
        <v/>
      </c>
      <c r="H2268" t="str">
        <f t="shared" si="177"/>
        <v/>
      </c>
      <c r="I2268" t="str">
        <f t="shared" si="178"/>
        <v/>
      </c>
      <c r="J2268" t="str">
        <f t="shared" si="179"/>
        <v/>
      </c>
    </row>
    <row r="2269" spans="1:10" x14ac:dyDescent="0.25">
      <c r="A2269" s="1">
        <f>'OHL indexes'!A2269</f>
        <v>41359</v>
      </c>
      <c r="B2269">
        <f>E2268*'OHL indexes'!C2269/'OHL indexes'!B2268</f>
        <v>5253.3750942607048</v>
      </c>
      <c r="C2269">
        <f>E2268*'OHL indexes'!D2269/'OHL indexes'!B2268</f>
        <v>5269.6360418799795</v>
      </c>
      <c r="D2269">
        <f>E2268*'OHL indexes'!E2269/'OHL indexes'!B2268</f>
        <v>5115.1446643464687</v>
      </c>
      <c r="E2269">
        <f>Master!K2271</f>
        <v>5143.9901570417915</v>
      </c>
      <c r="F2269" t="str">
        <f t="shared" si="175"/>
        <v/>
      </c>
      <c r="G2269" t="str">
        <f t="shared" si="176"/>
        <v/>
      </c>
      <c r="H2269" t="str">
        <f t="shared" si="177"/>
        <v/>
      </c>
      <c r="I2269" t="str">
        <f t="shared" si="178"/>
        <v/>
      </c>
      <c r="J2269" t="str">
        <f t="shared" si="179"/>
        <v/>
      </c>
    </row>
    <row r="2270" spans="1:10" x14ac:dyDescent="0.25">
      <c r="A2270" s="1">
        <f>'OHL indexes'!A2270</f>
        <v>41360</v>
      </c>
      <c r="B2270">
        <f>E2269*'OHL indexes'!C2270/'OHL indexes'!B2269</f>
        <v>5261.9964458335862</v>
      </c>
      <c r="C2270">
        <f>E2269*'OHL indexes'!D2270/'OHL indexes'!B2269</f>
        <v>5332.6071719080383</v>
      </c>
      <c r="D2270">
        <f>E2269*'OHL indexes'!E2270/'OHL indexes'!B2269</f>
        <v>5144.9306434038072</v>
      </c>
      <c r="E2270">
        <f>Master!K2272</f>
        <v>5205.2014422698767</v>
      </c>
      <c r="F2270" t="str">
        <f t="shared" si="175"/>
        <v/>
      </c>
      <c r="G2270" t="str">
        <f t="shared" si="176"/>
        <v/>
      </c>
      <c r="H2270" t="str">
        <f t="shared" si="177"/>
        <v/>
      </c>
      <c r="I2270" t="str">
        <f t="shared" si="178"/>
        <v/>
      </c>
      <c r="J2270" t="str">
        <f t="shared" si="179"/>
        <v/>
      </c>
    </row>
    <row r="2271" spans="1:10" x14ac:dyDescent="0.25">
      <c r="A2271" s="1">
        <f>'OHL indexes'!A2271</f>
        <v>41361</v>
      </c>
      <c r="B2271">
        <f>E2270*'OHL indexes'!C2271/'OHL indexes'!B2270</f>
        <v>5170.0577507915823</v>
      </c>
      <c r="C2271">
        <f>E2270*'OHL indexes'!D2271/'OHL indexes'!B2270</f>
        <v>5229.2575465775535</v>
      </c>
      <c r="D2271">
        <f>E2270*'OHL indexes'!E2271/'OHL indexes'!B2270</f>
        <v>5117.342213574143</v>
      </c>
      <c r="E2271">
        <f>Master!K2273</f>
        <v>5145.893587521301</v>
      </c>
      <c r="F2271" t="str">
        <f t="shared" si="175"/>
        <v/>
      </c>
      <c r="G2271" t="str">
        <f t="shared" si="176"/>
        <v/>
      </c>
      <c r="H2271" t="str">
        <f t="shared" si="177"/>
        <v/>
      </c>
      <c r="I2271" t="str">
        <f t="shared" si="178"/>
        <v/>
      </c>
      <c r="J2271" t="str">
        <f t="shared" si="179"/>
        <v/>
      </c>
    </row>
    <row r="2272" spans="1:10" x14ac:dyDescent="0.25">
      <c r="A2272" s="1">
        <f>'OHL indexes'!A2272</f>
        <v>41365</v>
      </c>
      <c r="B2272">
        <f>E2271*'OHL indexes'!C2272/'OHL indexes'!B2271</f>
        <v>5156.9313916652081</v>
      </c>
      <c r="C2272">
        <f>E2271*'OHL indexes'!D2272/'OHL indexes'!B2271</f>
        <v>5264.413865649497</v>
      </c>
      <c r="D2272">
        <f>E2271*'OHL indexes'!E2272/'OHL indexes'!B2271</f>
        <v>5104.4894477617536</v>
      </c>
      <c r="E2272">
        <f>Master!K2274</f>
        <v>5208.9245352582466</v>
      </c>
      <c r="F2272" t="str">
        <f t="shared" si="175"/>
        <v/>
      </c>
      <c r="G2272" t="str">
        <f t="shared" si="176"/>
        <v/>
      </c>
      <c r="H2272" t="str">
        <f t="shared" si="177"/>
        <v/>
      </c>
      <c r="I2272" t="str">
        <f t="shared" si="178"/>
        <v/>
      </c>
      <c r="J2272" t="str">
        <f t="shared" si="179"/>
        <v/>
      </c>
    </row>
    <row r="2273" spans="1:10" x14ac:dyDescent="0.25">
      <c r="A2273" s="1">
        <f>'OHL indexes'!A2273</f>
        <v>41366</v>
      </c>
      <c r="B2273">
        <f>E2272*'OHL indexes'!C2273/'OHL indexes'!B2272</f>
        <v>5139.313833257338</v>
      </c>
      <c r="C2273">
        <f>E2272*'OHL indexes'!D2273/'OHL indexes'!B2272</f>
        <v>5156.7350683119557</v>
      </c>
      <c r="D2273">
        <f>E2272*'OHL indexes'!E2273/'OHL indexes'!B2272</f>
        <v>4990.0455238120885</v>
      </c>
      <c r="E2273">
        <f>Master!K2275</f>
        <v>5014.6631603323876</v>
      </c>
      <c r="F2273" t="str">
        <f t="shared" si="175"/>
        <v/>
      </c>
      <c r="G2273" t="str">
        <f t="shared" si="176"/>
        <v/>
      </c>
      <c r="H2273" t="str">
        <f t="shared" si="177"/>
        <v/>
      </c>
      <c r="I2273" t="str">
        <f t="shared" si="178"/>
        <v/>
      </c>
      <c r="J2273" t="str">
        <f t="shared" si="179"/>
        <v/>
      </c>
    </row>
    <row r="2274" spans="1:10" x14ac:dyDescent="0.25">
      <c r="A2274" s="1">
        <f>'OHL indexes'!A2274</f>
        <v>41367</v>
      </c>
      <c r="B2274">
        <f>E2273*'OHL indexes'!C2274/'OHL indexes'!B2273</f>
        <v>5014.6631603323876</v>
      </c>
      <c r="C2274">
        <f>E2273*'OHL indexes'!D2274/'OHL indexes'!B2273</f>
        <v>5274.6387397177914</v>
      </c>
      <c r="D2274">
        <f>E2273*'OHL indexes'!E2274/'OHL indexes'!B2273</f>
        <v>4980.9598727707162</v>
      </c>
      <c r="E2274">
        <f>Master!K2276</f>
        <v>5251.3785373281135</v>
      </c>
      <c r="F2274" t="str">
        <f t="shared" si="175"/>
        <v/>
      </c>
      <c r="G2274" t="str">
        <f t="shared" si="176"/>
        <v/>
      </c>
      <c r="H2274" t="str">
        <f t="shared" si="177"/>
        <v/>
      </c>
      <c r="I2274" t="str">
        <f t="shared" si="178"/>
        <v/>
      </c>
      <c r="J2274" t="str">
        <f t="shared" si="179"/>
        <v/>
      </c>
    </row>
    <row r="2275" spans="1:10" x14ac:dyDescent="0.25">
      <c r="A2275" s="1">
        <f>'OHL indexes'!A2275</f>
        <v>41368</v>
      </c>
      <c r="B2275">
        <f>E2274*'OHL indexes'!C2275/'OHL indexes'!B2274</f>
        <v>5147.9207729843192</v>
      </c>
      <c r="C2275">
        <f>E2274*'OHL indexes'!D2275/'OHL indexes'!B2274</f>
        <v>5341.2266938295061</v>
      </c>
      <c r="D2275">
        <f>E2274*'OHL indexes'!E2275/'OHL indexes'!B2274</f>
        <v>5096.2042631831882</v>
      </c>
      <c r="E2275">
        <f>Master!K2277</f>
        <v>5149.6202520144807</v>
      </c>
      <c r="F2275" t="str">
        <f t="shared" si="175"/>
        <v/>
      </c>
      <c r="G2275" t="str">
        <f t="shared" si="176"/>
        <v/>
      </c>
      <c r="H2275" t="str">
        <f t="shared" si="177"/>
        <v/>
      </c>
      <c r="I2275" t="str">
        <f t="shared" si="178"/>
        <v/>
      </c>
      <c r="J2275" t="str">
        <f t="shared" si="179"/>
        <v/>
      </c>
    </row>
    <row r="2276" spans="1:10" x14ac:dyDescent="0.25">
      <c r="A2276" s="1">
        <f>'OHL indexes'!A2276</f>
        <v>41369</v>
      </c>
      <c r="B2276">
        <f>E2275*'OHL indexes'!C2276/'OHL indexes'!B2275</f>
        <v>5274.2810733375427</v>
      </c>
      <c r="C2276">
        <f>E2275*'OHL indexes'!D2276/'OHL indexes'!B2275</f>
        <v>5467.5820531262998</v>
      </c>
      <c r="D2276">
        <f>E2275*'OHL indexes'!E2276/'OHL indexes'!B2275</f>
        <v>5119.8036006261727</v>
      </c>
      <c r="E2276">
        <f>Master!K2278</f>
        <v>5154.0252291863462</v>
      </c>
      <c r="F2276" t="str">
        <f t="shared" si="175"/>
        <v/>
      </c>
      <c r="G2276" t="str">
        <f t="shared" si="176"/>
        <v/>
      </c>
      <c r="H2276" t="str">
        <f t="shared" si="177"/>
        <v/>
      </c>
      <c r="I2276" t="str">
        <f t="shared" si="178"/>
        <v/>
      </c>
      <c r="J2276" t="str">
        <f t="shared" si="179"/>
        <v/>
      </c>
    </row>
    <row r="2277" spans="1:10" x14ac:dyDescent="0.25">
      <c r="A2277" s="1">
        <f>'OHL indexes'!A2277</f>
        <v>41372</v>
      </c>
      <c r="B2277">
        <f>E2276*'OHL indexes'!C2277/'OHL indexes'!B2276</f>
        <v>5096.4470637295653</v>
      </c>
      <c r="C2277">
        <f>E2276*'OHL indexes'!D2277/'OHL indexes'!B2276</f>
        <v>5179.3873347270428</v>
      </c>
      <c r="D2277">
        <f>E2276*'OHL indexes'!E2277/'OHL indexes'!B2276</f>
        <v>4930.0221643473942</v>
      </c>
      <c r="E2277">
        <f>Master!K2279</f>
        <v>4979.1731735209205</v>
      </c>
      <c r="F2277" t="str">
        <f t="shared" si="175"/>
        <v/>
      </c>
      <c r="G2277" t="str">
        <f t="shared" si="176"/>
        <v/>
      </c>
      <c r="H2277" t="str">
        <f t="shared" si="177"/>
        <v/>
      </c>
      <c r="I2277" t="str">
        <f t="shared" si="178"/>
        <v/>
      </c>
      <c r="J2277" t="str">
        <f t="shared" si="179"/>
        <v/>
      </c>
    </row>
    <row r="2278" spans="1:10" x14ac:dyDescent="0.25">
      <c r="A2278" s="1">
        <f>'OHL indexes'!A2278</f>
        <v>41373</v>
      </c>
      <c r="B2278">
        <f>E2277*'OHL indexes'!C2278/'OHL indexes'!B2277</f>
        <v>4960.5673963800691</v>
      </c>
      <c r="C2278">
        <f>E2277*'OHL indexes'!D2278/'OHL indexes'!B2277</f>
        <v>5047.0149832552479</v>
      </c>
      <c r="D2278">
        <f>E2277*'OHL indexes'!E2278/'OHL indexes'!B2277</f>
        <v>4865.5096892322626</v>
      </c>
      <c r="E2278">
        <f>Master!K2280</f>
        <v>4962.0700720039022</v>
      </c>
      <c r="F2278" t="str">
        <f t="shared" si="175"/>
        <v/>
      </c>
      <c r="G2278" t="str">
        <f t="shared" si="176"/>
        <v/>
      </c>
      <c r="H2278" t="str">
        <f t="shared" si="177"/>
        <v/>
      </c>
      <c r="I2278" t="str">
        <f t="shared" si="178"/>
        <v/>
      </c>
      <c r="J2278" t="str">
        <f t="shared" si="179"/>
        <v/>
      </c>
    </row>
    <row r="2279" spans="1:10" x14ac:dyDescent="0.25">
      <c r="A2279" s="1">
        <f>'OHL indexes'!A2279</f>
        <v>41374</v>
      </c>
      <c r="B2279">
        <f>E2278*'OHL indexes'!C2279/'OHL indexes'!B2278</f>
        <v>4902.4190419149936</v>
      </c>
      <c r="C2279">
        <f>E2278*'OHL indexes'!D2279/'OHL indexes'!B2278</f>
        <v>4927.7045469962322</v>
      </c>
      <c r="D2279">
        <f>E2278*'OHL indexes'!E2279/'OHL indexes'!B2278</f>
        <v>4759.0932777901289</v>
      </c>
      <c r="E2279">
        <f>Master!K2281</f>
        <v>4780.3533771716648</v>
      </c>
      <c r="F2279" t="str">
        <f t="shared" si="175"/>
        <v/>
      </c>
      <c r="G2279" t="str">
        <f t="shared" si="176"/>
        <v/>
      </c>
      <c r="H2279" t="str">
        <f t="shared" si="177"/>
        <v/>
      </c>
      <c r="I2279" t="str">
        <f t="shared" si="178"/>
        <v/>
      </c>
      <c r="J2279" t="str">
        <f t="shared" si="179"/>
        <v/>
      </c>
    </row>
    <row r="2280" spans="1:10" x14ac:dyDescent="0.25">
      <c r="A2280" s="1">
        <f>'OHL indexes'!A2280</f>
        <v>41375</v>
      </c>
      <c r="B2280">
        <f>E2279*'OHL indexes'!C2280/'OHL indexes'!B2279</f>
        <v>4767.0676766787456</v>
      </c>
      <c r="C2280">
        <f>E2279*'OHL indexes'!D2280/'OHL indexes'!B2279</f>
        <v>4821.1011401359783</v>
      </c>
      <c r="D2280">
        <f>E2279*'OHL indexes'!E2280/'OHL indexes'!B2279</f>
        <v>4696.2353479800031</v>
      </c>
      <c r="E2280">
        <f>Master!K2282</f>
        <v>4783.7765577931077</v>
      </c>
      <c r="F2280" t="str">
        <f t="shared" si="175"/>
        <v/>
      </c>
      <c r="G2280" t="str">
        <f t="shared" si="176"/>
        <v/>
      </c>
      <c r="H2280" t="str">
        <f t="shared" si="177"/>
        <v/>
      </c>
      <c r="I2280" t="str">
        <f t="shared" si="178"/>
        <v/>
      </c>
      <c r="J2280" t="str">
        <f t="shared" si="179"/>
        <v/>
      </c>
    </row>
    <row r="2281" spans="1:10" x14ac:dyDescent="0.25">
      <c r="A2281" s="1">
        <f>'OHL indexes'!A2281</f>
        <v>41376</v>
      </c>
      <c r="B2281">
        <f>E2280*'OHL indexes'!C2281/'OHL indexes'!B2280</f>
        <v>4836.6456718635545</v>
      </c>
      <c r="C2281">
        <f>E2280*'OHL indexes'!D2281/'OHL indexes'!B2280</f>
        <v>4893.2257672679125</v>
      </c>
      <c r="D2281">
        <f>E2280*'OHL indexes'!E2281/'OHL indexes'!B2280</f>
        <v>4647.1877048296355</v>
      </c>
      <c r="E2281">
        <f>Master!K2283</f>
        <v>4663.8314060169805</v>
      </c>
      <c r="F2281" t="str">
        <f t="shared" si="175"/>
        <v/>
      </c>
      <c r="G2281" t="str">
        <f t="shared" si="176"/>
        <v/>
      </c>
      <c r="H2281" t="str">
        <f t="shared" si="177"/>
        <v/>
      </c>
      <c r="I2281" t="str">
        <f t="shared" si="178"/>
        <v/>
      </c>
      <c r="J2281" t="str">
        <f t="shared" si="179"/>
        <v/>
      </c>
    </row>
    <row r="2282" spans="1:10" x14ac:dyDescent="0.25">
      <c r="A2282" s="1">
        <f>'OHL indexes'!A2282</f>
        <v>41379</v>
      </c>
      <c r="B2282">
        <f>E2281*'OHL indexes'!C2282/'OHL indexes'!B2281</f>
        <v>4735.6991235121905</v>
      </c>
      <c r="C2282">
        <f>E2281*'OHL indexes'!D2282/'OHL indexes'!B2281</f>
        <v>5563.9962145473355</v>
      </c>
      <c r="D2282">
        <f>E2281*'OHL indexes'!E2282/'OHL indexes'!B2281</f>
        <v>4664.3509316856207</v>
      </c>
      <c r="E2282">
        <f>Master!K2284</f>
        <v>5546.953551436518</v>
      </c>
      <c r="F2282" t="str">
        <f t="shared" si="175"/>
        <v/>
      </c>
      <c r="G2282" t="str">
        <f t="shared" si="176"/>
        <v/>
      </c>
      <c r="H2282" t="str">
        <f t="shared" si="177"/>
        <v/>
      </c>
      <c r="I2282" t="str">
        <f t="shared" si="178"/>
        <v/>
      </c>
      <c r="J2282" t="str">
        <f t="shared" si="179"/>
        <v/>
      </c>
    </row>
    <row r="2283" spans="1:10" x14ac:dyDescent="0.25">
      <c r="A2283" s="1">
        <f>'OHL indexes'!A2283</f>
        <v>41380</v>
      </c>
      <c r="B2283">
        <f>E2282*'OHL indexes'!C2283/'OHL indexes'!B2282</f>
        <v>5185.8114586249258</v>
      </c>
      <c r="C2283">
        <f>E2282*'OHL indexes'!D2283/'OHL indexes'!B2282</f>
        <v>5204.2161244960016</v>
      </c>
      <c r="D2283">
        <f>E2282*'OHL indexes'!E2283/'OHL indexes'!B2282</f>
        <v>4818.3365775566199</v>
      </c>
      <c r="E2283">
        <f>Master!K2285</f>
        <v>4899.0501095989284</v>
      </c>
      <c r="F2283" t="str">
        <f t="shared" si="175"/>
        <v/>
      </c>
      <c r="G2283" t="str">
        <f t="shared" si="176"/>
        <v/>
      </c>
      <c r="H2283" t="str">
        <f t="shared" si="177"/>
        <v/>
      </c>
      <c r="I2283" t="str">
        <f t="shared" si="178"/>
        <v/>
      </c>
      <c r="J2283" t="str">
        <f t="shared" si="179"/>
        <v/>
      </c>
    </row>
    <row r="2284" spans="1:10" x14ac:dyDescent="0.25">
      <c r="A2284" s="1">
        <f>'OHL indexes'!A2284</f>
        <v>41381</v>
      </c>
      <c r="B2284">
        <f>E2283*'OHL indexes'!C2284/'OHL indexes'!B2283</f>
        <v>5031.91149168831</v>
      </c>
      <c r="C2284">
        <f>E2283*'OHL indexes'!D2284/'OHL indexes'!B2283</f>
        <v>5579.9306796995133</v>
      </c>
      <c r="D2284">
        <f>E2283*'OHL indexes'!E2284/'OHL indexes'!B2283</f>
        <v>4982.0915655054732</v>
      </c>
      <c r="E2284">
        <f>Master!K2286</f>
        <v>5463.5483871137612</v>
      </c>
      <c r="F2284" t="str">
        <f t="shared" si="175"/>
        <v/>
      </c>
      <c r="G2284" t="str">
        <f t="shared" si="176"/>
        <v/>
      </c>
      <c r="H2284" t="str">
        <f t="shared" si="177"/>
        <v/>
      </c>
      <c r="I2284" t="str">
        <f t="shared" si="178"/>
        <v/>
      </c>
      <c r="J2284" t="str">
        <f t="shared" si="179"/>
        <v/>
      </c>
    </row>
    <row r="2285" spans="1:10" x14ac:dyDescent="0.25">
      <c r="A2285" s="1">
        <f>'OHL indexes'!A2285</f>
        <v>41382</v>
      </c>
      <c r="B2285">
        <f>E2284*'OHL indexes'!C2285/'OHL indexes'!B2284</f>
        <v>5332.1252046481113</v>
      </c>
      <c r="C2285">
        <f>E2284*'OHL indexes'!D2285/'OHL indexes'!B2284</f>
        <v>5777.9201593621974</v>
      </c>
      <c r="D2285">
        <f>E2284*'OHL indexes'!E2285/'OHL indexes'!B2284</f>
        <v>5299.597163062881</v>
      </c>
      <c r="E2285">
        <f>Master!K2287</f>
        <v>5712.342825757949</v>
      </c>
      <c r="F2285" t="str">
        <f t="shared" si="175"/>
        <v/>
      </c>
      <c r="G2285" t="str">
        <f t="shared" si="176"/>
        <v/>
      </c>
      <c r="H2285" t="str">
        <f t="shared" si="177"/>
        <v/>
      </c>
      <c r="I2285" t="str">
        <f t="shared" si="178"/>
        <v/>
      </c>
      <c r="J2285" t="str">
        <f t="shared" si="179"/>
        <v/>
      </c>
    </row>
    <row r="2286" spans="1:10" x14ac:dyDescent="0.25">
      <c r="A2286" s="1">
        <f>'OHL indexes'!A2286</f>
        <v>41383</v>
      </c>
      <c r="B2286">
        <f>E2285*'OHL indexes'!C2286/'OHL indexes'!B2285</f>
        <v>5535.2358583192354</v>
      </c>
      <c r="C2286">
        <f>E2285*'OHL indexes'!D2286/'OHL indexes'!B2285</f>
        <v>5647.8818261566521</v>
      </c>
      <c r="D2286">
        <f>E2285*'OHL indexes'!E2286/'OHL indexes'!B2285</f>
        <v>5178.3752131742158</v>
      </c>
      <c r="E2286">
        <f>Master!K2288</f>
        <v>5312.2411393436696</v>
      </c>
      <c r="F2286" t="str">
        <f t="shared" si="175"/>
        <v/>
      </c>
      <c r="G2286" t="str">
        <f t="shared" si="176"/>
        <v/>
      </c>
      <c r="H2286" t="str">
        <f t="shared" si="177"/>
        <v/>
      </c>
      <c r="I2286" t="str">
        <f t="shared" si="178"/>
        <v/>
      </c>
      <c r="J2286" t="str">
        <f t="shared" si="179"/>
        <v/>
      </c>
    </row>
    <row r="2287" spans="1:10" x14ac:dyDescent="0.25">
      <c r="A2287" s="1">
        <f>'OHL indexes'!A2287</f>
        <v>41386</v>
      </c>
      <c r="B2287">
        <f>E2286*'OHL indexes'!C2287/'OHL indexes'!B2286</f>
        <v>5198.3863759750002</v>
      </c>
      <c r="C2287">
        <f>E2286*'OHL indexes'!D2287/'OHL indexes'!B2286</f>
        <v>5387.8310061380753</v>
      </c>
      <c r="D2287">
        <f>E2286*'OHL indexes'!E2287/'OHL indexes'!B2286</f>
        <v>5044.3126586116641</v>
      </c>
      <c r="E2287">
        <f>Master!K2289</f>
        <v>5094.7983135758095</v>
      </c>
      <c r="F2287" t="str">
        <f t="shared" si="175"/>
        <v/>
      </c>
      <c r="G2287" t="str">
        <f t="shared" si="176"/>
        <v/>
      </c>
      <c r="H2287" t="str">
        <f t="shared" si="177"/>
        <v/>
      </c>
      <c r="I2287" t="str">
        <f t="shared" si="178"/>
        <v/>
      </c>
      <c r="J2287" t="str">
        <f t="shared" si="179"/>
        <v/>
      </c>
    </row>
    <row r="2288" spans="1:10" x14ac:dyDescent="0.25">
      <c r="A2288" s="1">
        <f>'OHL indexes'!A2288</f>
        <v>41387</v>
      </c>
      <c r="B2288">
        <f>E2287*'OHL indexes'!C2288/'OHL indexes'!B2287</f>
        <v>5064.4260529961193</v>
      </c>
      <c r="C2288">
        <f>E2287*'OHL indexes'!D2288/'OHL indexes'!B2287</f>
        <v>5334.5363606433539</v>
      </c>
      <c r="D2288">
        <f>E2287*'OHL indexes'!E2288/'OHL indexes'!B2287</f>
        <v>4819.3951201272293</v>
      </c>
      <c r="E2288">
        <f>Master!K2290</f>
        <v>4849.6619259771778</v>
      </c>
      <c r="F2288" t="str">
        <f t="shared" si="175"/>
        <v/>
      </c>
      <c r="G2288" t="str">
        <f t="shared" si="176"/>
        <v/>
      </c>
      <c r="H2288" t="str">
        <f t="shared" si="177"/>
        <v/>
      </c>
      <c r="I2288" t="str">
        <f t="shared" si="178"/>
        <v/>
      </c>
      <c r="J2288" t="str">
        <f t="shared" si="179"/>
        <v/>
      </c>
    </row>
    <row r="2289" spans="1:10" x14ac:dyDescent="0.25">
      <c r="A2289" s="1">
        <f>'OHL indexes'!A2289</f>
        <v>41388</v>
      </c>
      <c r="B2289">
        <f>E2288*'OHL indexes'!C2289/'OHL indexes'!B2288</f>
        <v>4852.9513582416921</v>
      </c>
      <c r="C2289">
        <f>E2288*'OHL indexes'!D2289/'OHL indexes'!B2288</f>
        <v>4916.8603279522495</v>
      </c>
      <c r="D2289">
        <f>E2288*'OHL indexes'!E2289/'OHL indexes'!B2288</f>
        <v>4800.2462442892156</v>
      </c>
      <c r="E2289">
        <f>Master!K2291</f>
        <v>4875.8977377746387</v>
      </c>
      <c r="F2289" t="str">
        <f t="shared" si="175"/>
        <v/>
      </c>
      <c r="G2289" t="str">
        <f t="shared" si="176"/>
        <v/>
      </c>
      <c r="H2289" t="str">
        <f t="shared" si="177"/>
        <v/>
      </c>
      <c r="I2289" t="str">
        <f t="shared" si="178"/>
        <v/>
      </c>
      <c r="J2289" t="str">
        <f t="shared" si="179"/>
        <v/>
      </c>
    </row>
    <row r="2290" spans="1:10" x14ac:dyDescent="0.25">
      <c r="A2290" s="1">
        <f>'OHL indexes'!A2290</f>
        <v>41389</v>
      </c>
      <c r="B2290">
        <f>E2289*'OHL indexes'!C2290/'OHL indexes'!B2289</f>
        <v>4826.582292230014</v>
      </c>
      <c r="C2290">
        <f>E2289*'OHL indexes'!D2290/'OHL indexes'!B2289</f>
        <v>4959.6647458286207</v>
      </c>
      <c r="D2290">
        <f>E2289*'OHL indexes'!E2290/'OHL indexes'!B2289</f>
        <v>4772.6667098392018</v>
      </c>
      <c r="E2290">
        <f>Master!K2292</f>
        <v>4921.1611695156935</v>
      </c>
      <c r="F2290" t="str">
        <f t="shared" si="175"/>
        <v/>
      </c>
      <c r="G2290" t="str">
        <f t="shared" si="176"/>
        <v/>
      </c>
      <c r="H2290" t="str">
        <f t="shared" si="177"/>
        <v/>
      </c>
      <c r="I2290" t="str">
        <f t="shared" si="178"/>
        <v/>
      </c>
      <c r="J2290" t="str">
        <f t="shared" si="179"/>
        <v/>
      </c>
    </row>
    <row r="2291" spans="1:10" x14ac:dyDescent="0.25">
      <c r="A2291" s="1">
        <f>'OHL indexes'!A2291</f>
        <v>41390</v>
      </c>
      <c r="B2291">
        <f>E2290*'OHL indexes'!C2291/'OHL indexes'!B2290</f>
        <v>4953.9796275499539</v>
      </c>
      <c r="C2291">
        <f>E2290*'OHL indexes'!D2291/'OHL indexes'!B2290</f>
        <v>5064.5038844867358</v>
      </c>
      <c r="D2291">
        <f>E2290*'OHL indexes'!E2291/'OHL indexes'!B2290</f>
        <v>4897.54276151063</v>
      </c>
      <c r="E2291">
        <f>Master!K2293</f>
        <v>4930.2460883052672</v>
      </c>
      <c r="F2291" t="str">
        <f t="shared" si="175"/>
        <v/>
      </c>
      <c r="G2291" t="str">
        <f t="shared" si="176"/>
        <v/>
      </c>
      <c r="H2291" t="str">
        <f t="shared" si="177"/>
        <v/>
      </c>
      <c r="I2291" t="str">
        <f t="shared" si="178"/>
        <v/>
      </c>
      <c r="J2291" t="str">
        <f t="shared" si="179"/>
        <v/>
      </c>
    </row>
    <row r="2292" spans="1:10" x14ac:dyDescent="0.25">
      <c r="A2292" s="1">
        <f>'OHL indexes'!A2292</f>
        <v>41393</v>
      </c>
      <c r="B2292">
        <f>E2291*'OHL indexes'!C2292/'OHL indexes'!B2291</f>
        <v>4867.8998933453831</v>
      </c>
      <c r="C2292">
        <f>E2291*'OHL indexes'!D2292/'OHL indexes'!B2291</f>
        <v>4936.1320043705009</v>
      </c>
      <c r="D2292">
        <f>E2291*'OHL indexes'!E2292/'OHL indexes'!B2291</f>
        <v>4805.1580065491808</v>
      </c>
      <c r="E2292">
        <f>Master!K2294</f>
        <v>4913.5305988206865</v>
      </c>
      <c r="F2292" t="str">
        <f t="shared" si="175"/>
        <v/>
      </c>
      <c r="G2292" t="str">
        <f t="shared" si="176"/>
        <v/>
      </c>
      <c r="H2292" t="str">
        <f t="shared" si="177"/>
        <v/>
      </c>
      <c r="I2292" t="str">
        <f t="shared" si="178"/>
        <v/>
      </c>
      <c r="J2292" t="str">
        <f t="shared" si="179"/>
        <v/>
      </c>
    </row>
    <row r="2293" spans="1:10" x14ac:dyDescent="0.25">
      <c r="A2293" s="1">
        <f>'OHL indexes'!A2293</f>
        <v>41394</v>
      </c>
      <c r="B2293">
        <f>E2292*'OHL indexes'!C2293/'OHL indexes'!B2292</f>
        <v>4897.1848056199151</v>
      </c>
      <c r="C2293">
        <f>E2292*'OHL indexes'!D2293/'OHL indexes'!B2292</f>
        <v>4981.8812378629436</v>
      </c>
      <c r="D2293">
        <f>E2292*'OHL indexes'!E2293/'OHL indexes'!B2292</f>
        <v>4810.9304536013206</v>
      </c>
      <c r="E2293">
        <f>Master!K2295</f>
        <v>4833.0488392358902</v>
      </c>
      <c r="F2293" t="str">
        <f t="shared" si="175"/>
        <v/>
      </c>
      <c r="G2293" t="str">
        <f t="shared" si="176"/>
        <v/>
      </c>
      <c r="H2293" t="str">
        <f t="shared" si="177"/>
        <v/>
      </c>
      <c r="I2293" t="str">
        <f t="shared" si="178"/>
        <v/>
      </c>
      <c r="J2293" t="str">
        <f t="shared" si="179"/>
        <v/>
      </c>
    </row>
    <row r="2294" spans="1:10" x14ac:dyDescent="0.25">
      <c r="A2294" s="1">
        <f>'OHL indexes'!A2294</f>
        <v>41395</v>
      </c>
      <c r="B2294">
        <f>E2293*'OHL indexes'!C2294/'OHL indexes'!B2293</f>
        <v>4833.0488392358911</v>
      </c>
      <c r="C2294">
        <f>E2293*'OHL indexes'!D2294/'OHL indexes'!B2293</f>
        <v>5083.9917064246065</v>
      </c>
      <c r="D2294">
        <f>E2293*'OHL indexes'!E2294/'OHL indexes'!B2293</f>
        <v>4810.2246111697505</v>
      </c>
      <c r="E2294">
        <f>Master!K2296</f>
        <v>5041.5007957349453</v>
      </c>
      <c r="F2294" t="str">
        <f t="shared" si="175"/>
        <v/>
      </c>
      <c r="G2294" t="str">
        <f t="shared" si="176"/>
        <v/>
      </c>
      <c r="H2294" t="str">
        <f t="shared" si="177"/>
        <v/>
      </c>
      <c r="I2294" t="str">
        <f t="shared" si="178"/>
        <v/>
      </c>
      <c r="J2294" t="str">
        <f t="shared" si="179"/>
        <v/>
      </c>
    </row>
    <row r="2295" spans="1:10" x14ac:dyDescent="0.25">
      <c r="A2295" s="1">
        <f>'OHL indexes'!A2295</f>
        <v>41396</v>
      </c>
      <c r="B2295">
        <f>E2294*'OHL indexes'!C2295/'OHL indexes'!B2294</f>
        <v>4960.1962376036026</v>
      </c>
      <c r="C2295">
        <f>E2294*'OHL indexes'!D2295/'OHL indexes'!B2294</f>
        <v>5022.3863117217061</v>
      </c>
      <c r="D2295">
        <f>E2294*'OHL indexes'!E2295/'OHL indexes'!B2294</f>
        <v>4851.5676111221564</v>
      </c>
      <c r="E2295">
        <f>Master!K2297</f>
        <v>4867.722379154583</v>
      </c>
      <c r="F2295" t="str">
        <f t="shared" si="175"/>
        <v/>
      </c>
      <c r="G2295" t="str">
        <f t="shared" si="176"/>
        <v/>
      </c>
      <c r="H2295" t="str">
        <f t="shared" si="177"/>
        <v/>
      </c>
      <c r="I2295" t="str">
        <f t="shared" si="178"/>
        <v/>
      </c>
      <c r="J2295" t="str">
        <f t="shared" si="179"/>
        <v/>
      </c>
    </row>
    <row r="2296" spans="1:10" x14ac:dyDescent="0.25">
      <c r="A2296" s="1">
        <f>'OHL indexes'!A2296</f>
        <v>41397</v>
      </c>
      <c r="B2296">
        <f>E2295*'OHL indexes'!C2296/'OHL indexes'!B2295</f>
        <v>4891.7323682338128</v>
      </c>
      <c r="C2296">
        <f>E2295*'OHL indexes'!D2296/'OHL indexes'!B2295</f>
        <v>4908.5962328600081</v>
      </c>
      <c r="D2296">
        <f>E2295*'OHL indexes'!E2296/'OHL indexes'!B2295</f>
        <v>4742.3808398727942</v>
      </c>
      <c r="E2296">
        <f>Master!K2298</f>
        <v>4778.0937520644047</v>
      </c>
      <c r="F2296" t="str">
        <f t="shared" si="175"/>
        <v/>
      </c>
      <c r="G2296" t="str">
        <f t="shared" si="176"/>
        <v/>
      </c>
      <c r="H2296" t="str">
        <f t="shared" si="177"/>
        <v/>
      </c>
      <c r="I2296" t="str">
        <f t="shared" si="178"/>
        <v/>
      </c>
      <c r="J2296" t="str">
        <f t="shared" si="179"/>
        <v/>
      </c>
    </row>
    <row r="2297" spans="1:10" x14ac:dyDescent="0.25">
      <c r="A2297" s="1">
        <f>'OHL indexes'!A2297</f>
        <v>41400</v>
      </c>
      <c r="B2297">
        <f>E2296*'OHL indexes'!C2297/'OHL indexes'!B2296</f>
        <v>4770.3296402533306</v>
      </c>
      <c r="C2297">
        <f>E2296*'OHL indexes'!D2297/'OHL indexes'!B2296</f>
        <v>4797.6276639457674</v>
      </c>
      <c r="D2297">
        <f>E2296*'OHL indexes'!E2297/'OHL indexes'!B2296</f>
        <v>4648.7001307034243</v>
      </c>
      <c r="E2297">
        <f>Master!K2299</f>
        <v>4672.9525460374589</v>
      </c>
      <c r="F2297" t="str">
        <f t="shared" si="175"/>
        <v/>
      </c>
      <c r="G2297" t="str">
        <f t="shared" si="176"/>
        <v/>
      </c>
      <c r="H2297" t="str">
        <f t="shared" si="177"/>
        <v/>
      </c>
      <c r="I2297" t="str">
        <f t="shared" si="178"/>
        <v/>
      </c>
      <c r="J2297" t="str">
        <f t="shared" si="179"/>
        <v/>
      </c>
    </row>
    <row r="2298" spans="1:10" x14ac:dyDescent="0.25">
      <c r="A2298" s="1">
        <f>'OHL indexes'!A2298</f>
        <v>41401</v>
      </c>
      <c r="B2298">
        <f>E2297*'OHL indexes'!C2298/'OHL indexes'!B2297</f>
        <v>4642.6401660298297</v>
      </c>
      <c r="C2298">
        <f>E2297*'OHL indexes'!D2298/'OHL indexes'!B2297</f>
        <v>4719.4101007147301</v>
      </c>
      <c r="D2298">
        <f>E2297*'OHL indexes'!E2298/'OHL indexes'!B2297</f>
        <v>4595.1441774534387</v>
      </c>
      <c r="E2298">
        <f>Master!K2300</f>
        <v>4656.7095852666826</v>
      </c>
      <c r="F2298" t="str">
        <f t="shared" si="175"/>
        <v/>
      </c>
      <c r="G2298" t="str">
        <f t="shared" si="176"/>
        <v/>
      </c>
      <c r="H2298" t="str">
        <f t="shared" si="177"/>
        <v/>
      </c>
      <c r="I2298" t="str">
        <f t="shared" si="178"/>
        <v/>
      </c>
      <c r="J2298" t="str">
        <f t="shared" si="179"/>
        <v/>
      </c>
    </row>
    <row r="2299" spans="1:10" x14ac:dyDescent="0.25">
      <c r="A2299" s="1">
        <f>'OHL indexes'!A2299</f>
        <v>41402</v>
      </c>
      <c r="B2299">
        <f>E2298*'OHL indexes'!C2299/'OHL indexes'!B2298</f>
        <v>4663.1378164778944</v>
      </c>
      <c r="C2299">
        <f>E2298*'OHL indexes'!D2299/'OHL indexes'!B2298</f>
        <v>4782.1342657839059</v>
      </c>
      <c r="D2299">
        <f>E2298*'OHL indexes'!E2299/'OHL indexes'!B2298</f>
        <v>4644.4959459653801</v>
      </c>
      <c r="E2299">
        <f>Master!K2301</f>
        <v>4714.4809779353764</v>
      </c>
      <c r="F2299" t="str">
        <f t="shared" si="175"/>
        <v/>
      </c>
      <c r="G2299" t="str">
        <f t="shared" si="176"/>
        <v/>
      </c>
      <c r="H2299" t="str">
        <f t="shared" si="177"/>
        <v/>
      </c>
      <c r="I2299" t="str">
        <f t="shared" si="178"/>
        <v/>
      </c>
      <c r="J2299" t="str">
        <f t="shared" si="179"/>
        <v/>
      </c>
    </row>
    <row r="2300" spans="1:10" x14ac:dyDescent="0.25">
      <c r="A2300" s="1">
        <f>'OHL indexes'!A2300</f>
        <v>41403</v>
      </c>
      <c r="B2300">
        <f>E2299*'OHL indexes'!C2300/'OHL indexes'!B2299</f>
        <v>4736.2869049506317</v>
      </c>
      <c r="C2300">
        <f>E2299*'OHL indexes'!D2300/'OHL indexes'!B2299</f>
        <v>4870.3117692926926</v>
      </c>
      <c r="D2300">
        <f>E2299*'OHL indexes'!E2300/'OHL indexes'!B2299</f>
        <v>4698.4602968629442</v>
      </c>
      <c r="E2300">
        <f>Master!K2302</f>
        <v>4788.7488297378022</v>
      </c>
      <c r="F2300" t="str">
        <f t="shared" si="175"/>
        <v/>
      </c>
      <c r="G2300" t="str">
        <f t="shared" si="176"/>
        <v/>
      </c>
      <c r="H2300" t="str">
        <f t="shared" si="177"/>
        <v/>
      </c>
      <c r="I2300" t="str">
        <f t="shared" si="178"/>
        <v/>
      </c>
      <c r="J2300" t="str">
        <f t="shared" si="179"/>
        <v/>
      </c>
    </row>
    <row r="2301" spans="1:10" x14ac:dyDescent="0.25">
      <c r="A2301" s="1">
        <f>'OHL indexes'!A2301</f>
        <v>41404</v>
      </c>
      <c r="B2301">
        <f>E2300*'OHL indexes'!C2301/'OHL indexes'!B2300</f>
        <v>4745.9292334925667</v>
      </c>
      <c r="C2301">
        <f>E2300*'OHL indexes'!D2301/'OHL indexes'!B2300</f>
        <v>4857.0327355284144</v>
      </c>
      <c r="D2301">
        <f>E2300*'OHL indexes'!E2301/'OHL indexes'!B2300</f>
        <v>4671.7613416128288</v>
      </c>
      <c r="E2301">
        <f>Master!K2303</f>
        <v>4698.4942705503727</v>
      </c>
      <c r="F2301" t="str">
        <f t="shared" si="175"/>
        <v/>
      </c>
      <c r="G2301" t="str">
        <f t="shared" si="176"/>
        <v/>
      </c>
      <c r="H2301" t="str">
        <f t="shared" si="177"/>
        <v/>
      </c>
      <c r="I2301" t="str">
        <f t="shared" si="178"/>
        <v/>
      </c>
      <c r="J2301" t="str">
        <f t="shared" si="179"/>
        <v/>
      </c>
    </row>
    <row r="2302" spans="1:10" x14ac:dyDescent="0.25">
      <c r="A2302" s="1">
        <f>'OHL indexes'!A2302</f>
        <v>41407</v>
      </c>
      <c r="B2302">
        <f>E2301*'OHL indexes'!C2302/'OHL indexes'!B2301</f>
        <v>4773.6739366263819</v>
      </c>
      <c r="C2302">
        <f>E2301*'OHL indexes'!D2302/'OHL indexes'!B2301</f>
        <v>4794.1932141150655</v>
      </c>
      <c r="D2302">
        <f>E2301*'OHL indexes'!E2302/'OHL indexes'!B2301</f>
        <v>4664.7239897677919</v>
      </c>
      <c r="E2302">
        <f>Master!K2304</f>
        <v>4680.3172673424942</v>
      </c>
      <c r="F2302" t="str">
        <f t="shared" si="175"/>
        <v/>
      </c>
      <c r="G2302" t="str">
        <f t="shared" si="176"/>
        <v/>
      </c>
      <c r="H2302" t="str">
        <f t="shared" si="177"/>
        <v/>
      </c>
      <c r="I2302" t="str">
        <f t="shared" si="178"/>
        <v/>
      </c>
      <c r="J2302" t="str">
        <f t="shared" si="179"/>
        <v/>
      </c>
    </row>
    <row r="2303" spans="1:10" x14ac:dyDescent="0.25">
      <c r="A2303" s="1">
        <f>'OHL indexes'!A2303</f>
        <v>41408</v>
      </c>
      <c r="B2303">
        <f>E2302*'OHL indexes'!C2303/'OHL indexes'!B2302</f>
        <v>4680.3172673424942</v>
      </c>
      <c r="C2303">
        <f>E2302*'OHL indexes'!D2303/'OHL indexes'!B2302</f>
        <v>4719.6470413497509</v>
      </c>
      <c r="D2303">
        <f>E2302*'OHL indexes'!E2303/'OHL indexes'!B2302</f>
        <v>4628.9240554247781</v>
      </c>
      <c r="E2303">
        <f>Master!K2305</f>
        <v>4660.5399842794304</v>
      </c>
      <c r="F2303" t="str">
        <f t="shared" si="175"/>
        <v/>
      </c>
      <c r="G2303" t="str">
        <f t="shared" si="176"/>
        <v/>
      </c>
      <c r="H2303" t="str">
        <f t="shared" si="177"/>
        <v/>
      </c>
      <c r="I2303" t="str">
        <f t="shared" si="178"/>
        <v/>
      </c>
      <c r="J2303" t="str">
        <f t="shared" si="179"/>
        <v/>
      </c>
    </row>
    <row r="2304" spans="1:10" x14ac:dyDescent="0.25">
      <c r="A2304" s="1">
        <f>'OHL indexes'!A2304</f>
        <v>41409</v>
      </c>
      <c r="B2304">
        <f>E2303*'OHL indexes'!C2304/'OHL indexes'!B2303</f>
        <v>4663.7040800165423</v>
      </c>
      <c r="C2304">
        <f>E2303*'OHL indexes'!D2304/'OHL indexes'!B2303</f>
        <v>4745.846971691707</v>
      </c>
      <c r="D2304">
        <f>E2303*'OHL indexes'!E2304/'OHL indexes'!B2303</f>
        <v>4644.7442250918193</v>
      </c>
      <c r="E2304">
        <f>Master!K2306</f>
        <v>4695.1761129290389</v>
      </c>
      <c r="F2304" t="str">
        <f t="shared" si="175"/>
        <v/>
      </c>
      <c r="G2304" t="str">
        <f t="shared" si="176"/>
        <v/>
      </c>
      <c r="H2304" t="str">
        <f t="shared" si="177"/>
        <v/>
      </c>
      <c r="I2304" t="str">
        <f t="shared" si="178"/>
        <v/>
      </c>
      <c r="J2304" t="str">
        <f t="shared" si="179"/>
        <v/>
      </c>
    </row>
    <row r="2305" spans="1:10" x14ac:dyDescent="0.25">
      <c r="A2305" s="1">
        <f>'OHL indexes'!A2305</f>
        <v>41410</v>
      </c>
      <c r="B2305">
        <f>E2304*'OHL indexes'!C2305/'OHL indexes'!B2304</f>
        <v>4679.4301934482692</v>
      </c>
      <c r="C2305">
        <f>E2304*'OHL indexes'!D2305/'OHL indexes'!B2304</f>
        <v>4794.6201224598635</v>
      </c>
      <c r="D2305">
        <f>E2304*'OHL indexes'!E2305/'OHL indexes'!B2304</f>
        <v>4663.7089928363866</v>
      </c>
      <c r="E2305">
        <f>Master!K2307</f>
        <v>4760.5281020079283</v>
      </c>
      <c r="F2305" t="str">
        <f t="shared" si="175"/>
        <v/>
      </c>
      <c r="G2305" t="str">
        <f t="shared" si="176"/>
        <v/>
      </c>
      <c r="H2305" t="str">
        <f t="shared" si="177"/>
        <v/>
      </c>
      <c r="I2305" t="str">
        <f t="shared" si="178"/>
        <v/>
      </c>
      <c r="J2305" t="str">
        <f t="shared" si="179"/>
        <v/>
      </c>
    </row>
    <row r="2306" spans="1:10" x14ac:dyDescent="0.25">
      <c r="A2306" s="1">
        <f>'OHL indexes'!A2306</f>
        <v>41411</v>
      </c>
      <c r="B2306">
        <f>E2305*'OHL indexes'!C2306/'OHL indexes'!B2305</f>
        <v>4713.4893621946385</v>
      </c>
      <c r="C2306">
        <f>E2305*'OHL indexes'!D2306/'OHL indexes'!B2305</f>
        <v>4727.2821193232858</v>
      </c>
      <c r="D2306">
        <f>E2305*'OHL indexes'!E2306/'OHL indexes'!B2305</f>
        <v>4586.8085731546444</v>
      </c>
      <c r="E2306">
        <f>Master!K2308</f>
        <v>4663.2163414338665</v>
      </c>
      <c r="F2306" t="str">
        <f t="shared" si="175"/>
        <v/>
      </c>
      <c r="G2306" t="str">
        <f t="shared" si="176"/>
        <v/>
      </c>
      <c r="H2306" t="str">
        <f t="shared" si="177"/>
        <v/>
      </c>
      <c r="I2306" t="str">
        <f t="shared" si="178"/>
        <v/>
      </c>
      <c r="J2306" t="str">
        <f t="shared" si="179"/>
        <v/>
      </c>
    </row>
    <row r="2307" spans="1:10" x14ac:dyDescent="0.25">
      <c r="A2307" s="1">
        <f>'OHL indexes'!A2307</f>
        <v>41414</v>
      </c>
      <c r="B2307">
        <f>E2306*'OHL indexes'!C2307/'OHL indexes'!B2306</f>
        <v>4664.452219823942</v>
      </c>
      <c r="C2307">
        <f>E2306*'OHL indexes'!D2307/'OHL indexes'!B2306</f>
        <v>4699.6500363733003</v>
      </c>
      <c r="D2307">
        <f>E2306*'OHL indexes'!E2307/'OHL indexes'!B2306</f>
        <v>4604.5615530408704</v>
      </c>
      <c r="E2307">
        <f>Master!K2309</f>
        <v>4665.3976837739556</v>
      </c>
      <c r="F2307" t="str">
        <f t="shared" si="175"/>
        <v/>
      </c>
      <c r="G2307" t="str">
        <f t="shared" si="176"/>
        <v/>
      </c>
      <c r="H2307" t="str">
        <f t="shared" si="177"/>
        <v/>
      </c>
      <c r="I2307" t="str">
        <f t="shared" si="178"/>
        <v/>
      </c>
      <c r="J2307" t="str">
        <f t="shared" si="179"/>
        <v/>
      </c>
    </row>
    <row r="2308" spans="1:10" x14ac:dyDescent="0.25">
      <c r="A2308" s="1">
        <f>'OHL indexes'!A2308</f>
        <v>41415</v>
      </c>
      <c r="B2308">
        <f>E2307*'OHL indexes'!C2308/'OHL indexes'!B2307</f>
        <v>4679.0655031397555</v>
      </c>
      <c r="C2308">
        <f>E2307*'OHL indexes'!D2308/'OHL indexes'!B2307</f>
        <v>4758.2795376196591</v>
      </c>
      <c r="D2308">
        <f>E2307*'OHL indexes'!E2308/'OHL indexes'!B2307</f>
        <v>4633.1188915646717</v>
      </c>
      <c r="E2308">
        <f>Master!K2310</f>
        <v>4757.7962868774248</v>
      </c>
      <c r="F2308" t="str">
        <f t="shared" si="175"/>
        <v/>
      </c>
      <c r="G2308" t="str">
        <f t="shared" si="176"/>
        <v/>
      </c>
      <c r="H2308" t="str">
        <f t="shared" si="177"/>
        <v/>
      </c>
      <c r="I2308" t="str">
        <f t="shared" si="178"/>
        <v/>
      </c>
      <c r="J2308" t="str">
        <f t="shared" si="179"/>
        <v/>
      </c>
    </row>
    <row r="2309" spans="1:10" x14ac:dyDescent="0.25">
      <c r="A2309" s="1">
        <f>'OHL indexes'!A2309</f>
        <v>41416</v>
      </c>
      <c r="B2309">
        <f>E2308*'OHL indexes'!C2309/'OHL indexes'!B2308</f>
        <v>4711.4553189135013</v>
      </c>
      <c r="C2309">
        <f>E2308*'OHL indexes'!D2309/'OHL indexes'!B2308</f>
        <v>4850.4782228052727</v>
      </c>
      <c r="D2309">
        <f>E2308*'OHL indexes'!E2309/'OHL indexes'!B2308</f>
        <v>4634.2203723069606</v>
      </c>
      <c r="E2309">
        <f>Master!K2311</f>
        <v>4726.7941153256534</v>
      </c>
      <c r="F2309" t="str">
        <f t="shared" si="175"/>
        <v/>
      </c>
      <c r="G2309" t="str">
        <f t="shared" si="176"/>
        <v/>
      </c>
      <c r="H2309" t="str">
        <f t="shared" si="177"/>
        <v/>
      </c>
      <c r="I2309" t="str">
        <f t="shared" si="178"/>
        <v/>
      </c>
      <c r="J2309" t="str">
        <f t="shared" si="179"/>
        <v/>
      </c>
    </row>
    <row r="2310" spans="1:10" x14ac:dyDescent="0.25">
      <c r="A2310" s="1">
        <f>'OHL indexes'!A2310</f>
        <v>41417</v>
      </c>
      <c r="B2310">
        <f>E2309*'OHL indexes'!C2310/'OHL indexes'!B2309</f>
        <v>4938.1782363597713</v>
      </c>
      <c r="C2310">
        <f>E2309*'OHL indexes'!D2310/'OHL indexes'!B2309</f>
        <v>5017.0672945078959</v>
      </c>
      <c r="D2310">
        <f>E2309*'OHL indexes'!E2310/'OHL indexes'!B2309</f>
        <v>4768.4135307145771</v>
      </c>
      <c r="E2310">
        <f>Master!K2312</f>
        <v>4787.4358196738149</v>
      </c>
      <c r="F2310" t="str">
        <f t="shared" ref="F2310:F2373" si="180">IF(AND(B2310&lt;D2310,ABS(D2310/B2310-1)&gt;E$1),D2310/B2310-1,"")</f>
        <v/>
      </c>
      <c r="G2310" t="str">
        <f t="shared" ref="G2310:G2373" si="181">IF(AND(B2310&gt;C2310,ABS(C2310/B2310-1)&gt;E$1),C2310/B2310-1,"")</f>
        <v/>
      </c>
      <c r="H2310" t="str">
        <f t="shared" ref="H2310:H2373" si="182">IF(AND(D2310&gt;C2310,ABS(D2310/C2310-1)&gt;E$1),D2310/C2310-1,"")</f>
        <v/>
      </c>
      <c r="I2310" t="str">
        <f t="shared" ref="I2310:I2373" si="183">IF(AND(E2310&lt;D2310,ABS(D2310/E2310-1)&gt;E$1),D2310/E2310-1,"")</f>
        <v/>
      </c>
      <c r="J2310" t="str">
        <f t="shared" ref="J2310:J2373" si="184">IF(AND(E2310&gt;C2310,ABS(C2310/E2310-1)&gt;E$1),C2310/E2310-1,"")</f>
        <v/>
      </c>
    </row>
    <row r="2311" spans="1:10" x14ac:dyDescent="0.25">
      <c r="A2311" s="1">
        <f>'OHL indexes'!A2311</f>
        <v>41418</v>
      </c>
      <c r="B2311">
        <f>E2310*'OHL indexes'!C2311/'OHL indexes'!B2310</f>
        <v>4833.4286960445943</v>
      </c>
      <c r="C2311">
        <f>E2310*'OHL indexes'!D2311/'OHL indexes'!B2310</f>
        <v>4895.9058542742205</v>
      </c>
      <c r="D2311">
        <f>E2310*'OHL indexes'!E2311/'OHL indexes'!B2310</f>
        <v>4743.0493575771343</v>
      </c>
      <c r="E2311">
        <f>Master!K2313</f>
        <v>4785.7117971344078</v>
      </c>
      <c r="F2311" t="str">
        <f t="shared" si="180"/>
        <v/>
      </c>
      <c r="G2311" t="str">
        <f t="shared" si="181"/>
        <v/>
      </c>
      <c r="H2311" t="str">
        <f t="shared" si="182"/>
        <v/>
      </c>
      <c r="I2311" t="str">
        <f t="shared" si="183"/>
        <v/>
      </c>
      <c r="J2311" t="str">
        <f t="shared" si="184"/>
        <v/>
      </c>
    </row>
    <row r="2312" spans="1:10" x14ac:dyDescent="0.25">
      <c r="A2312" s="1">
        <f>'OHL indexes'!A2312</f>
        <v>41422</v>
      </c>
      <c r="B2312">
        <f>E2311*'OHL indexes'!C2312/'OHL indexes'!B2311</f>
        <v>4685.9682789300659</v>
      </c>
      <c r="C2312">
        <f>E2311*'OHL indexes'!D2312/'OHL indexes'!B2311</f>
        <v>4744.6874561484792</v>
      </c>
      <c r="D2312">
        <f>E2311*'OHL indexes'!E2312/'OHL indexes'!B2311</f>
        <v>4611.9761844048426</v>
      </c>
      <c r="E2312">
        <f>Master!K2314</f>
        <v>4700.8335760091441</v>
      </c>
      <c r="F2312" t="str">
        <f t="shared" si="180"/>
        <v/>
      </c>
      <c r="G2312" t="str">
        <f t="shared" si="181"/>
        <v/>
      </c>
      <c r="H2312" t="str">
        <f t="shared" si="182"/>
        <v/>
      </c>
      <c r="I2312" t="str">
        <f t="shared" si="183"/>
        <v/>
      </c>
      <c r="J2312" t="str">
        <f t="shared" si="184"/>
        <v/>
      </c>
    </row>
    <row r="2313" spans="1:10" x14ac:dyDescent="0.25">
      <c r="A2313" s="1">
        <f>'OHL indexes'!A2313</f>
        <v>41423</v>
      </c>
      <c r="B2313">
        <f>E2312*'OHL indexes'!C2313/'OHL indexes'!B2312</f>
        <v>4776.9436280198888</v>
      </c>
      <c r="C2313">
        <f>E2312*'OHL indexes'!D2313/'OHL indexes'!B2312</f>
        <v>4855.4506524478575</v>
      </c>
      <c r="D2313">
        <f>E2312*'OHL indexes'!E2313/'OHL indexes'!B2312</f>
        <v>4691.220975284411</v>
      </c>
      <c r="E2313">
        <f>Master!K2315</f>
        <v>4751.9975453804109</v>
      </c>
      <c r="F2313" t="str">
        <f t="shared" si="180"/>
        <v/>
      </c>
      <c r="G2313" t="str">
        <f t="shared" si="181"/>
        <v/>
      </c>
      <c r="H2313" t="str">
        <f t="shared" si="182"/>
        <v/>
      </c>
      <c r="I2313" t="str">
        <f t="shared" si="183"/>
        <v/>
      </c>
      <c r="J2313" t="str">
        <f t="shared" si="184"/>
        <v/>
      </c>
    </row>
    <row r="2314" spans="1:10" x14ac:dyDescent="0.25">
      <c r="A2314" s="1">
        <f>'OHL indexes'!A2314</f>
        <v>41424</v>
      </c>
      <c r="B2314">
        <f>E2313*'OHL indexes'!C2314/'OHL indexes'!B2313</f>
        <v>4706.4808482316294</v>
      </c>
      <c r="C2314">
        <f>E2313*'OHL indexes'!D2314/'OHL indexes'!B2313</f>
        <v>4811.8710291977286</v>
      </c>
      <c r="D2314">
        <f>E2313*'OHL indexes'!E2314/'OHL indexes'!B2313</f>
        <v>4680.1394806091539</v>
      </c>
      <c r="E2314">
        <f>Master!K2316</f>
        <v>4763.8727600541197</v>
      </c>
      <c r="F2314" t="str">
        <f t="shared" si="180"/>
        <v/>
      </c>
      <c r="G2314" t="str">
        <f t="shared" si="181"/>
        <v/>
      </c>
      <c r="H2314" t="str">
        <f t="shared" si="182"/>
        <v/>
      </c>
      <c r="I2314" t="str">
        <f t="shared" si="183"/>
        <v/>
      </c>
      <c r="J2314" t="str">
        <f t="shared" si="184"/>
        <v/>
      </c>
    </row>
    <row r="2315" spans="1:10" x14ac:dyDescent="0.25">
      <c r="A2315" s="1">
        <f>'OHL indexes'!A2315</f>
        <v>41425</v>
      </c>
      <c r="B2315">
        <f>E2314*'OHL indexes'!C2315/'OHL indexes'!B2314</f>
        <v>4804.421720588005</v>
      </c>
      <c r="C2315">
        <f>E2314*'OHL indexes'!D2315/'OHL indexes'!B2314</f>
        <v>4976.2297172925173</v>
      </c>
      <c r="D2315">
        <f>E2314*'OHL indexes'!E2315/'OHL indexes'!B2314</f>
        <v>4724.1145166055994</v>
      </c>
      <c r="E2315">
        <f>Master!K2317</f>
        <v>4955.436223493226</v>
      </c>
      <c r="F2315" t="str">
        <f t="shared" si="180"/>
        <v/>
      </c>
      <c r="G2315" t="str">
        <f t="shared" si="181"/>
        <v/>
      </c>
      <c r="H2315" t="str">
        <f t="shared" si="182"/>
        <v/>
      </c>
      <c r="I2315" t="str">
        <f t="shared" si="183"/>
        <v/>
      </c>
      <c r="J2315" t="str">
        <f t="shared" si="184"/>
        <v/>
      </c>
    </row>
    <row r="2316" spans="1:10" x14ac:dyDescent="0.25">
      <c r="A2316" s="1">
        <f>'OHL indexes'!A2316</f>
        <v>41428</v>
      </c>
      <c r="B2316">
        <f>E2315*'OHL indexes'!C2316/'OHL indexes'!B2315</f>
        <v>4865.0988254853019</v>
      </c>
      <c r="C2316">
        <f>E2315*'OHL indexes'!D2316/'OHL indexes'!B2315</f>
        <v>5165.9105003617988</v>
      </c>
      <c r="D2316">
        <f>E2315*'OHL indexes'!E2316/'OHL indexes'!B2315</f>
        <v>4844.491224298592</v>
      </c>
      <c r="E2316">
        <f>Master!K2318</f>
        <v>4928.9431387767172</v>
      </c>
      <c r="F2316" t="str">
        <f t="shared" si="180"/>
        <v/>
      </c>
      <c r="G2316" t="str">
        <f t="shared" si="181"/>
        <v/>
      </c>
      <c r="H2316" t="str">
        <f t="shared" si="182"/>
        <v/>
      </c>
      <c r="I2316" t="str">
        <f t="shared" si="183"/>
        <v/>
      </c>
      <c r="J2316" t="str">
        <f t="shared" si="184"/>
        <v/>
      </c>
    </row>
    <row r="2317" spans="1:10" x14ac:dyDescent="0.25">
      <c r="A2317" s="1">
        <f>'OHL indexes'!A2317</f>
        <v>41429</v>
      </c>
      <c r="B2317">
        <f>E2316*'OHL indexes'!C2317/'OHL indexes'!B2316</f>
        <v>4922.6179940657939</v>
      </c>
      <c r="C2317">
        <f>E2316*'OHL indexes'!D2317/'OHL indexes'!B2316</f>
        <v>5100.9821333945301</v>
      </c>
      <c r="D2317">
        <f>E2316*'OHL indexes'!E2317/'OHL indexes'!B2316</f>
        <v>4872.7086490811635</v>
      </c>
      <c r="E2317">
        <f>Master!K2319</f>
        <v>4958.8340935055767</v>
      </c>
      <c r="F2317" t="str">
        <f t="shared" si="180"/>
        <v/>
      </c>
      <c r="G2317" t="str">
        <f t="shared" si="181"/>
        <v/>
      </c>
      <c r="H2317" t="str">
        <f t="shared" si="182"/>
        <v/>
      </c>
      <c r="I2317" t="str">
        <f t="shared" si="183"/>
        <v/>
      </c>
      <c r="J2317" t="str">
        <f t="shared" si="184"/>
        <v/>
      </c>
    </row>
    <row r="2318" spans="1:10" x14ac:dyDescent="0.25">
      <c r="A2318" s="1">
        <f>'OHL indexes'!A2318</f>
        <v>41430</v>
      </c>
      <c r="B2318">
        <f>E2317*'OHL indexes'!C2318/'OHL indexes'!B2317</f>
        <v>5027.346479489509</v>
      </c>
      <c r="C2318">
        <f>E2317*'OHL indexes'!D2318/'OHL indexes'!B2317</f>
        <v>5193.4760443492114</v>
      </c>
      <c r="D2318">
        <f>E2317*'OHL indexes'!E2318/'OHL indexes'!B2317</f>
        <v>4989.5448384669999</v>
      </c>
      <c r="E2318">
        <f>Master!K2320</f>
        <v>5193.3579851176155</v>
      </c>
      <c r="F2318" t="str">
        <f t="shared" si="180"/>
        <v/>
      </c>
      <c r="G2318" t="str">
        <f t="shared" si="181"/>
        <v/>
      </c>
      <c r="H2318" t="str">
        <f t="shared" si="182"/>
        <v/>
      </c>
      <c r="I2318" t="str">
        <f t="shared" si="183"/>
        <v/>
      </c>
      <c r="J2318" t="str">
        <f t="shared" si="184"/>
        <v/>
      </c>
    </row>
    <row r="2319" spans="1:10" x14ac:dyDescent="0.25">
      <c r="A2319" s="1">
        <f>'OHL indexes'!A2319</f>
        <v>41431</v>
      </c>
      <c r="B2319">
        <f>E2318*'OHL indexes'!C2319/'OHL indexes'!B2318</f>
        <v>5126.5766041012985</v>
      </c>
      <c r="C2319">
        <f>E2318*'OHL indexes'!D2319/'OHL indexes'!B2318</f>
        <v>5455.1963410225098</v>
      </c>
      <c r="D2319">
        <f>E2318*'OHL indexes'!E2319/'OHL indexes'!B2318</f>
        <v>5007.9117972121485</v>
      </c>
      <c r="E2319">
        <f>Master!K2321</f>
        <v>5051.7854149596515</v>
      </c>
      <c r="F2319" t="str">
        <f t="shared" si="180"/>
        <v/>
      </c>
      <c r="G2319" t="str">
        <f t="shared" si="181"/>
        <v/>
      </c>
      <c r="H2319" t="str">
        <f t="shared" si="182"/>
        <v/>
      </c>
      <c r="I2319" t="str">
        <f t="shared" si="183"/>
        <v/>
      </c>
      <c r="J2319" t="str">
        <f t="shared" si="184"/>
        <v/>
      </c>
    </row>
    <row r="2320" spans="1:10" x14ac:dyDescent="0.25">
      <c r="A2320" s="1">
        <f>'OHL indexes'!A2320</f>
        <v>41432</v>
      </c>
      <c r="B2320">
        <f>E2319*'OHL indexes'!C2320/'OHL indexes'!B2319</f>
        <v>5066.6829912525563</v>
      </c>
      <c r="C2320">
        <f>E2319*'OHL indexes'!D2320/'OHL indexes'!B2319</f>
        <v>5093.6616866287632</v>
      </c>
      <c r="D2320">
        <f>E2319*'OHL indexes'!E2320/'OHL indexes'!B2319</f>
        <v>4835.3876193550805</v>
      </c>
      <c r="E2320">
        <f>Master!K2322</f>
        <v>4897.2175177297177</v>
      </c>
      <c r="F2320" t="str">
        <f t="shared" si="180"/>
        <v/>
      </c>
      <c r="G2320" t="str">
        <f t="shared" si="181"/>
        <v/>
      </c>
      <c r="H2320" t="str">
        <f t="shared" si="182"/>
        <v/>
      </c>
      <c r="I2320" t="str">
        <f t="shared" si="183"/>
        <v/>
      </c>
      <c r="J2320" t="str">
        <f t="shared" si="184"/>
        <v/>
      </c>
    </row>
    <row r="2321" spans="1:10" x14ac:dyDescent="0.25">
      <c r="A2321" s="1">
        <f>'OHL indexes'!A2321</f>
        <v>41435</v>
      </c>
      <c r="B2321">
        <f>E2320*'OHL indexes'!C2321/'OHL indexes'!B2320</f>
        <v>4828.4628823547328</v>
      </c>
      <c r="C2321">
        <f>E2320*'OHL indexes'!D2321/'OHL indexes'!B2320</f>
        <v>4893.3140925090038</v>
      </c>
      <c r="D2321">
        <f>E2320*'OHL indexes'!E2321/'OHL indexes'!B2320</f>
        <v>4778.459511172925</v>
      </c>
      <c r="E2321">
        <f>Master!K2323</f>
        <v>4837.5131585482868</v>
      </c>
      <c r="F2321" t="str">
        <f t="shared" si="180"/>
        <v/>
      </c>
      <c r="G2321" t="str">
        <f t="shared" si="181"/>
        <v/>
      </c>
      <c r="H2321" t="str">
        <f t="shared" si="182"/>
        <v/>
      </c>
      <c r="I2321" t="str">
        <f t="shared" si="183"/>
        <v/>
      </c>
      <c r="J2321" t="str">
        <f t="shared" si="184"/>
        <v/>
      </c>
    </row>
    <row r="2322" spans="1:10" x14ac:dyDescent="0.25">
      <c r="A2322" s="1">
        <f>'OHL indexes'!A2322</f>
        <v>41436</v>
      </c>
      <c r="B2322">
        <f>E2321*'OHL indexes'!C2322/'OHL indexes'!B2321</f>
        <v>4950.3834425364148</v>
      </c>
      <c r="C2322">
        <f>E2321*'OHL indexes'!D2322/'OHL indexes'!B2321</f>
        <v>5170.7139443727274</v>
      </c>
      <c r="D2322">
        <f>E2321*'OHL indexes'!E2322/'OHL indexes'!B2321</f>
        <v>4914.7362944088445</v>
      </c>
      <c r="E2322">
        <f>Master!K2324</f>
        <v>5141.0145793411548</v>
      </c>
      <c r="F2322" t="str">
        <f t="shared" si="180"/>
        <v/>
      </c>
      <c r="G2322" t="str">
        <f t="shared" si="181"/>
        <v/>
      </c>
      <c r="H2322" t="str">
        <f t="shared" si="182"/>
        <v/>
      </c>
      <c r="I2322" t="str">
        <f t="shared" si="183"/>
        <v/>
      </c>
      <c r="J2322" t="str">
        <f t="shared" si="184"/>
        <v/>
      </c>
    </row>
    <row r="2323" spans="1:10" x14ac:dyDescent="0.25">
      <c r="A2323" s="1">
        <f>'OHL indexes'!A2323</f>
        <v>41437</v>
      </c>
      <c r="B2323">
        <f>E2322*'OHL indexes'!C2323/'OHL indexes'!B2322</f>
        <v>5019.0558887345742</v>
      </c>
      <c r="C2323">
        <f>E2322*'OHL indexes'!D2323/'OHL indexes'!B2322</f>
        <v>5502.2464879374738</v>
      </c>
      <c r="D2323">
        <f>E2322*'OHL indexes'!E2323/'OHL indexes'!B2322</f>
        <v>5000.4051268532758</v>
      </c>
      <c r="E2323">
        <f>Master!K2325</f>
        <v>5452.3856167080212</v>
      </c>
      <c r="F2323" t="str">
        <f t="shared" si="180"/>
        <v/>
      </c>
      <c r="G2323" t="str">
        <f t="shared" si="181"/>
        <v/>
      </c>
      <c r="H2323" t="str">
        <f t="shared" si="182"/>
        <v/>
      </c>
      <c r="I2323" t="str">
        <f t="shared" si="183"/>
        <v/>
      </c>
      <c r="J2323" t="str">
        <f t="shared" si="184"/>
        <v/>
      </c>
    </row>
    <row r="2324" spans="1:10" x14ac:dyDescent="0.25">
      <c r="A2324" s="1">
        <f>'OHL indexes'!A2324</f>
        <v>41438</v>
      </c>
      <c r="B2324">
        <f>E2323*'OHL indexes'!C2324/'OHL indexes'!B2323</f>
        <v>5499.7400982402096</v>
      </c>
      <c r="C2324">
        <f>E2323*'OHL indexes'!D2324/'OHL indexes'!B2323</f>
        <v>5502.0621228954142</v>
      </c>
      <c r="D2324">
        <f>E2323*'OHL indexes'!E2324/'OHL indexes'!B2323</f>
        <v>5131.847404730097</v>
      </c>
      <c r="E2324">
        <f>Master!K2326</f>
        <v>5164.3176923851333</v>
      </c>
      <c r="F2324" t="str">
        <f t="shared" si="180"/>
        <v/>
      </c>
      <c r="G2324" t="str">
        <f t="shared" si="181"/>
        <v/>
      </c>
      <c r="H2324" t="str">
        <f t="shared" si="182"/>
        <v/>
      </c>
      <c r="I2324" t="str">
        <f t="shared" si="183"/>
        <v/>
      </c>
      <c r="J2324" t="str">
        <f t="shared" si="184"/>
        <v/>
      </c>
    </row>
    <row r="2325" spans="1:10" x14ac:dyDescent="0.25">
      <c r="A2325" s="1">
        <f>'OHL indexes'!A2325</f>
        <v>41439</v>
      </c>
      <c r="B2325">
        <f>E2324*'OHL indexes'!C2325/'OHL indexes'!B2324</f>
        <v>5179.0152248841359</v>
      </c>
      <c r="C2325">
        <f>E2324*'OHL indexes'!D2325/'OHL indexes'!B2324</f>
        <v>5353.8047038134619</v>
      </c>
      <c r="D2325">
        <f>E2324*'OHL indexes'!E2325/'OHL indexes'!B2324</f>
        <v>5071.4391676855485</v>
      </c>
      <c r="E2325">
        <f>Master!K2327</f>
        <v>5347.6500691228666</v>
      </c>
      <c r="F2325" t="str">
        <f t="shared" si="180"/>
        <v/>
      </c>
      <c r="G2325" t="str">
        <f t="shared" si="181"/>
        <v/>
      </c>
      <c r="H2325" t="str">
        <f t="shared" si="182"/>
        <v/>
      </c>
      <c r="I2325" t="str">
        <f t="shared" si="183"/>
        <v/>
      </c>
      <c r="J2325" t="str">
        <f t="shared" si="184"/>
        <v/>
      </c>
    </row>
    <row r="2326" spans="1:10" x14ac:dyDescent="0.25">
      <c r="A2326" s="1">
        <f>'OHL indexes'!A2326</f>
        <v>41442</v>
      </c>
      <c r="B2326">
        <f>E2325*'OHL indexes'!C2326/'OHL indexes'!B2325</f>
        <v>5225.6264040722554</v>
      </c>
      <c r="C2326">
        <f>E2325*'OHL indexes'!D2326/'OHL indexes'!B2325</f>
        <v>5318.1568998778403</v>
      </c>
      <c r="D2326">
        <f>E2325*'OHL indexes'!E2326/'OHL indexes'!B2325</f>
        <v>5145.4464816523596</v>
      </c>
      <c r="E2326">
        <f>Master!K2328</f>
        <v>5197.4484577546091</v>
      </c>
      <c r="F2326" t="str">
        <f t="shared" si="180"/>
        <v/>
      </c>
      <c r="G2326" t="str">
        <f t="shared" si="181"/>
        <v/>
      </c>
      <c r="H2326" t="str">
        <f t="shared" si="182"/>
        <v/>
      </c>
      <c r="I2326" t="str">
        <f t="shared" si="183"/>
        <v/>
      </c>
      <c r="J2326" t="str">
        <f t="shared" si="184"/>
        <v/>
      </c>
    </row>
    <row r="2327" spans="1:10" x14ac:dyDescent="0.25">
      <c r="A2327" s="1">
        <f>'OHL indexes'!A2327</f>
        <v>41443</v>
      </c>
      <c r="B2327">
        <f>E2326*'OHL indexes'!C2327/'OHL indexes'!B2326</f>
        <v>5195.1267237966995</v>
      </c>
      <c r="C2327">
        <f>E2326*'OHL indexes'!D2327/'OHL indexes'!B2326</f>
        <v>5221.9501607997809</v>
      </c>
      <c r="D2327">
        <f>E2326*'OHL indexes'!E2327/'OHL indexes'!B2326</f>
        <v>5123.4987612654495</v>
      </c>
      <c r="E2327">
        <f>Master!K2329</f>
        <v>5153.4324400813503</v>
      </c>
      <c r="F2327" t="str">
        <f t="shared" si="180"/>
        <v/>
      </c>
      <c r="G2327" t="str">
        <f t="shared" si="181"/>
        <v/>
      </c>
      <c r="H2327" t="str">
        <f t="shared" si="182"/>
        <v/>
      </c>
      <c r="I2327" t="str">
        <f t="shared" si="183"/>
        <v/>
      </c>
      <c r="J2327" t="str">
        <f t="shared" si="184"/>
        <v/>
      </c>
    </row>
    <row r="2328" spans="1:10" x14ac:dyDescent="0.25">
      <c r="A2328" s="1">
        <f>'OHL indexes'!A2328</f>
        <v>41444</v>
      </c>
      <c r="B2328">
        <f>E2327*'OHL indexes'!C2328/'OHL indexes'!B2327</f>
        <v>5168.0293697637298</v>
      </c>
      <c r="C2328">
        <f>E2327*'OHL indexes'!D2328/'OHL indexes'!B2327</f>
        <v>5211.8201588108723</v>
      </c>
      <c r="D2328">
        <f>E2327*'OHL indexes'!E2328/'OHL indexes'!B2327</f>
        <v>4890.6630071019135</v>
      </c>
      <c r="E2328">
        <f>Master!K2330</f>
        <v>5124.1221064148685</v>
      </c>
      <c r="F2328" t="str">
        <f t="shared" si="180"/>
        <v/>
      </c>
      <c r="G2328" t="str">
        <f t="shared" si="181"/>
        <v/>
      </c>
      <c r="H2328" t="str">
        <f t="shared" si="182"/>
        <v/>
      </c>
      <c r="I2328" t="str">
        <f t="shared" si="183"/>
        <v/>
      </c>
      <c r="J2328" t="str">
        <f t="shared" si="184"/>
        <v/>
      </c>
    </row>
    <row r="2329" spans="1:10" x14ac:dyDescent="0.25">
      <c r="A2329" s="1">
        <f>'OHL indexes'!A2329</f>
        <v>41445</v>
      </c>
      <c r="B2329">
        <f>E2328*'OHL indexes'!C2329/'OHL indexes'!B2328</f>
        <v>5267.4700830169413</v>
      </c>
      <c r="C2329">
        <f>E2328*'OHL indexes'!D2329/'OHL indexes'!B2328</f>
        <v>5899.8411362422094</v>
      </c>
      <c r="D2329">
        <f>E2328*'OHL indexes'!E2329/'OHL indexes'!B2328</f>
        <v>5252.1325410683048</v>
      </c>
      <c r="E2329">
        <f>Master!K2331</f>
        <v>5720.3285720409258</v>
      </c>
      <c r="F2329" t="str">
        <f t="shared" si="180"/>
        <v/>
      </c>
      <c r="G2329" t="str">
        <f t="shared" si="181"/>
        <v/>
      </c>
      <c r="H2329" t="str">
        <f t="shared" si="182"/>
        <v/>
      </c>
      <c r="I2329" t="str">
        <f t="shared" si="183"/>
        <v/>
      </c>
      <c r="J2329" t="str">
        <f t="shared" si="184"/>
        <v/>
      </c>
    </row>
    <row r="2330" spans="1:10" x14ac:dyDescent="0.25">
      <c r="A2330" s="1">
        <f>'OHL indexes'!A2330</f>
        <v>41446</v>
      </c>
      <c r="B2330">
        <f>E2329*'OHL indexes'!C2330/'OHL indexes'!B2329</f>
        <v>5538.5799106287222</v>
      </c>
      <c r="C2330">
        <f>E2329*'OHL indexes'!D2330/'OHL indexes'!B2329</f>
        <v>5849.175258627075</v>
      </c>
      <c r="D2330">
        <f>E2329*'OHL indexes'!E2330/'OHL indexes'!B2329</f>
        <v>5442.7043428067109</v>
      </c>
      <c r="E2330">
        <f>Master!K2332</f>
        <v>5549.191545904233</v>
      </c>
      <c r="F2330" t="str">
        <f t="shared" si="180"/>
        <v/>
      </c>
      <c r="G2330" t="str">
        <f t="shared" si="181"/>
        <v/>
      </c>
      <c r="H2330" t="str">
        <f t="shared" si="182"/>
        <v/>
      </c>
      <c r="I2330" t="str">
        <f t="shared" si="183"/>
        <v/>
      </c>
      <c r="J2330" t="str">
        <f t="shared" si="184"/>
        <v/>
      </c>
    </row>
    <row r="2331" spans="1:10" x14ac:dyDescent="0.25">
      <c r="A2331" s="1">
        <f>'OHL indexes'!A2331</f>
        <v>41449</v>
      </c>
      <c r="B2331">
        <f>E2330*'OHL indexes'!C2331/'OHL indexes'!B2330</f>
        <v>5756.0279227977053</v>
      </c>
      <c r="C2331">
        <f>E2330*'OHL indexes'!D2331/'OHL indexes'!B2330</f>
        <v>5929.7704793882203</v>
      </c>
      <c r="D2331">
        <f>E2330*'OHL indexes'!E2331/'OHL indexes'!B2330</f>
        <v>5652.4492046256182</v>
      </c>
      <c r="E2331">
        <f>Master!K2333</f>
        <v>5872.0511234786309</v>
      </c>
      <c r="F2331" t="str">
        <f t="shared" si="180"/>
        <v/>
      </c>
      <c r="G2331" t="str">
        <f t="shared" si="181"/>
        <v/>
      </c>
      <c r="H2331" t="str">
        <f t="shared" si="182"/>
        <v/>
      </c>
      <c r="I2331" t="str">
        <f t="shared" si="183"/>
        <v/>
      </c>
      <c r="J2331" t="str">
        <f t="shared" si="184"/>
        <v/>
      </c>
    </row>
    <row r="2332" spans="1:10" x14ac:dyDescent="0.25">
      <c r="A2332" s="1">
        <f>'OHL indexes'!A2332</f>
        <v>41450</v>
      </c>
      <c r="B2332">
        <f>E2331*'OHL indexes'!C2332/'OHL indexes'!B2331</f>
        <v>5729.6344610352953</v>
      </c>
      <c r="C2332">
        <f>E2331*'OHL indexes'!D2332/'OHL indexes'!B2331</f>
        <v>5793.940510801629</v>
      </c>
      <c r="D2332">
        <f>E2331*'OHL indexes'!E2332/'OHL indexes'!B2331</f>
        <v>5610.949793148583</v>
      </c>
      <c r="E2332">
        <f>Master!K2334</f>
        <v>5689.6848362482569</v>
      </c>
      <c r="F2332" t="str">
        <f t="shared" si="180"/>
        <v/>
      </c>
      <c r="G2332" t="str">
        <f t="shared" si="181"/>
        <v/>
      </c>
      <c r="H2332" t="str">
        <f t="shared" si="182"/>
        <v/>
      </c>
      <c r="I2332" t="str">
        <f t="shared" si="183"/>
        <v/>
      </c>
      <c r="J2332" t="str">
        <f t="shared" si="184"/>
        <v/>
      </c>
    </row>
    <row r="2333" spans="1:10" x14ac:dyDescent="0.25">
      <c r="A2333" s="1">
        <f>'OHL indexes'!A2333</f>
        <v>41451</v>
      </c>
      <c r="B2333">
        <f>E2332*'OHL indexes'!C2333/'OHL indexes'!B2332</f>
        <v>5566.5827980426011</v>
      </c>
      <c r="C2333">
        <f>E2332*'OHL indexes'!D2333/'OHL indexes'!B2332</f>
        <v>5664.4470663292641</v>
      </c>
      <c r="D2333">
        <f>E2332*'OHL indexes'!E2333/'OHL indexes'!B2332</f>
        <v>5500.0558389802063</v>
      </c>
      <c r="E2333">
        <f>Master!K2335</f>
        <v>5534.3328624729957</v>
      </c>
      <c r="F2333" t="str">
        <f t="shared" si="180"/>
        <v/>
      </c>
      <c r="G2333" t="str">
        <f t="shared" si="181"/>
        <v/>
      </c>
      <c r="H2333" t="str">
        <f t="shared" si="182"/>
        <v/>
      </c>
      <c r="I2333" t="str">
        <f t="shared" si="183"/>
        <v/>
      </c>
      <c r="J2333" t="str">
        <f t="shared" si="184"/>
        <v/>
      </c>
    </row>
    <row r="2334" spans="1:10" x14ac:dyDescent="0.25">
      <c r="A2334" s="1">
        <f>'OHL indexes'!A2334</f>
        <v>41452</v>
      </c>
      <c r="B2334">
        <f>E2333*'OHL indexes'!C2334/'OHL indexes'!B2333</f>
        <v>5456.4978952569982</v>
      </c>
      <c r="C2334">
        <f>E2333*'OHL indexes'!D2334/'OHL indexes'!B2333</f>
        <v>5470.993176270892</v>
      </c>
      <c r="D2334">
        <f>E2333*'OHL indexes'!E2334/'OHL indexes'!B2333</f>
        <v>5301.5934697030798</v>
      </c>
      <c r="E2334">
        <f>Master!K2336</f>
        <v>5354.8991239141224</v>
      </c>
      <c r="F2334" t="str">
        <f t="shared" si="180"/>
        <v/>
      </c>
      <c r="G2334" t="str">
        <f t="shared" si="181"/>
        <v/>
      </c>
      <c r="H2334" t="str">
        <f t="shared" si="182"/>
        <v/>
      </c>
      <c r="I2334" t="str">
        <f t="shared" si="183"/>
        <v/>
      </c>
      <c r="J2334" t="str">
        <f t="shared" si="184"/>
        <v/>
      </c>
    </row>
    <row r="2335" spans="1:10" x14ac:dyDescent="0.25">
      <c r="A2335" s="1">
        <f>'OHL indexes'!A2335</f>
        <v>41453</v>
      </c>
      <c r="B2335">
        <f>E2334*'OHL indexes'!C2335/'OHL indexes'!B2334</f>
        <v>5287.9063991084713</v>
      </c>
      <c r="C2335">
        <f>E2334*'OHL indexes'!D2335/'OHL indexes'!B2334</f>
        <v>5469.080605484829</v>
      </c>
      <c r="D2335">
        <f>E2334*'OHL indexes'!E2335/'OHL indexes'!B2334</f>
        <v>5197.4798018956835</v>
      </c>
      <c r="E2335">
        <f>Master!K2337</f>
        <v>5311.3840958364935</v>
      </c>
      <c r="F2335" t="str">
        <f t="shared" si="180"/>
        <v/>
      </c>
      <c r="G2335" t="str">
        <f t="shared" si="181"/>
        <v/>
      </c>
      <c r="H2335" t="str">
        <f t="shared" si="182"/>
        <v/>
      </c>
      <c r="I2335" t="str">
        <f t="shared" si="183"/>
        <v/>
      </c>
      <c r="J2335" t="str">
        <f t="shared" si="184"/>
        <v/>
      </c>
    </row>
    <row r="2336" spans="1:10" x14ac:dyDescent="0.25">
      <c r="A2336" s="1">
        <f>'OHL indexes'!A2336</f>
        <v>41456</v>
      </c>
      <c r="B2336">
        <f>E2335*'OHL indexes'!C2336/'OHL indexes'!B2335</f>
        <v>5214.1939154496386</v>
      </c>
      <c r="C2336">
        <f>E2335*'OHL indexes'!D2336/'OHL indexes'!B2335</f>
        <v>5245.3313182615857</v>
      </c>
      <c r="D2336">
        <f>E2335*'OHL indexes'!E2336/'OHL indexes'!B2335</f>
        <v>5018.2826117938203</v>
      </c>
      <c r="E2336">
        <f>Master!K2338</f>
        <v>5189.547745097766</v>
      </c>
      <c r="F2336" t="str">
        <f t="shared" si="180"/>
        <v/>
      </c>
      <c r="G2336" t="str">
        <f t="shared" si="181"/>
        <v/>
      </c>
      <c r="H2336" t="str">
        <f t="shared" si="182"/>
        <v/>
      </c>
      <c r="I2336" t="str">
        <f t="shared" si="183"/>
        <v/>
      </c>
      <c r="J2336" t="str">
        <f t="shared" si="184"/>
        <v/>
      </c>
    </row>
    <row r="2337" spans="1:10" x14ac:dyDescent="0.25">
      <c r="A2337" s="1">
        <f>'OHL indexes'!A2337</f>
        <v>41457</v>
      </c>
      <c r="B2337">
        <f>E2336*'OHL indexes'!C2337/'OHL indexes'!B2336</f>
        <v>5131.2279551361571</v>
      </c>
      <c r="C2337">
        <f>E2336*'OHL indexes'!D2337/'OHL indexes'!B2336</f>
        <v>5282.7310166113621</v>
      </c>
      <c r="D2337">
        <f>E2336*'OHL indexes'!E2337/'OHL indexes'!B2336</f>
        <v>5044.118632958106</v>
      </c>
      <c r="E2337">
        <f>Master!K2339</f>
        <v>5181.8617812227303</v>
      </c>
      <c r="F2337" t="str">
        <f t="shared" si="180"/>
        <v/>
      </c>
      <c r="G2337" t="str">
        <f t="shared" si="181"/>
        <v/>
      </c>
      <c r="H2337" t="str">
        <f t="shared" si="182"/>
        <v/>
      </c>
      <c r="I2337" t="str">
        <f t="shared" si="183"/>
        <v/>
      </c>
      <c r="J2337" t="str">
        <f t="shared" si="184"/>
        <v/>
      </c>
    </row>
    <row r="2338" spans="1:10" x14ac:dyDescent="0.25">
      <c r="A2338" s="1">
        <f>'OHL indexes'!A2338</f>
        <v>41458</v>
      </c>
      <c r="B2338">
        <f>E2337*'OHL indexes'!C2338/'OHL indexes'!B2337</f>
        <v>5268.005989702473</v>
      </c>
      <c r="C2338">
        <f>E2337*'OHL indexes'!D2338/'OHL indexes'!B2337</f>
        <v>5292.1777237528222</v>
      </c>
      <c r="D2338">
        <f>E2337*'OHL indexes'!E2338/'OHL indexes'!B2337</f>
        <v>5097.2236767032236</v>
      </c>
      <c r="E2338">
        <f>Master!K2340</f>
        <v>5119.0382039899423</v>
      </c>
      <c r="F2338" t="str">
        <f t="shared" si="180"/>
        <v/>
      </c>
      <c r="G2338" t="str">
        <f t="shared" si="181"/>
        <v/>
      </c>
      <c r="H2338" t="str">
        <f t="shared" si="182"/>
        <v/>
      </c>
      <c r="I2338" t="str">
        <f t="shared" si="183"/>
        <v/>
      </c>
      <c r="J2338" t="str">
        <f t="shared" si="184"/>
        <v/>
      </c>
    </row>
    <row r="2339" spans="1:10" x14ac:dyDescent="0.25">
      <c r="A2339" s="1">
        <f>'OHL indexes'!A2339</f>
        <v>41460</v>
      </c>
      <c r="B2339">
        <f>E2338*'OHL indexes'!C2339/'OHL indexes'!B2338</f>
        <v>5021.1188680504047</v>
      </c>
      <c r="C2339">
        <f>E2338*'OHL indexes'!D2339/'OHL indexes'!B2338</f>
        <v>5092.6696082301278</v>
      </c>
      <c r="D2339">
        <f>E2338*'OHL indexes'!E2339/'OHL indexes'!B2338</f>
        <v>4798.9609798043221</v>
      </c>
      <c r="E2339">
        <f>Master!K2341</f>
        <v>4813.0495155729413</v>
      </c>
      <c r="F2339" t="str">
        <f t="shared" si="180"/>
        <v/>
      </c>
      <c r="G2339" t="str">
        <f t="shared" si="181"/>
        <v/>
      </c>
      <c r="H2339" t="str">
        <f t="shared" si="182"/>
        <v/>
      </c>
      <c r="I2339" t="str">
        <f t="shared" si="183"/>
        <v/>
      </c>
      <c r="J2339" t="str">
        <f t="shared" si="184"/>
        <v/>
      </c>
    </row>
    <row r="2340" spans="1:10" x14ac:dyDescent="0.25">
      <c r="A2340" s="1">
        <f>'OHL indexes'!A2340</f>
        <v>41463</v>
      </c>
      <c r="B2340">
        <f>E2339*'OHL indexes'!C2340/'OHL indexes'!B2339</f>
        <v>4750.8344729250775</v>
      </c>
      <c r="C2340">
        <f>E2339*'OHL indexes'!D2340/'OHL indexes'!B2339</f>
        <v>4759.8210901964349</v>
      </c>
      <c r="D2340">
        <f>E2339*'OHL indexes'!E2340/'OHL indexes'!B2339</f>
        <v>4604.6784997205705</v>
      </c>
      <c r="E2340">
        <f>Master!K2342</f>
        <v>4623.8382895612503</v>
      </c>
      <c r="F2340" t="str">
        <f t="shared" si="180"/>
        <v/>
      </c>
      <c r="G2340" t="str">
        <f t="shared" si="181"/>
        <v/>
      </c>
      <c r="H2340" t="str">
        <f t="shared" si="182"/>
        <v/>
      </c>
      <c r="I2340" t="str">
        <f t="shared" si="183"/>
        <v/>
      </c>
      <c r="J2340" t="str">
        <f t="shared" si="184"/>
        <v/>
      </c>
    </row>
    <row r="2341" spans="1:10" x14ac:dyDescent="0.25">
      <c r="A2341" s="1">
        <f>'OHL indexes'!A2341</f>
        <v>41464</v>
      </c>
      <c r="B2341">
        <f>E2340*'OHL indexes'!C2341/'OHL indexes'!B2340</f>
        <v>4585.7961285251968</v>
      </c>
      <c r="C2341">
        <f>E2340*'OHL indexes'!D2341/'OHL indexes'!B2340</f>
        <v>4609.6681400254329</v>
      </c>
      <c r="D2341">
        <f>E2340*'OHL indexes'!E2341/'OHL indexes'!B2340</f>
        <v>4503.2685851484757</v>
      </c>
      <c r="E2341">
        <f>Master!K2343</f>
        <v>4581.958208462469</v>
      </c>
      <c r="F2341" t="str">
        <f t="shared" si="180"/>
        <v/>
      </c>
      <c r="G2341" t="str">
        <f t="shared" si="181"/>
        <v/>
      </c>
      <c r="H2341" t="str">
        <f t="shared" si="182"/>
        <v/>
      </c>
      <c r="I2341" t="str">
        <f t="shared" si="183"/>
        <v/>
      </c>
      <c r="J2341" t="str">
        <f t="shared" si="184"/>
        <v/>
      </c>
    </row>
    <row r="2342" spans="1:10" x14ac:dyDescent="0.25">
      <c r="A2342" s="1">
        <f>'OHL indexes'!A2342</f>
        <v>41465</v>
      </c>
      <c r="B2342">
        <f>E2341*'OHL indexes'!C2342/'OHL indexes'!B2341</f>
        <v>4585.6611201276864</v>
      </c>
      <c r="C2342">
        <f>E2341*'OHL indexes'!D2342/'OHL indexes'!B2341</f>
        <v>4589.3887178706718</v>
      </c>
      <c r="D2342">
        <f>E2341*'OHL indexes'!E2342/'OHL indexes'!B2341</f>
        <v>4483.2138973900001</v>
      </c>
      <c r="E2342">
        <f>Master!K2344</f>
        <v>4500.9319632771576</v>
      </c>
      <c r="F2342" t="str">
        <f t="shared" si="180"/>
        <v/>
      </c>
      <c r="G2342" t="str">
        <f t="shared" si="181"/>
        <v/>
      </c>
      <c r="H2342" t="str">
        <f t="shared" si="182"/>
        <v/>
      </c>
      <c r="I2342" t="str">
        <f t="shared" si="183"/>
        <v/>
      </c>
      <c r="J2342" t="str">
        <f t="shared" si="184"/>
        <v/>
      </c>
    </row>
    <row r="2343" spans="1:10" x14ac:dyDescent="0.25">
      <c r="A2343" s="1">
        <f>'OHL indexes'!A2343</f>
        <v>41466</v>
      </c>
      <c r="B2343">
        <f>E2342*'OHL indexes'!C2343/'OHL indexes'!B2342</f>
        <v>4371.6539979740419</v>
      </c>
      <c r="C2343">
        <f>E2342*'OHL indexes'!D2343/'OHL indexes'!B2342</f>
        <v>4439.6131804219085</v>
      </c>
      <c r="D2343">
        <f>E2342*'OHL indexes'!E2343/'OHL indexes'!B2342</f>
        <v>4340.6243240412523</v>
      </c>
      <c r="E2343">
        <f>Master!K2345</f>
        <v>4413.6609260707</v>
      </c>
      <c r="F2343" t="str">
        <f t="shared" si="180"/>
        <v/>
      </c>
      <c r="G2343" t="str">
        <f t="shared" si="181"/>
        <v/>
      </c>
      <c r="H2343" t="str">
        <f t="shared" si="182"/>
        <v/>
      </c>
      <c r="I2343" t="str">
        <f t="shared" si="183"/>
        <v/>
      </c>
      <c r="J2343" t="str">
        <f t="shared" si="184"/>
        <v/>
      </c>
    </row>
    <row r="2344" spans="1:10" x14ac:dyDescent="0.25">
      <c r="A2344" s="1">
        <f>'OHL indexes'!A2344</f>
        <v>41467</v>
      </c>
      <c r="B2344">
        <f>E2343*'OHL indexes'!C2344/'OHL indexes'!B2343</f>
        <v>4373.9675996214737</v>
      </c>
      <c r="C2344">
        <f>E2343*'OHL indexes'!D2344/'OHL indexes'!B2343</f>
        <v>4460.8337785859185</v>
      </c>
      <c r="D2344">
        <f>E2343*'OHL indexes'!E2344/'OHL indexes'!B2343</f>
        <v>4353.9975118743196</v>
      </c>
      <c r="E2344">
        <f>Master!K2346</f>
        <v>4455.4410754038381</v>
      </c>
      <c r="F2344" t="str">
        <f t="shared" si="180"/>
        <v/>
      </c>
      <c r="G2344" t="str">
        <f t="shared" si="181"/>
        <v/>
      </c>
      <c r="H2344" t="str">
        <f t="shared" si="182"/>
        <v/>
      </c>
      <c r="I2344" t="str">
        <f t="shared" si="183"/>
        <v/>
      </c>
      <c r="J2344" t="str">
        <f t="shared" si="184"/>
        <v/>
      </c>
    </row>
    <row r="2345" spans="1:10" x14ac:dyDescent="0.25">
      <c r="A2345" s="1">
        <f>'OHL indexes'!A2345</f>
        <v>41470</v>
      </c>
      <c r="B2345">
        <f>E2344*'OHL indexes'!C2345/'OHL indexes'!B2344</f>
        <v>4427.6465599775174</v>
      </c>
      <c r="C2345">
        <f>E2344*'OHL indexes'!D2345/'OHL indexes'!B2344</f>
        <v>4429.1276176378888</v>
      </c>
      <c r="D2345">
        <f>E2344*'OHL indexes'!E2345/'OHL indexes'!B2344</f>
        <v>4298.2514890496514</v>
      </c>
      <c r="E2345">
        <f>Master!K2347</f>
        <v>4325.7319247732612</v>
      </c>
      <c r="F2345" t="str">
        <f t="shared" si="180"/>
        <v/>
      </c>
      <c r="G2345" t="str">
        <f t="shared" si="181"/>
        <v/>
      </c>
      <c r="H2345" t="str">
        <f t="shared" si="182"/>
        <v/>
      </c>
      <c r="I2345" t="str">
        <f t="shared" si="183"/>
        <v/>
      </c>
      <c r="J2345" t="str">
        <f t="shared" si="184"/>
        <v/>
      </c>
    </row>
    <row r="2346" spans="1:10" x14ac:dyDescent="0.25">
      <c r="A2346" s="1">
        <f>'OHL indexes'!A2346</f>
        <v>41471</v>
      </c>
      <c r="B2346">
        <f>E2345*'OHL indexes'!C2346/'OHL indexes'!B2345</f>
        <v>4325.0161322091781</v>
      </c>
      <c r="C2346">
        <f>E2345*'OHL indexes'!D2346/'OHL indexes'!B2345</f>
        <v>4501.1998329825174</v>
      </c>
      <c r="D2346">
        <f>E2345*'OHL indexes'!E2346/'OHL indexes'!B2345</f>
        <v>4297.3717297342355</v>
      </c>
      <c r="E2346">
        <f>Master!K2348</f>
        <v>4446.2889974064119</v>
      </c>
      <c r="F2346" t="str">
        <f t="shared" si="180"/>
        <v/>
      </c>
      <c r="G2346" t="str">
        <f t="shared" si="181"/>
        <v/>
      </c>
      <c r="H2346" t="str">
        <f t="shared" si="182"/>
        <v/>
      </c>
      <c r="I2346" t="str">
        <f t="shared" si="183"/>
        <v/>
      </c>
      <c r="J2346" t="str">
        <f t="shared" si="184"/>
        <v/>
      </c>
    </row>
    <row r="2347" spans="1:10" x14ac:dyDescent="0.25">
      <c r="A2347" s="1">
        <f>'OHL indexes'!A2347</f>
        <v>41472</v>
      </c>
      <c r="B2347">
        <f>E2346*'OHL indexes'!C2347/'OHL indexes'!B2346</f>
        <v>4418.8427690273593</v>
      </c>
      <c r="C2347">
        <f>E2346*'OHL indexes'!D2347/'OHL indexes'!B2346</f>
        <v>4446.2889974064119</v>
      </c>
      <c r="D2347">
        <f>E2346*'OHL indexes'!E2347/'OHL indexes'!B2346</f>
        <v>4267.8885129425744</v>
      </c>
      <c r="E2347">
        <f>Master!K2349</f>
        <v>4281.5145432182198</v>
      </c>
      <c r="F2347" t="str">
        <f t="shared" si="180"/>
        <v/>
      </c>
      <c r="G2347" t="str">
        <f t="shared" si="181"/>
        <v/>
      </c>
      <c r="H2347" t="str">
        <f t="shared" si="182"/>
        <v/>
      </c>
      <c r="I2347" t="str">
        <f t="shared" si="183"/>
        <v/>
      </c>
      <c r="J2347" t="str">
        <f t="shared" si="184"/>
        <v/>
      </c>
    </row>
    <row r="2348" spans="1:10" x14ac:dyDescent="0.25">
      <c r="A2348" s="1">
        <f>'OHL indexes'!A2348</f>
        <v>41473</v>
      </c>
      <c r="B2348">
        <f>E2347*'OHL indexes'!C2348/'OHL indexes'!B2347</f>
        <v>4281.5145432182198</v>
      </c>
      <c r="C2348">
        <f>E2347*'OHL indexes'!D2348/'OHL indexes'!B2347</f>
        <v>4292.0287771891826</v>
      </c>
      <c r="D2348">
        <f>E2347*'OHL indexes'!E2348/'OHL indexes'!B2347</f>
        <v>4158.9718867256533</v>
      </c>
      <c r="E2348">
        <f>Master!K2350</f>
        <v>4241.479357200431</v>
      </c>
      <c r="F2348" t="str">
        <f t="shared" si="180"/>
        <v/>
      </c>
      <c r="G2348" t="str">
        <f t="shared" si="181"/>
        <v/>
      </c>
      <c r="H2348" t="str">
        <f t="shared" si="182"/>
        <v/>
      </c>
      <c r="I2348" t="str">
        <f t="shared" si="183"/>
        <v/>
      </c>
      <c r="J2348" t="str">
        <f t="shared" si="184"/>
        <v/>
      </c>
    </row>
    <row r="2349" spans="1:10" x14ac:dyDescent="0.25">
      <c r="A2349" s="1">
        <f>'OHL indexes'!A2349</f>
        <v>41474</v>
      </c>
      <c r="B2349">
        <f>E2348*'OHL indexes'!C2349/'OHL indexes'!B2348</f>
        <v>4242.5653085993908</v>
      </c>
      <c r="C2349">
        <f>E2348*'OHL indexes'!D2349/'OHL indexes'!B2348</f>
        <v>4304.908791185122</v>
      </c>
      <c r="D2349">
        <f>E2348*'OHL indexes'!E2349/'OHL indexes'!B2348</f>
        <v>4080.1662130276914</v>
      </c>
      <c r="E2349">
        <f>Master!K2351</f>
        <v>4094.79376126333</v>
      </c>
      <c r="F2349" t="str">
        <f t="shared" si="180"/>
        <v/>
      </c>
      <c r="G2349" t="str">
        <f t="shared" si="181"/>
        <v/>
      </c>
      <c r="H2349" t="str">
        <f t="shared" si="182"/>
        <v/>
      </c>
      <c r="I2349" t="str">
        <f t="shared" si="183"/>
        <v/>
      </c>
      <c r="J2349" t="str">
        <f t="shared" si="184"/>
        <v/>
      </c>
    </row>
    <row r="2350" spans="1:10" x14ac:dyDescent="0.25">
      <c r="A2350" s="1">
        <f>'OHL indexes'!A2350</f>
        <v>41477</v>
      </c>
      <c r="B2350">
        <f>E2349*'OHL indexes'!C2350/'OHL indexes'!B2349</f>
        <v>3866.3289792195319</v>
      </c>
      <c r="C2350">
        <f>E2349*'OHL indexes'!D2350/'OHL indexes'!B2349</f>
        <v>4148.9421605075868</v>
      </c>
      <c r="D2350">
        <f>E2349*'OHL indexes'!E2350/'OHL indexes'!B2349</f>
        <v>3854.9513985214453</v>
      </c>
      <c r="E2350">
        <f>Master!K2352</f>
        <v>4036.9866659088761</v>
      </c>
      <c r="F2350" t="str">
        <f t="shared" si="180"/>
        <v/>
      </c>
      <c r="G2350" t="str">
        <f t="shared" si="181"/>
        <v/>
      </c>
      <c r="H2350" t="str">
        <f t="shared" si="182"/>
        <v/>
      </c>
      <c r="I2350" t="str">
        <f t="shared" si="183"/>
        <v/>
      </c>
      <c r="J2350" t="str">
        <f t="shared" si="184"/>
        <v/>
      </c>
    </row>
    <row r="2351" spans="1:10" x14ac:dyDescent="0.25">
      <c r="A2351" s="1">
        <f>'OHL indexes'!A2351</f>
        <v>41478</v>
      </c>
      <c r="B2351">
        <f>E2350*'OHL indexes'!C2351/'OHL indexes'!B2350</f>
        <v>4000.7834954344517</v>
      </c>
      <c r="C2351">
        <f>E2350*'OHL indexes'!D2351/'OHL indexes'!B2350</f>
        <v>4095.6718324993208</v>
      </c>
      <c r="D2351">
        <f>E2350*'OHL indexes'!E2351/'OHL indexes'!B2350</f>
        <v>3967.2702674151815</v>
      </c>
      <c r="E2351">
        <f>Master!K2353</f>
        <v>4023.3820591612671</v>
      </c>
      <c r="F2351" t="str">
        <f t="shared" si="180"/>
        <v/>
      </c>
      <c r="G2351" t="str">
        <f t="shared" si="181"/>
        <v/>
      </c>
      <c r="H2351" t="str">
        <f t="shared" si="182"/>
        <v/>
      </c>
      <c r="I2351" t="str">
        <f t="shared" si="183"/>
        <v/>
      </c>
      <c r="J2351" t="str">
        <f t="shared" si="184"/>
        <v/>
      </c>
    </row>
    <row r="2352" spans="1:10" x14ac:dyDescent="0.25">
      <c r="A2352" s="1">
        <f>'OHL indexes'!A2352</f>
        <v>41479</v>
      </c>
      <c r="B2352">
        <f>E2351*'OHL indexes'!C2352/'OHL indexes'!B2351</f>
        <v>3983.0093029845234</v>
      </c>
      <c r="C2352">
        <f>E2351*'OHL indexes'!D2352/'OHL indexes'!B2351</f>
        <v>4121.87085494451</v>
      </c>
      <c r="D2352">
        <f>E2351*'OHL indexes'!E2352/'OHL indexes'!B2351</f>
        <v>3962.5514699340824</v>
      </c>
      <c r="E2352">
        <f>Master!K2354</f>
        <v>4058.270750261961</v>
      </c>
      <c r="F2352" t="str">
        <f t="shared" si="180"/>
        <v/>
      </c>
      <c r="G2352" t="str">
        <f t="shared" si="181"/>
        <v/>
      </c>
      <c r="H2352" t="str">
        <f t="shared" si="182"/>
        <v/>
      </c>
      <c r="I2352" t="str">
        <f t="shared" si="183"/>
        <v/>
      </c>
      <c r="J2352" t="str">
        <f t="shared" si="184"/>
        <v/>
      </c>
    </row>
    <row r="2353" spans="1:10" x14ac:dyDescent="0.25">
      <c r="A2353" s="1">
        <f>'OHL indexes'!A2353</f>
        <v>41480</v>
      </c>
      <c r="B2353">
        <f>E2352*'OHL indexes'!C2353/'OHL indexes'!B2352</f>
        <v>4111.8940656997356</v>
      </c>
      <c r="C2353">
        <f>E2352*'OHL indexes'!D2353/'OHL indexes'!B2352</f>
        <v>4139.5570830056467</v>
      </c>
      <c r="D2353">
        <f>E2352*'OHL indexes'!E2353/'OHL indexes'!B2352</f>
        <v>3961.2157573412214</v>
      </c>
      <c r="E2353">
        <f>Master!K2355</f>
        <v>3977.7312868521535</v>
      </c>
      <c r="F2353" t="str">
        <f t="shared" si="180"/>
        <v/>
      </c>
      <c r="G2353" t="str">
        <f t="shared" si="181"/>
        <v/>
      </c>
      <c r="H2353" t="str">
        <f t="shared" si="182"/>
        <v/>
      </c>
      <c r="I2353" t="str">
        <f t="shared" si="183"/>
        <v/>
      </c>
      <c r="J2353" t="str">
        <f t="shared" si="184"/>
        <v/>
      </c>
    </row>
    <row r="2354" spans="1:10" x14ac:dyDescent="0.25">
      <c r="A2354" s="1">
        <f>'OHL indexes'!A2354</f>
        <v>41481</v>
      </c>
      <c r="B2354">
        <f>E2353*'OHL indexes'!C2354/'OHL indexes'!B2353</f>
        <v>4017.8057031518624</v>
      </c>
      <c r="C2354">
        <f>E2353*'OHL indexes'!D2354/'OHL indexes'!B2353</f>
        <v>4091.1932118189407</v>
      </c>
      <c r="D2354">
        <f>E2353*'OHL indexes'!E2354/'OHL indexes'!B2353</f>
        <v>3947.280652791906</v>
      </c>
      <c r="E2354">
        <f>Master!K2356</f>
        <v>3964.2772502103635</v>
      </c>
      <c r="F2354" t="str">
        <f t="shared" si="180"/>
        <v/>
      </c>
      <c r="G2354" t="str">
        <f t="shared" si="181"/>
        <v/>
      </c>
      <c r="H2354" t="str">
        <f t="shared" si="182"/>
        <v/>
      </c>
      <c r="I2354" t="str">
        <f t="shared" si="183"/>
        <v/>
      </c>
      <c r="J2354" t="str">
        <f t="shared" si="184"/>
        <v/>
      </c>
    </row>
    <row r="2355" spans="1:10" x14ac:dyDescent="0.25">
      <c r="A2355" s="1">
        <f>'OHL indexes'!A2355</f>
        <v>41484</v>
      </c>
      <c r="B2355">
        <f>E2354*'OHL indexes'!C2355/'OHL indexes'!B2354</f>
        <v>3986.6334494490461</v>
      </c>
      <c r="C2355">
        <f>E2354*'OHL indexes'!D2355/'OHL indexes'!B2354</f>
        <v>4057.946270420121</v>
      </c>
      <c r="D2355">
        <f>E2354*'OHL indexes'!E2355/'OHL indexes'!B2354</f>
        <v>3962.5746257650335</v>
      </c>
      <c r="E2355">
        <f>Master!K2357</f>
        <v>4008.6967681477772</v>
      </c>
      <c r="F2355" t="str">
        <f t="shared" si="180"/>
        <v/>
      </c>
      <c r="G2355" t="str">
        <f t="shared" si="181"/>
        <v/>
      </c>
      <c r="H2355" t="str">
        <f t="shared" si="182"/>
        <v/>
      </c>
      <c r="I2355" t="str">
        <f t="shared" si="183"/>
        <v/>
      </c>
      <c r="J2355" t="str">
        <f t="shared" si="184"/>
        <v/>
      </c>
    </row>
    <row r="2356" spans="1:10" x14ac:dyDescent="0.25">
      <c r="A2356" s="1">
        <f>'OHL indexes'!A2356</f>
        <v>41485</v>
      </c>
      <c r="B2356">
        <f>E2355*'OHL indexes'!C2356/'OHL indexes'!B2355</f>
        <v>3982.1723107148282</v>
      </c>
      <c r="C2356">
        <f>E2355*'OHL indexes'!D2356/'OHL indexes'!B2355</f>
        <v>4043.7090519592693</v>
      </c>
      <c r="D2356">
        <f>E2355*'OHL indexes'!E2356/'OHL indexes'!B2355</f>
        <v>3907.4103516247501</v>
      </c>
      <c r="E2356">
        <f>Master!K2358</f>
        <v>3925.353986236436</v>
      </c>
      <c r="F2356" t="str">
        <f t="shared" si="180"/>
        <v/>
      </c>
      <c r="G2356" t="str">
        <f t="shared" si="181"/>
        <v/>
      </c>
      <c r="H2356" t="str">
        <f t="shared" si="182"/>
        <v/>
      </c>
      <c r="I2356" t="str">
        <f t="shared" si="183"/>
        <v/>
      </c>
      <c r="J2356" t="str">
        <f t="shared" si="184"/>
        <v/>
      </c>
    </row>
    <row r="2357" spans="1:10" x14ac:dyDescent="0.25">
      <c r="A2357" s="1">
        <f>'OHL indexes'!A2357</f>
        <v>41486</v>
      </c>
      <c r="B2357">
        <f>E2356*'OHL indexes'!C2357/'OHL indexes'!B2356</f>
        <v>3925.353986236436</v>
      </c>
      <c r="C2357">
        <f>E2356*'OHL indexes'!D2357/'OHL indexes'!B2356</f>
        <v>3954.4191682104165</v>
      </c>
      <c r="D2357">
        <f>E2356*'OHL indexes'!E2357/'OHL indexes'!B2356</f>
        <v>3764.2124722533554</v>
      </c>
      <c r="E2357">
        <f>Master!K2359</f>
        <v>3830.1657281377929</v>
      </c>
      <c r="F2357" t="str">
        <f t="shared" si="180"/>
        <v/>
      </c>
      <c r="G2357" t="str">
        <f t="shared" si="181"/>
        <v/>
      </c>
      <c r="H2357" t="str">
        <f t="shared" si="182"/>
        <v/>
      </c>
      <c r="I2357" t="str">
        <f t="shared" si="183"/>
        <v/>
      </c>
      <c r="J2357" t="str">
        <f t="shared" si="184"/>
        <v/>
      </c>
    </row>
    <row r="2358" spans="1:10" x14ac:dyDescent="0.25">
      <c r="A2358" s="1">
        <f>'OHL indexes'!A2358</f>
        <v>41487</v>
      </c>
      <c r="B2358">
        <f>E2357*'OHL indexes'!C2358/'OHL indexes'!B2357</f>
        <v>3777.5635255186712</v>
      </c>
      <c r="C2358">
        <f>E2357*'OHL indexes'!D2358/'OHL indexes'!B2357</f>
        <v>3784.9159909879481</v>
      </c>
      <c r="D2358">
        <f>E2357*'OHL indexes'!E2358/'OHL indexes'!B2357</f>
        <v>3706.0126870592658</v>
      </c>
      <c r="E2358">
        <f>Master!K2360</f>
        <v>3745.3748887992356</v>
      </c>
      <c r="F2358" t="str">
        <f t="shared" si="180"/>
        <v/>
      </c>
      <c r="G2358" t="str">
        <f t="shared" si="181"/>
        <v/>
      </c>
      <c r="H2358" t="str">
        <f t="shared" si="182"/>
        <v/>
      </c>
      <c r="I2358" t="str">
        <f t="shared" si="183"/>
        <v/>
      </c>
      <c r="J2358" t="str">
        <f t="shared" si="184"/>
        <v/>
      </c>
    </row>
    <row r="2359" spans="1:10" x14ac:dyDescent="0.25">
      <c r="A2359" s="1">
        <f>'OHL indexes'!A2359</f>
        <v>41488</v>
      </c>
      <c r="B2359">
        <f>E2358*'OHL indexes'!C2359/'OHL indexes'!B2358</f>
        <v>3725.9826074493799</v>
      </c>
      <c r="C2359">
        <f>E2358*'OHL indexes'!D2359/'OHL indexes'!B2358</f>
        <v>3748.4095587814645</v>
      </c>
      <c r="D2359">
        <f>E2358*'OHL indexes'!E2359/'OHL indexes'!B2358</f>
        <v>3620.6573541637131</v>
      </c>
      <c r="E2359">
        <f>Master!K2361</f>
        <v>3633.6811681042705</v>
      </c>
      <c r="F2359" t="str">
        <f t="shared" si="180"/>
        <v/>
      </c>
      <c r="G2359" t="str">
        <f t="shared" si="181"/>
        <v/>
      </c>
      <c r="H2359" t="str">
        <f t="shared" si="182"/>
        <v/>
      </c>
      <c r="I2359" t="str">
        <f t="shared" si="183"/>
        <v/>
      </c>
      <c r="J2359" t="str">
        <f t="shared" si="184"/>
        <v/>
      </c>
    </row>
    <row r="2360" spans="1:10" x14ac:dyDescent="0.25">
      <c r="A2360" s="1">
        <f>'OHL indexes'!A2360</f>
        <v>41491</v>
      </c>
      <c r="B2360">
        <f>E2359*'OHL indexes'!C2360/'OHL indexes'!B2359</f>
        <v>3624.7007701955513</v>
      </c>
      <c r="C2360">
        <f>E2359*'OHL indexes'!D2360/'OHL indexes'!B2359</f>
        <v>3646.2142508999568</v>
      </c>
      <c r="D2360">
        <f>E2359*'OHL indexes'!E2360/'OHL indexes'!B2359</f>
        <v>3567.9564976953998</v>
      </c>
      <c r="E2360">
        <f>Master!K2362</f>
        <v>3593.7736218415303</v>
      </c>
      <c r="F2360" t="str">
        <f t="shared" si="180"/>
        <v/>
      </c>
      <c r="G2360" t="str">
        <f t="shared" si="181"/>
        <v/>
      </c>
      <c r="H2360" t="str">
        <f t="shared" si="182"/>
        <v/>
      </c>
      <c r="I2360" t="str">
        <f t="shared" si="183"/>
        <v/>
      </c>
      <c r="J2360" t="str">
        <f t="shared" si="184"/>
        <v/>
      </c>
    </row>
    <row r="2361" spans="1:10" x14ac:dyDescent="0.25">
      <c r="A2361" s="1">
        <f>'OHL indexes'!A2361</f>
        <v>41492</v>
      </c>
      <c r="B2361">
        <f>E2360*'OHL indexes'!C2361/'OHL indexes'!B2360</f>
        <v>3601.0511639105275</v>
      </c>
      <c r="C2361">
        <f>E2360*'OHL indexes'!D2361/'OHL indexes'!B2360</f>
        <v>3736.6601427351998</v>
      </c>
      <c r="D2361">
        <f>E2360*'OHL indexes'!E2361/'OHL indexes'!B2360</f>
        <v>3593.7736218415303</v>
      </c>
      <c r="E2361">
        <f>Master!K2363</f>
        <v>3691.8746742393046</v>
      </c>
      <c r="F2361" t="str">
        <f t="shared" si="180"/>
        <v/>
      </c>
      <c r="G2361" t="str">
        <f t="shared" si="181"/>
        <v/>
      </c>
      <c r="H2361" t="str">
        <f t="shared" si="182"/>
        <v/>
      </c>
      <c r="I2361" t="str">
        <f t="shared" si="183"/>
        <v/>
      </c>
      <c r="J2361" t="str">
        <f t="shared" si="184"/>
        <v/>
      </c>
    </row>
    <row r="2362" spans="1:10" x14ac:dyDescent="0.25">
      <c r="A2362" s="1">
        <f>'OHL indexes'!A2362</f>
        <v>41493</v>
      </c>
      <c r="B2362">
        <f>E2361*'OHL indexes'!C2362/'OHL indexes'!B2361</f>
        <v>3730.6788655740124</v>
      </c>
      <c r="C2362">
        <f>E2361*'OHL indexes'!D2362/'OHL indexes'!B2361</f>
        <v>3844.0078261535741</v>
      </c>
      <c r="D2362">
        <f>E2361*'OHL indexes'!E2362/'OHL indexes'!B2361</f>
        <v>3712.5718875449757</v>
      </c>
      <c r="E2362">
        <f>Master!K2364</f>
        <v>3738.3601996820157</v>
      </c>
      <c r="F2362" t="str">
        <f t="shared" si="180"/>
        <v/>
      </c>
      <c r="G2362" t="str">
        <f t="shared" si="181"/>
        <v/>
      </c>
      <c r="H2362" t="str">
        <f t="shared" si="182"/>
        <v/>
      </c>
      <c r="I2362" t="str">
        <f t="shared" si="183"/>
        <v/>
      </c>
      <c r="J2362" t="str">
        <f t="shared" si="184"/>
        <v/>
      </c>
    </row>
    <row r="2363" spans="1:10" x14ac:dyDescent="0.25">
      <c r="A2363" s="1">
        <f>'OHL indexes'!A2363</f>
        <v>41494</v>
      </c>
      <c r="B2363">
        <f>E2362*'OHL indexes'!C2363/'OHL indexes'!B2362</f>
        <v>3682.190440371739</v>
      </c>
      <c r="C2363">
        <f>E2362*'OHL indexes'!D2363/'OHL indexes'!B2362</f>
        <v>3755.8747052201347</v>
      </c>
      <c r="D2363">
        <f>E2362*'OHL indexes'!E2363/'OHL indexes'!B2362</f>
        <v>3648.197498637192</v>
      </c>
      <c r="E2363">
        <f>Master!K2365</f>
        <v>3677.4779620261575</v>
      </c>
      <c r="F2363" t="str">
        <f t="shared" si="180"/>
        <v/>
      </c>
      <c r="G2363" t="str">
        <f t="shared" si="181"/>
        <v/>
      </c>
      <c r="H2363" t="str">
        <f t="shared" si="182"/>
        <v/>
      </c>
      <c r="I2363" t="str">
        <f t="shared" si="183"/>
        <v/>
      </c>
      <c r="J2363" t="str">
        <f t="shared" si="184"/>
        <v/>
      </c>
    </row>
    <row r="2364" spans="1:10" x14ac:dyDescent="0.25">
      <c r="A2364" s="1">
        <f>'OHL indexes'!A2364</f>
        <v>41495</v>
      </c>
      <c r="B2364">
        <f>E2363*'OHL indexes'!C2364/'OHL indexes'!B2363</f>
        <v>3711.8402292726191</v>
      </c>
      <c r="C2364">
        <f>E2363*'OHL indexes'!D2364/'OHL indexes'!B2363</f>
        <v>3775.458525919154</v>
      </c>
      <c r="D2364">
        <f>E2363*'OHL indexes'!E2364/'OHL indexes'!B2363</f>
        <v>3647.5312337869586</v>
      </c>
      <c r="E2364">
        <f>Master!K2366</f>
        <v>3763.0564627153676</v>
      </c>
      <c r="F2364" t="str">
        <f t="shared" si="180"/>
        <v/>
      </c>
      <c r="G2364" t="str">
        <f t="shared" si="181"/>
        <v/>
      </c>
      <c r="H2364" t="str">
        <f t="shared" si="182"/>
        <v/>
      </c>
      <c r="I2364" t="str">
        <f t="shared" si="183"/>
        <v/>
      </c>
      <c r="J2364" t="str">
        <f t="shared" si="184"/>
        <v/>
      </c>
    </row>
    <row r="2365" spans="1:10" x14ac:dyDescent="0.25">
      <c r="A2365" s="1">
        <f>'OHL indexes'!A2365</f>
        <v>41498</v>
      </c>
      <c r="B2365">
        <f>E2364*'OHL indexes'!C2365/'OHL indexes'!B2364</f>
        <v>3795.740512279112</v>
      </c>
      <c r="C2365">
        <f>E2364*'OHL indexes'!D2365/'OHL indexes'!B2364</f>
        <v>3834.0486850885413</v>
      </c>
      <c r="D2365">
        <f>E2364*'OHL indexes'!E2365/'OHL indexes'!B2364</f>
        <v>3690.0415293503243</v>
      </c>
      <c r="E2365">
        <f>Master!K2367</f>
        <v>3711.7196954604196</v>
      </c>
      <c r="F2365" t="str">
        <f t="shared" si="180"/>
        <v/>
      </c>
      <c r="G2365" t="str">
        <f t="shared" si="181"/>
        <v/>
      </c>
      <c r="H2365" t="str">
        <f t="shared" si="182"/>
        <v/>
      </c>
      <c r="I2365" t="str">
        <f t="shared" si="183"/>
        <v/>
      </c>
      <c r="J2365" t="str">
        <f t="shared" si="184"/>
        <v/>
      </c>
    </row>
    <row r="2366" spans="1:10" x14ac:dyDescent="0.25">
      <c r="A2366" s="1">
        <f>'OHL indexes'!A2366</f>
        <v>41499</v>
      </c>
      <c r="B2366">
        <f>E2365*'OHL indexes'!C2366/'OHL indexes'!B2365</f>
        <v>3676.6455315552294</v>
      </c>
      <c r="C2366">
        <f>E2365*'OHL indexes'!D2366/'OHL indexes'!B2365</f>
        <v>3762.5550342850311</v>
      </c>
      <c r="D2366">
        <f>E2365*'OHL indexes'!E2366/'OHL indexes'!B2365</f>
        <v>3642.0893405347156</v>
      </c>
      <c r="E2366">
        <f>Master!K2368</f>
        <v>3677.0789912649616</v>
      </c>
      <c r="F2366" t="str">
        <f t="shared" si="180"/>
        <v/>
      </c>
      <c r="G2366" t="str">
        <f t="shared" si="181"/>
        <v/>
      </c>
      <c r="H2366" t="str">
        <f t="shared" si="182"/>
        <v/>
      </c>
      <c r="I2366" t="str">
        <f t="shared" si="183"/>
        <v/>
      </c>
      <c r="J2366" t="str">
        <f t="shared" si="184"/>
        <v/>
      </c>
    </row>
    <row r="2367" spans="1:10" x14ac:dyDescent="0.25">
      <c r="A2367" s="1">
        <f>'OHL indexes'!A2367</f>
        <v>41500</v>
      </c>
      <c r="B2367">
        <f>E2366*'OHL indexes'!C2367/'OHL indexes'!B2366</f>
        <v>3677.0789912649616</v>
      </c>
      <c r="C2367">
        <f>E2366*'OHL indexes'!D2367/'OHL indexes'!B2366</f>
        <v>3740.3195604389957</v>
      </c>
      <c r="D2367">
        <f>E2366*'OHL indexes'!E2367/'OHL indexes'!B2366</f>
        <v>3630.0432013215595</v>
      </c>
      <c r="E2367">
        <f>Master!K2369</f>
        <v>3740.2146539130681</v>
      </c>
      <c r="F2367" t="str">
        <f t="shared" si="180"/>
        <v/>
      </c>
      <c r="G2367" t="str">
        <f t="shared" si="181"/>
        <v/>
      </c>
      <c r="H2367" t="str">
        <f t="shared" si="182"/>
        <v/>
      </c>
      <c r="I2367" t="str">
        <f t="shared" si="183"/>
        <v/>
      </c>
      <c r="J2367" t="str">
        <f t="shared" si="184"/>
        <v/>
      </c>
    </row>
    <row r="2368" spans="1:10" x14ac:dyDescent="0.25">
      <c r="A2368" s="1">
        <f>'OHL indexes'!A2368</f>
        <v>41501</v>
      </c>
      <c r="B2368">
        <f>E2367*'OHL indexes'!C2368/'OHL indexes'!B2367</f>
        <v>3794.5743673062625</v>
      </c>
      <c r="C2368">
        <f>E2367*'OHL indexes'!D2368/'OHL indexes'!B2367</f>
        <v>3917.8949512291183</v>
      </c>
      <c r="D2368">
        <f>E2367*'OHL indexes'!E2368/'OHL indexes'!B2367</f>
        <v>3792.551909729928</v>
      </c>
      <c r="E2368">
        <f>Master!K2370</f>
        <v>3903.1924419196403</v>
      </c>
      <c r="F2368" t="str">
        <f t="shared" si="180"/>
        <v/>
      </c>
      <c r="G2368" t="str">
        <f t="shared" si="181"/>
        <v/>
      </c>
      <c r="H2368" t="str">
        <f t="shared" si="182"/>
        <v/>
      </c>
      <c r="I2368" t="str">
        <f t="shared" si="183"/>
        <v/>
      </c>
      <c r="J2368" t="str">
        <f t="shared" si="184"/>
        <v/>
      </c>
    </row>
    <row r="2369" spans="1:10" x14ac:dyDescent="0.25">
      <c r="A2369" s="1">
        <f>'OHL indexes'!A2369</f>
        <v>41502</v>
      </c>
      <c r="B2369">
        <f>E2368*'OHL indexes'!C2369/'OHL indexes'!B2368</f>
        <v>3864.0761684112895</v>
      </c>
      <c r="C2369">
        <f>E2368*'OHL indexes'!D2369/'OHL indexes'!B2368</f>
        <v>3914.3156697583959</v>
      </c>
      <c r="D2369">
        <f>E2368*'OHL indexes'!E2369/'OHL indexes'!B2368</f>
        <v>3760.2922598847204</v>
      </c>
      <c r="E2369">
        <f>Master!K2371</f>
        <v>3876.0266995300117</v>
      </c>
      <c r="F2369" t="str">
        <f t="shared" si="180"/>
        <v/>
      </c>
      <c r="G2369" t="str">
        <f t="shared" si="181"/>
        <v/>
      </c>
      <c r="H2369" t="str">
        <f t="shared" si="182"/>
        <v/>
      </c>
      <c r="I2369" t="str">
        <f t="shared" si="183"/>
        <v/>
      </c>
      <c r="J2369" t="str">
        <f t="shared" si="184"/>
        <v/>
      </c>
    </row>
    <row r="2370" spans="1:10" x14ac:dyDescent="0.25">
      <c r="A2370" s="1">
        <f>'OHL indexes'!A2370</f>
        <v>41505</v>
      </c>
      <c r="B2370">
        <f>E2369*'OHL indexes'!C2370/'OHL indexes'!B2369</f>
        <v>3874.0290018800883</v>
      </c>
      <c r="C2370">
        <f>E2369*'OHL indexes'!D2370/'OHL indexes'!B2369</f>
        <v>3968.5127018412709</v>
      </c>
      <c r="D2370">
        <f>E2369*'OHL indexes'!E2370/'OHL indexes'!B2369</f>
        <v>3813.1362179583552</v>
      </c>
      <c r="E2370">
        <f>Master!K2372</f>
        <v>3968.2254601290338</v>
      </c>
      <c r="F2370" t="str">
        <f t="shared" si="180"/>
        <v/>
      </c>
      <c r="G2370" t="str">
        <f t="shared" si="181"/>
        <v/>
      </c>
      <c r="H2370" t="str">
        <f t="shared" si="182"/>
        <v/>
      </c>
      <c r="I2370" t="str">
        <f t="shared" si="183"/>
        <v/>
      </c>
      <c r="J2370" t="str">
        <f t="shared" si="184"/>
        <v/>
      </c>
    </row>
    <row r="2371" spans="1:10" x14ac:dyDescent="0.25">
      <c r="A2371" s="1">
        <f>'OHL indexes'!A2371</f>
        <v>41506</v>
      </c>
      <c r="B2371">
        <f>E2370*'OHL indexes'!C2371/'OHL indexes'!B2370</f>
        <v>3930.8144973360709</v>
      </c>
      <c r="C2371">
        <f>E2370*'OHL indexes'!D2371/'OHL indexes'!B2370</f>
        <v>3980.1861173172915</v>
      </c>
      <c r="D2371">
        <f>E2370*'OHL indexes'!E2371/'OHL indexes'!B2370</f>
        <v>3788.8895857516909</v>
      </c>
      <c r="E2371">
        <f>Master!K2373</f>
        <v>3895.8324104635317</v>
      </c>
      <c r="F2371" t="str">
        <f t="shared" si="180"/>
        <v/>
      </c>
      <c r="G2371" t="str">
        <f t="shared" si="181"/>
        <v/>
      </c>
      <c r="H2371" t="str">
        <f t="shared" si="182"/>
        <v/>
      </c>
      <c r="I2371" t="str">
        <f t="shared" si="183"/>
        <v/>
      </c>
      <c r="J2371" t="str">
        <f t="shared" si="184"/>
        <v/>
      </c>
    </row>
    <row r="2372" spans="1:10" x14ac:dyDescent="0.25">
      <c r="A2372" s="1">
        <f>'OHL indexes'!A2372</f>
        <v>41507</v>
      </c>
      <c r="B2372">
        <f>E2371*'OHL indexes'!C2372/'OHL indexes'!B2371</f>
        <v>3895.8324104635317</v>
      </c>
      <c r="C2372">
        <f>E2371*'OHL indexes'!D2372/'OHL indexes'!B2371</f>
        <v>4045.2016701717039</v>
      </c>
      <c r="D2372">
        <f>E2371*'OHL indexes'!E2372/'OHL indexes'!B2371</f>
        <v>3808.7065074506586</v>
      </c>
      <c r="E2372">
        <f>Master!K2374</f>
        <v>4007.7569227428276</v>
      </c>
      <c r="F2372" t="str">
        <f t="shared" si="180"/>
        <v/>
      </c>
      <c r="G2372" t="str">
        <f t="shared" si="181"/>
        <v/>
      </c>
      <c r="H2372" t="str">
        <f t="shared" si="182"/>
        <v/>
      </c>
      <c r="I2372" t="str">
        <f t="shared" si="183"/>
        <v/>
      </c>
      <c r="J2372" t="str">
        <f t="shared" si="184"/>
        <v/>
      </c>
    </row>
    <row r="2373" spans="1:10" x14ac:dyDescent="0.25">
      <c r="A2373" s="1">
        <f>'OHL indexes'!A2373</f>
        <v>41508</v>
      </c>
      <c r="B2373">
        <f>E2372*'OHL indexes'!C2373/'OHL indexes'!B2372</f>
        <v>3947.6606667468373</v>
      </c>
      <c r="C2373">
        <f>E2372*'OHL indexes'!D2373/'OHL indexes'!B2372</f>
        <v>3959.4234546459293</v>
      </c>
      <c r="D2373">
        <f>E2372*'OHL indexes'!E2373/'OHL indexes'!B2372</f>
        <v>3834.644195171285</v>
      </c>
      <c r="E2373">
        <f>Master!K2375</f>
        <v>3847.6281853917294</v>
      </c>
      <c r="F2373" t="str">
        <f t="shared" si="180"/>
        <v/>
      </c>
      <c r="G2373" t="str">
        <f t="shared" si="181"/>
        <v/>
      </c>
      <c r="H2373" t="str">
        <f t="shared" si="182"/>
        <v/>
      </c>
      <c r="I2373" t="str">
        <f t="shared" si="183"/>
        <v/>
      </c>
      <c r="J2373" t="str">
        <f t="shared" si="184"/>
        <v/>
      </c>
    </row>
    <row r="2374" spans="1:10" x14ac:dyDescent="0.25">
      <c r="A2374" s="1">
        <f>'OHL indexes'!A2374</f>
        <v>41509</v>
      </c>
      <c r="B2374">
        <f>E2373*'OHL indexes'!C2374/'OHL indexes'!B2373</f>
        <v>3835.0025813071529</v>
      </c>
      <c r="C2374">
        <f>E2373*'OHL indexes'!D2374/'OHL indexes'!B2373</f>
        <v>3860.9195928167037</v>
      </c>
      <c r="D2374">
        <f>E2373*'OHL indexes'!E2374/'OHL indexes'!B2373</f>
        <v>3774.7103899267045</v>
      </c>
      <c r="E2374">
        <f>Master!K2376</f>
        <v>3788.2952213506937</v>
      </c>
      <c r="F2374" t="str">
        <f t="shared" ref="F2374:F2418" si="185">IF(AND(B2374&lt;D2374,ABS(D2374/B2374-1)&gt;E$1),D2374/B2374-1,"")</f>
        <v/>
      </c>
      <c r="G2374" t="str">
        <f t="shared" ref="G2374:G2418" si="186">IF(AND(B2374&gt;C2374,ABS(C2374/B2374-1)&gt;E$1),C2374/B2374-1,"")</f>
        <v/>
      </c>
      <c r="H2374" t="str">
        <f t="shared" ref="H2374:H2418" si="187">IF(AND(D2374&gt;C2374,ABS(D2374/C2374-1)&gt;E$1),D2374/C2374-1,"")</f>
        <v/>
      </c>
      <c r="I2374" t="str">
        <f t="shared" ref="I2374:I2418" si="188">IF(AND(E2374&lt;D2374,ABS(D2374/E2374-1)&gt;E$1),D2374/E2374-1,"")</f>
        <v/>
      </c>
      <c r="J2374" t="str">
        <f t="shared" ref="J2374:J2418" si="189">IF(AND(E2374&gt;C2374,ABS(C2374/E2374-1)&gt;E$1),C2374/E2374-1,"")</f>
        <v/>
      </c>
    </row>
    <row r="2375" spans="1:10" x14ac:dyDescent="0.25">
      <c r="A2375" s="1">
        <f>'OHL indexes'!A2375</f>
        <v>41512</v>
      </c>
      <c r="B2375">
        <f>E2374*'OHL indexes'!C2375/'OHL indexes'!B2374</f>
        <v>3787.9006791868851</v>
      </c>
      <c r="C2375">
        <f>E2374*'OHL indexes'!D2375/'OHL indexes'!B2374</f>
        <v>3942.7091607113448</v>
      </c>
      <c r="D2375">
        <f>E2374*'OHL indexes'!E2375/'OHL indexes'!B2374</f>
        <v>3712.3951725879847</v>
      </c>
      <c r="E2375">
        <f>Master!K2377</f>
        <v>3940.4842247707602</v>
      </c>
      <c r="F2375" t="str">
        <f t="shared" si="185"/>
        <v/>
      </c>
      <c r="G2375" t="str">
        <f t="shared" si="186"/>
        <v/>
      </c>
      <c r="H2375" t="str">
        <f t="shared" si="187"/>
        <v/>
      </c>
      <c r="I2375" t="str">
        <f t="shared" si="188"/>
        <v/>
      </c>
      <c r="J2375" t="str">
        <f t="shared" si="189"/>
        <v/>
      </c>
    </row>
    <row r="2376" spans="1:10" x14ac:dyDescent="0.25">
      <c r="A2376" s="1">
        <f>'OHL indexes'!A2376</f>
        <v>41513</v>
      </c>
      <c r="B2376">
        <f>E2375*'OHL indexes'!C2376/'OHL indexes'!B2375</f>
        <v>3999.3651368972128</v>
      </c>
      <c r="C2376">
        <f>E2375*'OHL indexes'!D2376/'OHL indexes'!B2375</f>
        <v>4264.6004684484042</v>
      </c>
      <c r="D2376">
        <f>E2375*'OHL indexes'!E2376/'OHL indexes'!B2375</f>
        <v>3996.258355101596</v>
      </c>
      <c r="E2376">
        <f>Master!K2378</f>
        <v>4264.5064185245546</v>
      </c>
      <c r="F2376" t="str">
        <f t="shared" si="185"/>
        <v/>
      </c>
      <c r="G2376" t="str">
        <f t="shared" si="186"/>
        <v/>
      </c>
      <c r="H2376" t="str">
        <f t="shared" si="187"/>
        <v/>
      </c>
      <c r="I2376" t="str">
        <f t="shared" si="188"/>
        <v/>
      </c>
      <c r="J2376" t="str">
        <f t="shared" si="189"/>
        <v/>
      </c>
    </row>
    <row r="2377" spans="1:10" x14ac:dyDescent="0.25">
      <c r="A2377" s="1">
        <f>'OHL indexes'!A2377</f>
        <v>41514</v>
      </c>
      <c r="B2377">
        <f>E2376*'OHL indexes'!C2377/'OHL indexes'!B2376</f>
        <v>4252.2521605875718</v>
      </c>
      <c r="C2377">
        <f>E2376*'OHL indexes'!D2377/'OHL indexes'!B2376</f>
        <v>4313.5727631816881</v>
      </c>
      <c r="D2377">
        <f>E2376*'OHL indexes'!E2377/'OHL indexes'!B2376</f>
        <v>4141.1994890620799</v>
      </c>
      <c r="E2377">
        <f>Master!K2379</f>
        <v>4294.7461520976458</v>
      </c>
      <c r="F2377" t="str">
        <f t="shared" si="185"/>
        <v/>
      </c>
      <c r="G2377" t="str">
        <f t="shared" si="186"/>
        <v/>
      </c>
      <c r="H2377" t="str">
        <f t="shared" si="187"/>
        <v/>
      </c>
      <c r="I2377" t="str">
        <f t="shared" si="188"/>
        <v/>
      </c>
      <c r="J2377" t="str">
        <f t="shared" si="189"/>
        <v/>
      </c>
    </row>
    <row r="2378" spans="1:10" x14ac:dyDescent="0.25">
      <c r="A2378" s="1">
        <f>'OHL indexes'!A2378</f>
        <v>41515</v>
      </c>
      <c r="B2378">
        <f>E2377*'OHL indexes'!C2378/'OHL indexes'!B2377</f>
        <v>4192.3012634602783</v>
      </c>
      <c r="C2378">
        <f>E2377*'OHL indexes'!D2378/'OHL indexes'!B2377</f>
        <v>4327.6123462140386</v>
      </c>
      <c r="D2378">
        <f>E2377*'OHL indexes'!E2378/'OHL indexes'!B2377</f>
        <v>4155.5641072461567</v>
      </c>
      <c r="E2378">
        <f>Master!K2380</f>
        <v>4294.6414308901012</v>
      </c>
      <c r="F2378" t="str">
        <f t="shared" si="185"/>
        <v/>
      </c>
      <c r="G2378" t="str">
        <f t="shared" si="186"/>
        <v/>
      </c>
      <c r="H2378" t="str">
        <f t="shared" si="187"/>
        <v/>
      </c>
      <c r="I2378" t="str">
        <f t="shared" si="188"/>
        <v/>
      </c>
      <c r="J2378" t="str">
        <f t="shared" si="189"/>
        <v/>
      </c>
    </row>
    <row r="2379" spans="1:10" x14ac:dyDescent="0.25">
      <c r="A2379" s="1">
        <f>'OHL indexes'!A2379</f>
        <v>41516</v>
      </c>
      <c r="B2379">
        <f>E2378*'OHL indexes'!C2379/'OHL indexes'!B2378</f>
        <v>4257.9791360837216</v>
      </c>
      <c r="C2379">
        <f>E2378*'OHL indexes'!D2379/'OHL indexes'!B2378</f>
        <v>4445.0135465754447</v>
      </c>
      <c r="D2379">
        <f>E2378*'OHL indexes'!E2379/'OHL indexes'!B2378</f>
        <v>4247.5499829545361</v>
      </c>
      <c r="E2379">
        <f>Master!K2381</f>
        <v>4335.7084152213956</v>
      </c>
      <c r="F2379" t="str">
        <f t="shared" si="185"/>
        <v/>
      </c>
      <c r="G2379" t="str">
        <f t="shared" si="186"/>
        <v/>
      </c>
      <c r="H2379" t="str">
        <f t="shared" si="187"/>
        <v/>
      </c>
      <c r="I2379" t="str">
        <f t="shared" si="188"/>
        <v/>
      </c>
      <c r="J2379" t="str">
        <f t="shared" si="189"/>
        <v/>
      </c>
    </row>
    <row r="2380" spans="1:10" x14ac:dyDescent="0.25">
      <c r="A2380" s="1">
        <f>'OHL indexes'!A2380</f>
        <v>41520</v>
      </c>
      <c r="B2380">
        <f>E2379*'OHL indexes'!C2380/'OHL indexes'!B2379</f>
        <v>4206.6662457137882</v>
      </c>
      <c r="C2380">
        <f>E2379*'OHL indexes'!D2380/'OHL indexes'!B2379</f>
        <v>4289.1112237102425</v>
      </c>
      <c r="D2380">
        <f>E2379*'OHL indexes'!E2380/'OHL indexes'!B2379</f>
        <v>4111.0310574218502</v>
      </c>
      <c r="E2380">
        <f>Master!K2382</f>
        <v>4192.1729546093457</v>
      </c>
      <c r="F2380" t="str">
        <f t="shared" si="185"/>
        <v/>
      </c>
      <c r="G2380" t="str">
        <f t="shared" si="186"/>
        <v/>
      </c>
      <c r="H2380" t="str">
        <f t="shared" si="187"/>
        <v/>
      </c>
      <c r="I2380" t="str">
        <f t="shared" si="188"/>
        <v/>
      </c>
      <c r="J2380" t="str">
        <f t="shared" si="189"/>
        <v/>
      </c>
    </row>
    <row r="2381" spans="1:10" x14ac:dyDescent="0.25">
      <c r="A2381" s="1">
        <f>'OHL indexes'!A2381</f>
        <v>41521</v>
      </c>
      <c r="B2381">
        <f>E2380*'OHL indexes'!C2381/'OHL indexes'!B2380</f>
        <v>4186.4043163611714</v>
      </c>
      <c r="C2381">
        <f>E2380*'OHL indexes'!D2381/'OHL indexes'!B2380</f>
        <v>4230.2114538270098</v>
      </c>
      <c r="D2381">
        <f>E2380*'OHL indexes'!E2381/'OHL indexes'!B2380</f>
        <v>4142.3506558932731</v>
      </c>
      <c r="E2381">
        <f>Master!K2383</f>
        <v>4161.3375482534639</v>
      </c>
      <c r="F2381" t="str">
        <f t="shared" si="185"/>
        <v/>
      </c>
      <c r="G2381" t="str">
        <f t="shared" si="186"/>
        <v/>
      </c>
      <c r="H2381" t="str">
        <f t="shared" si="187"/>
        <v/>
      </c>
      <c r="I2381" t="str">
        <f t="shared" si="188"/>
        <v/>
      </c>
      <c r="J2381" t="str">
        <f t="shared" si="189"/>
        <v/>
      </c>
    </row>
    <row r="2382" spans="1:10" x14ac:dyDescent="0.25">
      <c r="A2382" s="1">
        <f>'OHL indexes'!A2382</f>
        <v>41522</v>
      </c>
      <c r="B2382">
        <f>E2381*'OHL indexes'!C2382/'OHL indexes'!B2381</f>
        <v>4154.9527467073158</v>
      </c>
      <c r="C2382">
        <f>E2381*'OHL indexes'!D2382/'OHL indexes'!B2381</f>
        <v>4191.3633717407583</v>
      </c>
      <c r="D2382">
        <f>E2381*'OHL indexes'!E2382/'OHL indexes'!B2381</f>
        <v>4068.7455999625959</v>
      </c>
      <c r="E2382">
        <f>Master!K2384</f>
        <v>4107.5899723354305</v>
      </c>
      <c r="F2382" t="str">
        <f t="shared" si="185"/>
        <v/>
      </c>
      <c r="G2382" t="str">
        <f t="shared" si="186"/>
        <v/>
      </c>
      <c r="H2382" t="str">
        <f t="shared" si="187"/>
        <v/>
      </c>
      <c r="I2382" t="str">
        <f t="shared" si="188"/>
        <v/>
      </c>
      <c r="J2382" t="str">
        <f t="shared" si="189"/>
        <v/>
      </c>
    </row>
    <row r="2383" spans="1:10" x14ac:dyDescent="0.25">
      <c r="A2383" s="1">
        <f>'OHL indexes'!A2383</f>
        <v>41523</v>
      </c>
      <c r="B2383">
        <f>E2382*'OHL indexes'!C2383/'OHL indexes'!B2382</f>
        <v>4083.4072324590525</v>
      </c>
      <c r="C2383">
        <f>E2382*'OHL indexes'!D2383/'OHL indexes'!B2382</f>
        <v>4239.6213227716007</v>
      </c>
      <c r="D2383">
        <f>E2382*'OHL indexes'!E2383/'OHL indexes'!B2382</f>
        <v>4005.7315817450171</v>
      </c>
      <c r="E2383">
        <f>Master!K2385</f>
        <v>4131.6854691043172</v>
      </c>
      <c r="F2383" t="str">
        <f t="shared" si="185"/>
        <v/>
      </c>
      <c r="G2383" t="str">
        <f t="shared" si="186"/>
        <v/>
      </c>
      <c r="H2383" t="str">
        <f t="shared" si="187"/>
        <v/>
      </c>
      <c r="I2383" t="str">
        <f t="shared" si="188"/>
        <v/>
      </c>
      <c r="J2383" t="str">
        <f t="shared" si="189"/>
        <v/>
      </c>
    </row>
    <row r="2384" spans="1:10" x14ac:dyDescent="0.25">
      <c r="A2384" s="1">
        <f>'OHL indexes'!A2384</f>
        <v>41526</v>
      </c>
      <c r="B2384">
        <f>E2383*'OHL indexes'!C2384/'OHL indexes'!B2383</f>
        <v>4095.4986181897289</v>
      </c>
      <c r="C2384">
        <f>E2383*'OHL indexes'!D2384/'OHL indexes'!B2383</f>
        <v>4104.5206804749732</v>
      </c>
      <c r="D2384">
        <f>E2383*'OHL indexes'!E2384/'OHL indexes'!B2383</f>
        <v>3934.3093687820337</v>
      </c>
      <c r="E2384">
        <f>Master!K2386</f>
        <v>3962.5932858001852</v>
      </c>
      <c r="F2384" t="str">
        <f t="shared" si="185"/>
        <v/>
      </c>
      <c r="G2384" t="str">
        <f t="shared" si="186"/>
        <v/>
      </c>
      <c r="H2384" t="str">
        <f t="shared" si="187"/>
        <v/>
      </c>
      <c r="I2384" t="str">
        <f t="shared" si="188"/>
        <v/>
      </c>
      <c r="J2384" t="str">
        <f t="shared" si="189"/>
        <v/>
      </c>
    </row>
    <row r="2385" spans="1:10" x14ac:dyDescent="0.25">
      <c r="A2385" s="1">
        <f>'OHL indexes'!A2385</f>
        <v>41527</v>
      </c>
      <c r="B2385">
        <f>E2384*'OHL indexes'!C2385/'OHL indexes'!B2384</f>
        <v>3870.8756043905169</v>
      </c>
      <c r="C2385">
        <f>E2384*'OHL indexes'!D2385/'OHL indexes'!B2384</f>
        <v>3879.0836097410729</v>
      </c>
      <c r="D2385">
        <f>E2384*'OHL indexes'!E2385/'OHL indexes'!B2384</f>
        <v>3810.7575111472538</v>
      </c>
      <c r="E2385">
        <f>Master!K2387</f>
        <v>3839.137989139494</v>
      </c>
      <c r="F2385" t="str">
        <f t="shared" si="185"/>
        <v/>
      </c>
      <c r="G2385" t="str">
        <f t="shared" si="186"/>
        <v/>
      </c>
      <c r="H2385" t="str">
        <f t="shared" si="187"/>
        <v/>
      </c>
      <c r="I2385" t="str">
        <f t="shared" si="188"/>
        <v/>
      </c>
      <c r="J2385" t="str">
        <f t="shared" si="189"/>
        <v/>
      </c>
    </row>
    <row r="2386" spans="1:10" x14ac:dyDescent="0.25">
      <c r="A2386" s="1">
        <f>'OHL indexes'!A2386</f>
        <v>41528</v>
      </c>
      <c r="B2386">
        <f>E2385*'OHL indexes'!C2386/'OHL indexes'!B2385</f>
        <v>3830.3139711108092</v>
      </c>
      <c r="C2386">
        <f>E2385*'OHL indexes'!D2386/'OHL indexes'!B2385</f>
        <v>3860.5571837398497</v>
      </c>
      <c r="D2386">
        <f>E2385*'OHL indexes'!E2386/'OHL indexes'!B2385</f>
        <v>3674.6858989512616</v>
      </c>
      <c r="E2386">
        <f>Master!K2388</f>
        <v>3695.3924864499504</v>
      </c>
      <c r="F2386" t="str">
        <f t="shared" si="185"/>
        <v/>
      </c>
      <c r="G2386" t="str">
        <f t="shared" si="186"/>
        <v/>
      </c>
      <c r="H2386" t="str">
        <f t="shared" si="187"/>
        <v/>
      </c>
      <c r="I2386" t="str">
        <f t="shared" si="188"/>
        <v/>
      </c>
      <c r="J2386" t="str">
        <f t="shared" si="189"/>
        <v/>
      </c>
    </row>
    <row r="2387" spans="1:10" x14ac:dyDescent="0.25">
      <c r="A2387" s="1">
        <f>'OHL indexes'!A2387</f>
        <v>41529</v>
      </c>
      <c r="B2387">
        <f>E2386*'OHL indexes'!C2387/'OHL indexes'!B2386</f>
        <v>3683.4631196558348</v>
      </c>
      <c r="C2387">
        <f>E2386*'OHL indexes'!D2387/'OHL indexes'!B2386</f>
        <v>3765.0461859544362</v>
      </c>
      <c r="D2387">
        <f>E2386*'OHL indexes'!E2387/'OHL indexes'!B2386</f>
        <v>3628.8690133563173</v>
      </c>
      <c r="E2387">
        <f>Master!K2389</f>
        <v>3717.275034346585</v>
      </c>
      <c r="F2387" t="str">
        <f t="shared" si="185"/>
        <v/>
      </c>
      <c r="G2387" t="str">
        <f t="shared" si="186"/>
        <v/>
      </c>
      <c r="H2387" t="str">
        <f t="shared" si="187"/>
        <v/>
      </c>
      <c r="I2387" t="str">
        <f t="shared" si="188"/>
        <v/>
      </c>
      <c r="J2387" t="str">
        <f t="shared" si="189"/>
        <v/>
      </c>
    </row>
    <row r="2388" spans="1:10" x14ac:dyDescent="0.25">
      <c r="A2388" s="1">
        <f>'OHL indexes'!A2388</f>
        <v>41530</v>
      </c>
      <c r="B2388">
        <f>E2387*'OHL indexes'!C2388/'OHL indexes'!B2387</f>
        <v>3727.281689016324</v>
      </c>
      <c r="C2388">
        <f>E2387*'OHL indexes'!D2388/'OHL indexes'!B2387</f>
        <v>3769.6744132329522</v>
      </c>
      <c r="D2388">
        <f>E2387*'OHL indexes'!E2388/'OHL indexes'!B2387</f>
        <v>3660.4885014424499</v>
      </c>
      <c r="E2388">
        <f>Master!K2390</f>
        <v>3717.1843939416385</v>
      </c>
      <c r="F2388" t="str">
        <f t="shared" si="185"/>
        <v/>
      </c>
      <c r="G2388" t="str">
        <f t="shared" si="186"/>
        <v/>
      </c>
      <c r="H2388" t="str">
        <f t="shared" si="187"/>
        <v/>
      </c>
      <c r="I2388" t="str">
        <f t="shared" si="188"/>
        <v/>
      </c>
      <c r="J2388" t="str">
        <f t="shared" si="189"/>
        <v/>
      </c>
    </row>
    <row r="2389" spans="1:10" x14ac:dyDescent="0.25">
      <c r="A2389" s="1">
        <f>'OHL indexes'!A2389</f>
        <v>41533</v>
      </c>
      <c r="B2389">
        <f>E2388*'OHL indexes'!C2389/'OHL indexes'!B2388</f>
        <v>3573.841328750686</v>
      </c>
      <c r="C2389">
        <f>E2388*'OHL indexes'!D2389/'OHL indexes'!B2388</f>
        <v>3694.7562320909219</v>
      </c>
      <c r="D2389">
        <f>E2388*'OHL indexes'!E2389/'OHL indexes'!B2388</f>
        <v>3561.9864432010222</v>
      </c>
      <c r="E2389">
        <f>Master!K2391</f>
        <v>3661.4560540497478</v>
      </c>
      <c r="F2389" t="str">
        <f t="shared" si="185"/>
        <v/>
      </c>
      <c r="G2389" t="str">
        <f t="shared" si="186"/>
        <v/>
      </c>
      <c r="H2389" t="str">
        <f t="shared" si="187"/>
        <v/>
      </c>
      <c r="I2389" t="str">
        <f t="shared" si="188"/>
        <v/>
      </c>
      <c r="J2389" t="str">
        <f t="shared" si="189"/>
        <v/>
      </c>
    </row>
    <row r="2390" spans="1:10" x14ac:dyDescent="0.25">
      <c r="A2390" s="1">
        <f>'OHL indexes'!A2390</f>
        <v>41534</v>
      </c>
      <c r="B2390">
        <f>E2389*'OHL indexes'!C2390/'OHL indexes'!B2389</f>
        <v>3660.8399418787908</v>
      </c>
      <c r="C2390">
        <f>E2389*'OHL indexes'!D2390/'OHL indexes'!B2389</f>
        <v>3675.1337442449922</v>
      </c>
      <c r="D2390">
        <f>E2389*'OHL indexes'!E2390/'OHL indexes'!B2389</f>
        <v>3603.0486202430293</v>
      </c>
      <c r="E2390">
        <f>Master!K2392</f>
        <v>3638.3858346072411</v>
      </c>
      <c r="F2390" t="str">
        <f t="shared" si="185"/>
        <v/>
      </c>
      <c r="G2390" t="str">
        <f t="shared" si="186"/>
        <v/>
      </c>
      <c r="H2390" t="str">
        <f t="shared" si="187"/>
        <v/>
      </c>
      <c r="I2390" t="str">
        <f t="shared" si="188"/>
        <v/>
      </c>
      <c r="J2390" t="str">
        <f t="shared" si="189"/>
        <v/>
      </c>
    </row>
    <row r="2391" spans="1:10" x14ac:dyDescent="0.25">
      <c r="A2391" s="1">
        <f>'OHL indexes'!A2391</f>
        <v>41535</v>
      </c>
      <c r="B2391">
        <f>E2390*'OHL indexes'!C2391/'OHL indexes'!B2390</f>
        <v>3626.6060189165496</v>
      </c>
      <c r="C2391">
        <f>E2390*'OHL indexes'!D2391/'OHL indexes'!B2390</f>
        <v>3697.2602690948165</v>
      </c>
      <c r="D2391">
        <f>E2390*'OHL indexes'!E2391/'OHL indexes'!B2390</f>
        <v>3449.9827154538229</v>
      </c>
      <c r="E2391">
        <f>Master!K2393</f>
        <v>3461.6785983597447</v>
      </c>
      <c r="F2391" t="str">
        <f t="shared" si="185"/>
        <v/>
      </c>
      <c r="G2391" t="str">
        <f t="shared" si="186"/>
        <v/>
      </c>
      <c r="H2391" t="str">
        <f t="shared" si="187"/>
        <v/>
      </c>
      <c r="I2391" t="str">
        <f t="shared" si="188"/>
        <v/>
      </c>
      <c r="J2391" t="str">
        <f t="shared" si="189"/>
        <v/>
      </c>
    </row>
    <row r="2392" spans="1:10" x14ac:dyDescent="0.25">
      <c r="A2392" s="1">
        <f>'OHL indexes'!A2392</f>
        <v>41536</v>
      </c>
      <c r="B2392">
        <f>E2391*'OHL indexes'!C2392/'OHL indexes'!B2391</f>
        <v>3437.6513141985956</v>
      </c>
      <c r="C2392">
        <f>E2391*'OHL indexes'!D2392/'OHL indexes'!B2391</f>
        <v>3519.1469333995392</v>
      </c>
      <c r="D2392">
        <f>E2391*'OHL indexes'!E2392/'OHL indexes'!B2391</f>
        <v>3425.6746371705763</v>
      </c>
      <c r="E2392">
        <f>Master!K2394</f>
        <v>3472.7389095872577</v>
      </c>
      <c r="F2392" t="str">
        <f t="shared" si="185"/>
        <v/>
      </c>
      <c r="G2392" t="str">
        <f t="shared" si="186"/>
        <v/>
      </c>
      <c r="H2392" t="str">
        <f t="shared" si="187"/>
        <v/>
      </c>
      <c r="I2392" t="str">
        <f t="shared" si="188"/>
        <v/>
      </c>
      <c r="J2392" t="str">
        <f t="shared" si="189"/>
        <v/>
      </c>
    </row>
    <row r="2393" spans="1:10" x14ac:dyDescent="0.25">
      <c r="A2393" s="1">
        <f>'OHL indexes'!A2393</f>
        <v>41537</v>
      </c>
      <c r="B2393">
        <f>E2392*'OHL indexes'!C2393/'OHL indexes'!B2392</f>
        <v>3472.7389095872577</v>
      </c>
      <c r="C2393">
        <f>E2392*'OHL indexes'!D2393/'OHL indexes'!B2392</f>
        <v>3554.5037577810267</v>
      </c>
      <c r="D2393">
        <f>E2392*'OHL indexes'!E2393/'OHL indexes'!B2392</f>
        <v>3438.3868305088631</v>
      </c>
      <c r="E2393">
        <f>Master!K2395</f>
        <v>3531.0639579630383</v>
      </c>
      <c r="F2393" t="str">
        <f t="shared" si="185"/>
        <v/>
      </c>
      <c r="G2393" t="str">
        <f t="shared" si="186"/>
        <v/>
      </c>
      <c r="H2393" t="str">
        <f t="shared" si="187"/>
        <v/>
      </c>
      <c r="I2393" t="str">
        <f t="shared" si="188"/>
        <v/>
      </c>
      <c r="J2393" t="str">
        <f t="shared" si="189"/>
        <v/>
      </c>
    </row>
    <row r="2394" spans="1:10" x14ac:dyDescent="0.25">
      <c r="A2394" s="1">
        <f>'OHL indexes'!A2394</f>
        <v>41540</v>
      </c>
      <c r="B2394">
        <f>E2393*'OHL indexes'!C2394/'OHL indexes'!B2393</f>
        <v>3555.0408809885735</v>
      </c>
      <c r="C2394">
        <f>E2393*'OHL indexes'!D2394/'OHL indexes'!B2393</f>
        <v>3649.6425330903517</v>
      </c>
      <c r="D2394">
        <f>E2393*'OHL indexes'!E2394/'OHL indexes'!B2393</f>
        <v>3507.0870349375027</v>
      </c>
      <c r="E2394">
        <f>Master!K2396</f>
        <v>3608.761782709299</v>
      </c>
      <c r="F2394" t="str">
        <f t="shared" si="185"/>
        <v/>
      </c>
      <c r="G2394" t="str">
        <f t="shared" si="186"/>
        <v/>
      </c>
      <c r="H2394" t="str">
        <f t="shared" si="187"/>
        <v/>
      </c>
      <c r="I2394" t="str">
        <f t="shared" si="188"/>
        <v/>
      </c>
      <c r="J2394" t="str">
        <f t="shared" si="189"/>
        <v/>
      </c>
    </row>
    <row r="2395" spans="1:10" x14ac:dyDescent="0.25">
      <c r="A2395" s="1">
        <f>'OHL indexes'!A2395</f>
        <v>41541</v>
      </c>
      <c r="B2395">
        <f>E2394*'OHL indexes'!C2395/'OHL indexes'!B2394</f>
        <v>3610.1416461492968</v>
      </c>
      <c r="C2395">
        <f>E2394*'OHL indexes'!D2395/'OHL indexes'!B2394</f>
        <v>3624.0634826421292</v>
      </c>
      <c r="D2395">
        <f>E2394*'OHL indexes'!E2395/'OHL indexes'!B2394</f>
        <v>3497.4363716037833</v>
      </c>
      <c r="E2395">
        <f>Master!K2397</f>
        <v>3546.0540184582946</v>
      </c>
      <c r="F2395" t="str">
        <f t="shared" si="185"/>
        <v/>
      </c>
      <c r="G2395" t="str">
        <f t="shared" si="186"/>
        <v/>
      </c>
      <c r="H2395" t="str">
        <f t="shared" si="187"/>
        <v/>
      </c>
      <c r="I2395" t="str">
        <f t="shared" si="188"/>
        <v/>
      </c>
      <c r="J2395" t="str">
        <f t="shared" si="189"/>
        <v/>
      </c>
    </row>
    <row r="2396" spans="1:10" x14ac:dyDescent="0.25">
      <c r="A2396" s="1">
        <f>'OHL indexes'!A2396</f>
        <v>41542</v>
      </c>
      <c r="B2396">
        <f>E2395*'OHL indexes'!C2396/'OHL indexes'!B2395</f>
        <v>3557.6100604178882</v>
      </c>
      <c r="C2396">
        <f>E2395*'OHL indexes'!D2396/'OHL indexes'!B2395</f>
        <v>3603.218234548397</v>
      </c>
      <c r="D2396">
        <f>E2395*'OHL indexes'!E2396/'OHL indexes'!B2395</f>
        <v>3510.2524641570362</v>
      </c>
      <c r="E2396">
        <f>Master!K2398</f>
        <v>3543.0831694022386</v>
      </c>
      <c r="F2396" t="str">
        <f t="shared" si="185"/>
        <v/>
      </c>
      <c r="G2396" t="str">
        <f t="shared" si="186"/>
        <v/>
      </c>
      <c r="H2396" t="str">
        <f t="shared" si="187"/>
        <v/>
      </c>
      <c r="I2396" t="str">
        <f t="shared" si="188"/>
        <v/>
      </c>
      <c r="J2396" t="str">
        <f t="shared" si="189"/>
        <v/>
      </c>
    </row>
    <row r="2397" spans="1:10" x14ac:dyDescent="0.25">
      <c r="A2397" s="1">
        <f>'OHL indexes'!A2397</f>
        <v>41543</v>
      </c>
      <c r="B2397">
        <f>E2396*'OHL indexes'!C2397/'OHL indexes'!B2396</f>
        <v>3512.0132184525369</v>
      </c>
      <c r="C2397">
        <f>E2396*'OHL indexes'!D2397/'OHL indexes'!B2396</f>
        <v>3545.8427526745354</v>
      </c>
      <c r="D2397">
        <f>E2396*'OHL indexes'!E2397/'OHL indexes'!B2396</f>
        <v>3470.5948302317202</v>
      </c>
      <c r="E2397">
        <f>Master!K2399</f>
        <v>3485.4584239626411</v>
      </c>
      <c r="F2397" t="str">
        <f t="shared" si="185"/>
        <v/>
      </c>
      <c r="G2397" t="str">
        <f t="shared" si="186"/>
        <v/>
      </c>
      <c r="H2397" t="str">
        <f t="shared" si="187"/>
        <v/>
      </c>
      <c r="I2397" t="str">
        <f t="shared" si="188"/>
        <v/>
      </c>
      <c r="J2397" t="str">
        <f t="shared" si="189"/>
        <v/>
      </c>
    </row>
    <row r="2398" spans="1:10" x14ac:dyDescent="0.25">
      <c r="A2398" s="1">
        <f>'OHL indexes'!A2398</f>
        <v>41544</v>
      </c>
      <c r="B2398">
        <f>E2397*'OHL indexes'!C2398/'OHL indexes'!B2397</f>
        <v>3523.2784960713229</v>
      </c>
      <c r="C2398">
        <f>E2397*'OHL indexes'!D2398/'OHL indexes'!B2397</f>
        <v>3667.7339245880694</v>
      </c>
      <c r="D2398">
        <f>E2397*'OHL indexes'!E2398/'OHL indexes'!B2397</f>
        <v>3511.8216012631556</v>
      </c>
      <c r="E2398">
        <f>Master!K2400</f>
        <v>3621.7956632903542</v>
      </c>
      <c r="F2398" t="str">
        <f t="shared" si="185"/>
        <v/>
      </c>
      <c r="G2398" t="str">
        <f t="shared" si="186"/>
        <v/>
      </c>
      <c r="H2398" t="str">
        <f t="shared" si="187"/>
        <v/>
      </c>
      <c r="I2398" t="str">
        <f t="shared" si="188"/>
        <v/>
      </c>
      <c r="J2398" t="str">
        <f t="shared" si="189"/>
        <v/>
      </c>
    </row>
    <row r="2399" spans="1:10" x14ac:dyDescent="0.25">
      <c r="A2399" s="1">
        <f>'OHL indexes'!A2399</f>
        <v>41547</v>
      </c>
      <c r="B2399">
        <f>E2398*'OHL indexes'!C2399/'OHL indexes'!B2398</f>
        <v>3736.1155106224628</v>
      </c>
      <c r="C2399">
        <f>E2398*'OHL indexes'!D2399/'OHL indexes'!B2398</f>
        <v>3813.4045970622951</v>
      </c>
      <c r="D2399">
        <f>E2398*'OHL indexes'!E2399/'OHL indexes'!B2398</f>
        <v>3667.9917222877039</v>
      </c>
      <c r="E2399">
        <f>Master!K2401</f>
        <v>3767.8522191140764</v>
      </c>
      <c r="F2399" t="str">
        <f t="shared" si="185"/>
        <v/>
      </c>
      <c r="G2399" t="str">
        <f t="shared" si="186"/>
        <v/>
      </c>
      <c r="H2399" t="str">
        <f t="shared" si="187"/>
        <v/>
      </c>
      <c r="I2399" t="str">
        <f t="shared" si="188"/>
        <v/>
      </c>
      <c r="J2399" t="str">
        <f t="shared" si="189"/>
        <v/>
      </c>
    </row>
    <row r="2400" spans="1:10" x14ac:dyDescent="0.25">
      <c r="A2400" s="1">
        <f>'OHL indexes'!A2400</f>
        <v>41548</v>
      </c>
      <c r="B2400">
        <f>E2399*'OHL indexes'!C2400/'OHL indexes'!B2399</f>
        <v>3728.5085506803325</v>
      </c>
      <c r="C2400">
        <f>E2399*'OHL indexes'!D2400/'OHL indexes'!B2399</f>
        <v>3776.1791821263523</v>
      </c>
      <c r="D2400">
        <f>E2399*'OHL indexes'!E2400/'OHL indexes'!B2399</f>
        <v>3595.5974102920754</v>
      </c>
      <c r="E2400">
        <f>Master!K2402</f>
        <v>3606.924021790298</v>
      </c>
      <c r="F2400" t="str">
        <f t="shared" si="185"/>
        <v/>
      </c>
      <c r="G2400" t="str">
        <f t="shared" si="186"/>
        <v/>
      </c>
      <c r="H2400" t="str">
        <f t="shared" si="187"/>
        <v/>
      </c>
      <c r="I2400" t="str">
        <f t="shared" si="188"/>
        <v/>
      </c>
      <c r="J2400" t="str">
        <f t="shared" si="189"/>
        <v/>
      </c>
    </row>
    <row r="2401" spans="1:10" x14ac:dyDescent="0.25">
      <c r="A2401" s="1">
        <f>'OHL indexes'!A2401</f>
        <v>41549</v>
      </c>
      <c r="B2401">
        <f>E2400*'OHL indexes'!C2401/'OHL indexes'!B2400</f>
        <v>3669.498039052185</v>
      </c>
      <c r="C2401">
        <f>E2400*'OHL indexes'!D2401/'OHL indexes'!B2400</f>
        <v>3788.9799224065746</v>
      </c>
      <c r="D2401">
        <f>E2400*'OHL indexes'!E2401/'OHL indexes'!B2400</f>
        <v>3656.9832355998078</v>
      </c>
      <c r="E2401">
        <f>Master!K2403</f>
        <v>3783.1971197417101</v>
      </c>
      <c r="F2401" t="str">
        <f t="shared" si="185"/>
        <v/>
      </c>
      <c r="G2401" t="str">
        <f t="shared" si="186"/>
        <v/>
      </c>
      <c r="H2401" t="str">
        <f t="shared" si="187"/>
        <v/>
      </c>
      <c r="I2401" t="str">
        <f t="shared" si="188"/>
        <v/>
      </c>
      <c r="J2401" t="str">
        <f t="shared" si="189"/>
        <v/>
      </c>
    </row>
    <row r="2402" spans="1:10" x14ac:dyDescent="0.25">
      <c r="A2402" s="1">
        <f>'OHL indexes'!A2402</f>
        <v>41550</v>
      </c>
      <c r="B2402">
        <f>E2401*'OHL indexes'!C2402/'OHL indexes'!B2401</f>
        <v>3776.9398702062226</v>
      </c>
      <c r="C2402">
        <f>E2401*'OHL indexes'!D2402/'OHL indexes'!B2401</f>
        <v>4064.329921706224</v>
      </c>
      <c r="D2402">
        <f>E2401*'OHL indexes'!E2402/'OHL indexes'!B2401</f>
        <v>3754.2265470892157</v>
      </c>
      <c r="E2402">
        <f>Master!K2404</f>
        <v>3943.8347599874669</v>
      </c>
      <c r="F2402" t="str">
        <f t="shared" si="185"/>
        <v/>
      </c>
      <c r="G2402" t="str">
        <f t="shared" si="186"/>
        <v/>
      </c>
      <c r="H2402" t="str">
        <f t="shared" si="187"/>
        <v/>
      </c>
      <c r="I2402" t="str">
        <f t="shared" si="188"/>
        <v/>
      </c>
      <c r="J2402" t="str">
        <f t="shared" si="189"/>
        <v/>
      </c>
    </row>
    <row r="2403" spans="1:10" x14ac:dyDescent="0.25">
      <c r="A2403" s="1">
        <f>'OHL indexes'!A2403</f>
        <v>41551</v>
      </c>
      <c r="B2403">
        <f>E2402*'OHL indexes'!C2403/'OHL indexes'!B2402</f>
        <v>3909.7656797289806</v>
      </c>
      <c r="C2403">
        <f>E2402*'OHL indexes'!D2403/'OHL indexes'!B2402</f>
        <v>3982.436530605723</v>
      </c>
      <c r="D2403">
        <f>E2402*'OHL indexes'!E2403/'OHL indexes'!B2402</f>
        <v>3818.9640674131583</v>
      </c>
      <c r="E2403">
        <f>Master!K2405</f>
        <v>3841.5749484030584</v>
      </c>
      <c r="F2403" t="str">
        <f t="shared" si="185"/>
        <v/>
      </c>
      <c r="G2403" t="str">
        <f t="shared" si="186"/>
        <v/>
      </c>
      <c r="H2403" t="str">
        <f t="shared" si="187"/>
        <v/>
      </c>
      <c r="I2403" t="str">
        <f t="shared" si="188"/>
        <v/>
      </c>
      <c r="J2403" t="str">
        <f t="shared" si="189"/>
        <v/>
      </c>
    </row>
    <row r="2404" spans="1:10" x14ac:dyDescent="0.25">
      <c r="A2404" s="1">
        <f>'OHL indexes'!A2404</f>
        <v>41554</v>
      </c>
      <c r="B2404">
        <f>E2403*'OHL indexes'!C2404/'OHL indexes'!B2403</f>
        <v>4000.412992285012</v>
      </c>
      <c r="C2404">
        <f>E2403*'OHL indexes'!D2404/'OHL indexes'!B2403</f>
        <v>4180.1157730106406</v>
      </c>
      <c r="D2404">
        <f>E2403*'OHL indexes'!E2404/'OHL indexes'!B2403</f>
        <v>3955.1362669973209</v>
      </c>
      <c r="E2404">
        <f>Master!K2406</f>
        <v>4175.3902238080555</v>
      </c>
      <c r="F2404" t="str">
        <f t="shared" si="185"/>
        <v/>
      </c>
      <c r="G2404" t="str">
        <f t="shared" si="186"/>
        <v/>
      </c>
      <c r="H2404" t="str">
        <f t="shared" si="187"/>
        <v/>
      </c>
      <c r="I2404" t="str">
        <f t="shared" si="188"/>
        <v/>
      </c>
      <c r="J2404" t="str">
        <f t="shared" si="189"/>
        <v/>
      </c>
    </row>
    <row r="2405" spans="1:10" x14ac:dyDescent="0.25">
      <c r="A2405" s="1">
        <f>'OHL indexes'!A2405</f>
        <v>41555</v>
      </c>
      <c r="B2405">
        <f>E2404*'OHL indexes'!C2405/'OHL indexes'!B2404</f>
        <v>4144.7482312740922</v>
      </c>
      <c r="C2405">
        <f>E2404*'OHL indexes'!D2405/'OHL indexes'!B2404</f>
        <v>4399.4166885157711</v>
      </c>
      <c r="D2405">
        <f>E2404*'OHL indexes'!E2405/'OHL indexes'!B2404</f>
        <v>4118.4168084293924</v>
      </c>
      <c r="E2405">
        <f>Master!K2407</f>
        <v>4355.7393815946689</v>
      </c>
      <c r="F2405" t="str">
        <f t="shared" si="185"/>
        <v/>
      </c>
      <c r="G2405" t="str">
        <f t="shared" si="186"/>
        <v/>
      </c>
      <c r="H2405" t="str">
        <f t="shared" si="187"/>
        <v/>
      </c>
      <c r="I2405" t="str">
        <f t="shared" si="188"/>
        <v/>
      </c>
      <c r="J2405" t="str">
        <f t="shared" si="189"/>
        <v/>
      </c>
    </row>
    <row r="2406" spans="1:10" x14ac:dyDescent="0.25">
      <c r="A2406" s="1">
        <f>'OHL indexes'!A2406</f>
        <v>41556</v>
      </c>
      <c r="B2406">
        <f>E2405*'OHL indexes'!C2406/'OHL indexes'!B2405</f>
        <v>4321.6743754039999</v>
      </c>
      <c r="C2406">
        <f>E2405*'OHL indexes'!D2406/'OHL indexes'!B2405</f>
        <v>4459.0920684898565</v>
      </c>
      <c r="D2406">
        <f>E2405*'OHL indexes'!E2406/'OHL indexes'!B2405</f>
        <v>4125.7328538951297</v>
      </c>
      <c r="E2406">
        <f>Master!K2408</f>
        <v>4256.266802664225</v>
      </c>
      <c r="F2406" t="str">
        <f t="shared" si="185"/>
        <v/>
      </c>
      <c r="G2406" t="str">
        <f t="shared" si="186"/>
        <v/>
      </c>
      <c r="H2406" t="str">
        <f t="shared" si="187"/>
        <v/>
      </c>
      <c r="I2406" t="str">
        <f t="shared" si="188"/>
        <v/>
      </c>
      <c r="J2406" t="str">
        <f t="shared" si="189"/>
        <v/>
      </c>
    </row>
    <row r="2407" spans="1:10" x14ac:dyDescent="0.25">
      <c r="A2407" s="1">
        <f>'OHL indexes'!A2407</f>
        <v>41557</v>
      </c>
      <c r="B2407">
        <f>E2406*'OHL indexes'!C2407/'OHL indexes'!B2406</f>
        <v>4210.8230762768617</v>
      </c>
      <c r="C2407">
        <f>E2406*'OHL indexes'!D2407/'OHL indexes'!B2406</f>
        <v>4240.355340742145</v>
      </c>
      <c r="D2407">
        <f>E2406*'OHL indexes'!E2407/'OHL indexes'!B2406</f>
        <v>3771.3366752309444</v>
      </c>
      <c r="E2407">
        <f>Master!K2409</f>
        <v>3808.5077350287484</v>
      </c>
      <c r="F2407" t="str">
        <f t="shared" si="185"/>
        <v/>
      </c>
      <c r="G2407" t="str">
        <f t="shared" si="186"/>
        <v/>
      </c>
      <c r="H2407" t="str">
        <f t="shared" si="187"/>
        <v/>
      </c>
      <c r="I2407" t="str">
        <f t="shared" si="188"/>
        <v/>
      </c>
      <c r="J2407" t="str">
        <f t="shared" si="189"/>
        <v/>
      </c>
    </row>
    <row r="2408" spans="1:10" x14ac:dyDescent="0.25">
      <c r="A2408" s="1">
        <f>'OHL indexes'!A2408</f>
        <v>41558</v>
      </c>
      <c r="B2408">
        <f>E2407*'OHL indexes'!C2408/'OHL indexes'!B2407</f>
        <v>3795.4537661514091</v>
      </c>
      <c r="C2408">
        <f>E2407*'OHL indexes'!D2408/'OHL indexes'!B2407</f>
        <v>3805.1087770946488</v>
      </c>
      <c r="D2408">
        <f>E2407*'OHL indexes'!E2408/'OHL indexes'!B2407</f>
        <v>3633.1904699930842</v>
      </c>
      <c r="E2408">
        <f>Master!K2410</f>
        <v>3697.791386774828</v>
      </c>
      <c r="F2408" t="str">
        <f t="shared" si="185"/>
        <v/>
      </c>
      <c r="G2408" t="str">
        <f t="shared" si="186"/>
        <v/>
      </c>
      <c r="H2408" t="str">
        <f t="shared" si="187"/>
        <v/>
      </c>
      <c r="I2408" t="str">
        <f t="shared" si="188"/>
        <v/>
      </c>
      <c r="J2408" t="str">
        <f t="shared" si="189"/>
        <v/>
      </c>
    </row>
    <row r="2409" spans="1:10" x14ac:dyDescent="0.25">
      <c r="A2409" s="1">
        <f>'OHL indexes'!A2409</f>
        <v>41561</v>
      </c>
      <c r="B2409">
        <f>E2408*'OHL indexes'!C2409/'OHL indexes'!B2408</f>
        <v>3838.1792385676335</v>
      </c>
      <c r="C2409">
        <f>E2408*'OHL indexes'!D2409/'OHL indexes'!B2408</f>
        <v>3924.2345287718563</v>
      </c>
      <c r="D2409">
        <f>E2408*'OHL indexes'!E2409/'OHL indexes'!B2408</f>
        <v>3693.7275279071418</v>
      </c>
      <c r="E2409">
        <f>Master!K2411</f>
        <v>3753.0134037850953</v>
      </c>
      <c r="F2409" t="str">
        <f t="shared" si="185"/>
        <v/>
      </c>
      <c r="G2409" t="str">
        <f t="shared" si="186"/>
        <v/>
      </c>
      <c r="H2409" t="str">
        <f t="shared" si="187"/>
        <v/>
      </c>
      <c r="I2409" t="str">
        <f t="shared" si="188"/>
        <v/>
      </c>
      <c r="J2409" t="str">
        <f t="shared" si="189"/>
        <v/>
      </c>
    </row>
    <row r="2410" spans="1:10" x14ac:dyDescent="0.25">
      <c r="A2410" s="1">
        <f>'OHL indexes'!A2410</f>
        <v>41562</v>
      </c>
      <c r="B2410">
        <f>E2409*'OHL indexes'!C2410/'OHL indexes'!B2409</f>
        <v>3742.2757317327932</v>
      </c>
      <c r="C2410">
        <f>E2409*'OHL indexes'!D2410/'OHL indexes'!B2409</f>
        <v>4015.9878583137211</v>
      </c>
      <c r="D2410">
        <f>E2409*'OHL indexes'!E2410/'OHL indexes'!B2409</f>
        <v>3708.9544696071862</v>
      </c>
      <c r="E2410">
        <f>Master!K2412</f>
        <v>3918.4097185253659</v>
      </c>
      <c r="F2410" t="str">
        <f t="shared" si="185"/>
        <v/>
      </c>
      <c r="G2410" t="str">
        <f t="shared" si="186"/>
        <v/>
      </c>
      <c r="H2410" t="str">
        <f t="shared" si="187"/>
        <v/>
      </c>
      <c r="I2410" t="str">
        <f t="shared" si="188"/>
        <v/>
      </c>
      <c r="J2410" t="str">
        <f t="shared" si="189"/>
        <v/>
      </c>
    </row>
    <row r="2411" spans="1:10" x14ac:dyDescent="0.25">
      <c r="A2411" s="1">
        <f>'OHL indexes'!A2411</f>
        <v>41563</v>
      </c>
      <c r="B2411">
        <f>E2410*'OHL indexes'!C2411/'OHL indexes'!B2410</f>
        <v>3907.0812761237471</v>
      </c>
      <c r="C2411">
        <f>E2410*'OHL indexes'!D2411/'OHL indexes'!B2410</f>
        <v>3911.6126530843944</v>
      </c>
      <c r="D2411">
        <f>E2410*'OHL indexes'!E2411/'OHL indexes'!B2410</f>
        <v>3510.7089273105626</v>
      </c>
      <c r="E2411">
        <f>Master!K2413</f>
        <v>3521.9760581166306</v>
      </c>
      <c r="F2411" t="str">
        <f t="shared" si="185"/>
        <v/>
      </c>
      <c r="G2411" t="str">
        <f t="shared" si="186"/>
        <v/>
      </c>
      <c r="H2411" t="str">
        <f t="shared" si="187"/>
        <v/>
      </c>
      <c r="I2411" t="str">
        <f t="shared" si="188"/>
        <v/>
      </c>
      <c r="J2411" t="str">
        <f t="shared" si="189"/>
        <v/>
      </c>
    </row>
    <row r="2412" spans="1:10" x14ac:dyDescent="0.25">
      <c r="A2412" s="1">
        <f>'OHL indexes'!A2412</f>
        <v>41564</v>
      </c>
      <c r="B2412">
        <f>E2411*'OHL indexes'!C2412/'OHL indexes'!B2411</f>
        <v>3543.6719586256695</v>
      </c>
      <c r="C2412">
        <f>E2411*'OHL indexes'!D2412/'OHL indexes'!B2411</f>
        <v>3576.5482664344863</v>
      </c>
      <c r="D2412">
        <f>E2411*'OHL indexes'!E2412/'OHL indexes'!B2411</f>
        <v>3285.2173889975579</v>
      </c>
      <c r="E2412">
        <f>Master!K2414</f>
        <v>3296.4375636244827</v>
      </c>
      <c r="F2412" t="str">
        <f t="shared" si="185"/>
        <v/>
      </c>
      <c r="G2412" t="str">
        <f t="shared" si="186"/>
        <v/>
      </c>
      <c r="H2412" t="str">
        <f t="shared" si="187"/>
        <v/>
      </c>
      <c r="I2412" t="str">
        <f t="shared" si="188"/>
        <v/>
      </c>
      <c r="J2412" t="str">
        <f t="shared" si="189"/>
        <v/>
      </c>
    </row>
    <row r="2413" spans="1:10" x14ac:dyDescent="0.25">
      <c r="A2413" s="1">
        <f>'OHL indexes'!A2413</f>
        <v>41565</v>
      </c>
      <c r="B2413">
        <f>E2412*'OHL indexes'!C2413/'OHL indexes'!B2412</f>
        <v>3275.7026189537291</v>
      </c>
      <c r="C2413">
        <f>E2412*'OHL indexes'!D2413/'OHL indexes'!B2412</f>
        <v>3350.9591402290548</v>
      </c>
      <c r="D2413">
        <f>E2412*'OHL indexes'!E2413/'OHL indexes'!B2412</f>
        <v>3215.7879866687585</v>
      </c>
      <c r="E2413">
        <f>Master!K2415</f>
        <v>3248.6067457960094</v>
      </c>
      <c r="F2413" t="str">
        <f t="shared" si="185"/>
        <v/>
      </c>
      <c r="G2413" t="str">
        <f t="shared" si="186"/>
        <v/>
      </c>
      <c r="H2413" t="str">
        <f t="shared" si="187"/>
        <v/>
      </c>
      <c r="I2413" t="str">
        <f t="shared" si="188"/>
        <v/>
      </c>
      <c r="J2413" t="str">
        <f t="shared" si="189"/>
        <v/>
      </c>
    </row>
    <row r="2414" spans="1:10" x14ac:dyDescent="0.25">
      <c r="A2414" s="1">
        <f>'OHL indexes'!A2414</f>
        <v>41568</v>
      </c>
      <c r="B2414">
        <f>E2413*'OHL indexes'!C2414/'OHL indexes'!B2413</f>
        <v>3249.9611322593646</v>
      </c>
      <c r="C2414">
        <f>E2413*'OHL indexes'!D2414/'OHL indexes'!B2413</f>
        <v>3344.8666855279466</v>
      </c>
      <c r="D2414">
        <f>E2413*'OHL indexes'!E2414/'OHL indexes'!B2413</f>
        <v>3202.3113539576771</v>
      </c>
      <c r="E2414">
        <f>Master!K2416</f>
        <v>3304.5666287122385</v>
      </c>
      <c r="F2414" t="str">
        <f t="shared" si="185"/>
        <v/>
      </c>
      <c r="G2414" t="str">
        <f t="shared" si="186"/>
        <v/>
      </c>
      <c r="H2414" t="str">
        <f t="shared" si="187"/>
        <v/>
      </c>
      <c r="I2414" t="str">
        <f t="shared" si="188"/>
        <v/>
      </c>
      <c r="J2414" t="str">
        <f t="shared" si="189"/>
        <v/>
      </c>
    </row>
    <row r="2415" spans="1:10" x14ac:dyDescent="0.25">
      <c r="A2415" s="1">
        <f>'OHL indexes'!A2415</f>
        <v>41569</v>
      </c>
      <c r="B2415">
        <f>E2414*'OHL indexes'!C2415/'OHL indexes'!B2414</f>
        <v>3291.5655394833716</v>
      </c>
      <c r="C2415">
        <f>E2414*'OHL indexes'!D2415/'OHL indexes'!B2414</f>
        <v>3344.0131153498228</v>
      </c>
      <c r="D2415">
        <f>E2414*'OHL indexes'!E2415/'OHL indexes'!B2414</f>
        <v>3213.8298601357733</v>
      </c>
      <c r="E2415">
        <f>Master!K2417</f>
        <v>3306.2845253294645</v>
      </c>
      <c r="F2415" t="str">
        <f t="shared" si="185"/>
        <v/>
      </c>
      <c r="G2415" t="str">
        <f t="shared" si="186"/>
        <v/>
      </c>
      <c r="H2415" t="str">
        <f t="shared" si="187"/>
        <v/>
      </c>
      <c r="I2415" t="str">
        <f t="shared" si="188"/>
        <v/>
      </c>
      <c r="J2415" t="str">
        <f t="shared" si="189"/>
        <v/>
      </c>
    </row>
    <row r="2416" spans="1:10" x14ac:dyDescent="0.25">
      <c r="A2416" s="1">
        <f>'OHL indexes'!A2416</f>
        <v>41570</v>
      </c>
      <c r="B2416">
        <f>E2415*'OHL indexes'!C2416/'OHL indexes'!B2415</f>
        <v>3380.054081309499</v>
      </c>
      <c r="C2416">
        <f>E2415*'OHL indexes'!D2416/'OHL indexes'!B2415</f>
        <v>3448.4558925620145</v>
      </c>
      <c r="D2416">
        <f>E2415*'OHL indexes'!E2416/'OHL indexes'!B2415</f>
        <v>3312.9818948977454</v>
      </c>
      <c r="E2416">
        <f>Master!K2418</f>
        <v>3324.0896609158522</v>
      </c>
      <c r="F2416" t="str">
        <f t="shared" si="185"/>
        <v/>
      </c>
      <c r="G2416" t="str">
        <f t="shared" si="186"/>
        <v/>
      </c>
      <c r="H2416" t="str">
        <f t="shared" si="187"/>
        <v/>
      </c>
      <c r="I2416" t="str">
        <f t="shared" si="188"/>
        <v/>
      </c>
      <c r="J2416" t="str">
        <f t="shared" si="189"/>
        <v/>
      </c>
    </row>
    <row r="2417" spans="1:10" x14ac:dyDescent="0.25">
      <c r="A2417" s="1">
        <f>'OHL indexes'!A2417</f>
        <v>41571</v>
      </c>
      <c r="B2417">
        <f>E2416*'OHL indexes'!C2417/'OHL indexes'!B2416</f>
        <v>3271.0042907865627</v>
      </c>
      <c r="C2417">
        <f>E2416*'OHL indexes'!D2417/'OHL indexes'!B2416</f>
        <v>3349.0811501000958</v>
      </c>
      <c r="D2417">
        <f>E2416*'OHL indexes'!E2417/'OHL indexes'!B2416</f>
        <v>3262.5342688364349</v>
      </c>
      <c r="E2417">
        <f>Master!K2419</f>
        <v>3276.2897897844232</v>
      </c>
      <c r="F2417" t="str">
        <f t="shared" si="185"/>
        <v/>
      </c>
      <c r="G2417" t="str">
        <f t="shared" si="186"/>
        <v/>
      </c>
      <c r="H2417" t="str">
        <f t="shared" si="187"/>
        <v/>
      </c>
      <c r="I2417" t="str">
        <f t="shared" si="188"/>
        <v/>
      </c>
      <c r="J2417" t="str">
        <f t="shared" si="189"/>
        <v/>
      </c>
    </row>
    <row r="2418" spans="1:10" x14ac:dyDescent="0.25">
      <c r="A2418" s="32">
        <v>41572</v>
      </c>
      <c r="B2418" s="3">
        <f>E2417*'OHL indexes'!C2418/'OHL indexes'!B2417</f>
        <v>3280.5493161370055</v>
      </c>
      <c r="C2418" s="3">
        <f>E2417*'OHL indexes'!D2418/'OHL indexes'!B2417</f>
        <v>3336.7849126069345</v>
      </c>
      <c r="D2418" s="3">
        <f>E2417*'OHL indexes'!E2418/'OHL indexes'!B2417</f>
        <v>3268.4601401883469</v>
      </c>
      <c r="E2418" s="3">
        <f>Master!K2420</f>
        <v>3287.3448426985346</v>
      </c>
      <c r="F2418" s="3" t="str">
        <f t="shared" si="185"/>
        <v/>
      </c>
      <c r="G2418" t="str">
        <f t="shared" si="186"/>
        <v/>
      </c>
      <c r="H2418" t="str">
        <f t="shared" si="187"/>
        <v/>
      </c>
      <c r="I2418" t="str">
        <f t="shared" si="188"/>
        <v/>
      </c>
      <c r="J2418" t="str">
        <f t="shared" si="189"/>
        <v/>
      </c>
    </row>
    <row r="2419" spans="1:10" x14ac:dyDescent="0.25">
      <c r="A2419" s="1">
        <v>41575</v>
      </c>
      <c r="B2419">
        <f>VLOOKUP($A2419,'VXX-Web'!$A$1:$G$9999,2,0)</f>
        <v>3302.3999039999999</v>
      </c>
      <c r="C2419">
        <f>VLOOKUP($A2419,'VXX-Web'!$A$1:$G$9999,3,0)</f>
        <v>3340.8000480000001</v>
      </c>
      <c r="D2419">
        <f>VLOOKUP($A2419,'VXX-Web'!$A$1:$G$9999,4,0)</f>
        <v>3287.0400399999999</v>
      </c>
      <c r="E2419">
        <f>VLOOKUP($A2419,'VXX-Web'!$A$1:$G$9999,5,0)</f>
        <v>3304.9599600000001</v>
      </c>
    </row>
    <row r="2420" spans="1:10" x14ac:dyDescent="0.25">
      <c r="A2420" s="1">
        <v>41576</v>
      </c>
      <c r="B2420">
        <f>VLOOKUP($A2420,'VXX-Web'!$A$1:$G$9999,2,0)</f>
        <v>3294.7199719999999</v>
      </c>
      <c r="C2420">
        <f>VLOOKUP($A2420,'VXX-Web'!$A$1:$G$9999,3,0)</f>
        <v>3330.5600599999998</v>
      </c>
      <c r="D2420">
        <f>VLOOKUP($A2420,'VXX-Web'!$A$1:$G$9999,4,0)</f>
        <v>3274.2399919999998</v>
      </c>
      <c r="E2420">
        <f>VLOOKUP($A2420,'VXX-Web'!$A$1:$G$9999,5,0)</f>
        <v>3284.4799800000001</v>
      </c>
    </row>
    <row r="2421" spans="1:10" x14ac:dyDescent="0.25">
      <c r="A2421" s="1">
        <v>41577</v>
      </c>
      <c r="B2421">
        <f>VLOOKUP($A2421,'VXX-Web'!$A$1:$G$9999,2,0)</f>
        <v>3284.4799800000001</v>
      </c>
      <c r="C2421">
        <f>VLOOKUP($A2421,'VXX-Web'!$A$1:$G$9999,3,0)</f>
        <v>3374.0800800000002</v>
      </c>
      <c r="D2421">
        <f>VLOOKUP($A2421,'VXX-Web'!$A$1:$G$9999,4,0)</f>
        <v>3276.8000480000001</v>
      </c>
      <c r="E2421">
        <f>VLOOKUP($A2421,'VXX-Web'!$A$1:$G$9999,5,0)</f>
        <v>3315.1999519999999</v>
      </c>
    </row>
    <row r="2422" spans="1:10" x14ac:dyDescent="0.25">
      <c r="A2422" s="1">
        <v>41578</v>
      </c>
      <c r="B2422">
        <f>VLOOKUP($A2422,'VXX-Web'!$A$1:$G$9999,2,0)</f>
        <v>3320.320068</v>
      </c>
      <c r="C2422">
        <f>VLOOKUP($A2422,'VXX-Web'!$A$1:$G$9999,3,0)</f>
        <v>3343.3601079999999</v>
      </c>
      <c r="D2422">
        <f>VLOOKUP($A2422,'VXX-Web'!$A$1:$G$9999,4,0)</f>
        <v>3253.7600080000002</v>
      </c>
      <c r="E2422">
        <f>VLOOKUP($A2422,'VXX-Web'!$A$1:$G$9999,5,0)</f>
        <v>3310.0800800000002</v>
      </c>
    </row>
    <row r="2423" spans="1:10" x14ac:dyDescent="0.25">
      <c r="A2423" s="1">
        <v>41579</v>
      </c>
      <c r="B2423">
        <f>VLOOKUP($A2423,'VXX-Web'!$A$1:$G$9999,2,0)</f>
        <v>3279.3601079999999</v>
      </c>
      <c r="C2423">
        <f>VLOOKUP($A2423,'VXX-Web'!$A$1:$G$9999,3,0)</f>
        <v>3325.4399400000002</v>
      </c>
      <c r="D2423">
        <f>VLOOKUP($A2423,'VXX-Web'!$A$1:$G$9999,4,0)</f>
        <v>3169.2800280000001</v>
      </c>
      <c r="E2423">
        <f>VLOOKUP($A2423,'VXX-Web'!$A$1:$G$9999,5,0)</f>
        <v>3284.4799800000001</v>
      </c>
    </row>
    <row r="2424" spans="1:10" x14ac:dyDescent="0.25">
      <c r="A2424" s="1">
        <v>41582</v>
      </c>
      <c r="B2424">
        <f>VLOOKUP($A2424,'VXX-Web'!$A$1:$G$9999,2,0)</f>
        <v>3258.8798839999999</v>
      </c>
      <c r="C2424">
        <f>VLOOKUP($A2424,'VXX-Web'!$A$1:$G$9999,3,0)</f>
        <v>3279.3601079999999</v>
      </c>
      <c r="D2424">
        <f>VLOOKUP($A2424,'VXX-Web'!$A$1:$G$9999,4,0)</f>
        <v>3197.4399400000002</v>
      </c>
      <c r="E2424">
        <f>VLOOKUP($A2424,'VXX-Web'!$A$1:$G$9999,5,0)</f>
        <v>3200</v>
      </c>
    </row>
    <row r="2425" spans="1:10" x14ac:dyDescent="0.25">
      <c r="A2425" s="1">
        <v>41583</v>
      </c>
      <c r="B2425">
        <f>VLOOKUP($A2425,'VXX-Web'!$A$1:$G$9999,2,0)</f>
        <v>3223.0400399999999</v>
      </c>
      <c r="C2425">
        <f>VLOOKUP($A2425,'VXX-Web'!$A$1:$G$9999,3,0)</f>
        <v>3246.0800800000002</v>
      </c>
      <c r="D2425">
        <f>VLOOKUP($A2425,'VXX-Web'!$A$1:$G$9999,4,0)</f>
        <v>3179.5200199999999</v>
      </c>
      <c r="E2425">
        <f>VLOOKUP($A2425,'VXX-Web'!$A$1:$G$9999,5,0)</f>
        <v>3192.320068</v>
      </c>
    </row>
    <row r="2426" spans="1:10" x14ac:dyDescent="0.25">
      <c r="A2426" s="1">
        <v>41584</v>
      </c>
      <c r="B2426">
        <f>VLOOKUP($A2426,'VXX-Web'!$A$1:$G$9999,2,0)</f>
        <v>3156.4799800000001</v>
      </c>
      <c r="C2426">
        <f>VLOOKUP($A2426,'VXX-Web'!$A$1:$G$9999,3,0)</f>
        <v>3202.5600599999998</v>
      </c>
      <c r="D2426">
        <f>VLOOKUP($A2426,'VXX-Web'!$A$1:$G$9999,4,0)</f>
        <v>3138.5600599999998</v>
      </c>
      <c r="E2426">
        <f>VLOOKUP($A2426,'VXX-Web'!$A$1:$G$9999,5,0)</f>
        <v>3141.1201160000001</v>
      </c>
    </row>
    <row r="2427" spans="1:10" x14ac:dyDescent="0.25">
      <c r="A2427" s="1">
        <v>41585</v>
      </c>
      <c r="B2427">
        <f>VLOOKUP($A2427,'VXX-Web'!$A$1:$G$9999,2,0)</f>
        <v>3125.7600080000002</v>
      </c>
      <c r="C2427">
        <f>VLOOKUP($A2427,'VXX-Web'!$A$1:$G$9999,3,0)</f>
        <v>3269.1201160000001</v>
      </c>
      <c r="D2427">
        <f>VLOOKUP($A2427,'VXX-Web'!$A$1:$G$9999,4,0)</f>
        <v>3123.1999519999999</v>
      </c>
      <c r="E2427">
        <f>VLOOKUP($A2427,'VXX-Web'!$A$1:$G$9999,5,0)</f>
        <v>3251.1999519999999</v>
      </c>
    </row>
    <row r="2428" spans="1:10" x14ac:dyDescent="0.25">
      <c r="A2428" s="1">
        <v>41586</v>
      </c>
      <c r="B2428">
        <f>VLOOKUP($A2428,'VXX-Web'!$A$1:$G$9999,2,0)</f>
        <v>3209.6000960000001</v>
      </c>
      <c r="C2428">
        <f>VLOOKUP($A2428,'VXX-Web'!$A$1:$G$9999,3,0)</f>
        <v>3220.4799800000001</v>
      </c>
      <c r="D2428">
        <f>VLOOKUP($A2428,'VXX-Web'!$A$1:$G$9999,4,0)</f>
        <v>3109.7600080000002</v>
      </c>
      <c r="E2428">
        <f>VLOOKUP($A2428,'VXX-Web'!$A$1:$G$9999,5,0)</f>
        <v>3111.679932</v>
      </c>
    </row>
    <row r="2429" spans="1:10" x14ac:dyDescent="0.25">
      <c r="A2429" s="1">
        <v>41589</v>
      </c>
      <c r="B2429">
        <f>VLOOKUP($A2429,'VXX-Web'!$A$1:$G$9999,2,0)</f>
        <v>3116.1599120000001</v>
      </c>
      <c r="C2429">
        <f>VLOOKUP($A2429,'VXX-Web'!$A$1:$G$9999,3,0)</f>
        <v>3134.0800800000002</v>
      </c>
      <c r="D2429">
        <f>VLOOKUP($A2429,'VXX-Web'!$A$1:$G$9999,4,0)</f>
        <v>3100.8000480000001</v>
      </c>
      <c r="E2429">
        <f>VLOOKUP($A2429,'VXX-Web'!$A$1:$G$9999,5,0)</f>
        <v>3105.2800280000001</v>
      </c>
    </row>
    <row r="2430" spans="1:10" x14ac:dyDescent="0.25">
      <c r="A2430" s="1">
        <v>41590</v>
      </c>
      <c r="B2430">
        <f>VLOOKUP($A2430,'VXX-Web'!$A$1:$G$9999,2,0)</f>
        <v>3108.4799800000001</v>
      </c>
      <c r="C2430">
        <f>VLOOKUP($A2430,'VXX-Web'!$A$1:$G$9999,3,0)</f>
        <v>3128.320068</v>
      </c>
      <c r="D2430">
        <f>VLOOKUP($A2430,'VXX-Web'!$A$1:$G$9999,4,0)</f>
        <v>3080.320068</v>
      </c>
      <c r="E2430">
        <f>VLOOKUP($A2430,'VXX-Web'!$A$1:$G$9999,5,0)</f>
        <v>3093.7600080000002</v>
      </c>
    </row>
    <row r="2431" spans="1:10" x14ac:dyDescent="0.25">
      <c r="A2431" s="1">
        <v>41591</v>
      </c>
      <c r="B2431">
        <f>VLOOKUP($A2431,'VXX-Web'!$A$1:$G$9999,2,0)</f>
        <v>3138.5600599999998</v>
      </c>
      <c r="C2431">
        <f>VLOOKUP($A2431,'VXX-Web'!$A$1:$G$9999,3,0)</f>
        <v>3143.679932</v>
      </c>
      <c r="D2431">
        <f>VLOOKUP($A2431,'VXX-Web'!$A$1:$G$9999,4,0)</f>
        <v>3074.5600599999998</v>
      </c>
      <c r="E2431">
        <f>VLOOKUP($A2431,'VXX-Web'!$A$1:$G$9999,5,0)</f>
        <v>3081.6000960000001</v>
      </c>
    </row>
    <row r="2432" spans="1:10" x14ac:dyDescent="0.25">
      <c r="A2432" s="1">
        <v>41592</v>
      </c>
      <c r="B2432">
        <f>VLOOKUP($A2432,'VXX-Web'!$A$1:$G$9999,2,0)</f>
        <v>3077.7600080000002</v>
      </c>
      <c r="C2432">
        <f>VLOOKUP($A2432,'VXX-Web'!$A$1:$G$9999,3,0)</f>
        <v>3089.9199199999998</v>
      </c>
      <c r="D2432">
        <f>VLOOKUP($A2432,'VXX-Web'!$A$1:$G$9999,4,0)</f>
        <v>3042.5600599999998</v>
      </c>
      <c r="E2432">
        <f>VLOOKUP($A2432,'VXX-Web'!$A$1:$G$9999,5,0)</f>
        <v>3048.9599600000001</v>
      </c>
    </row>
    <row r="2433" spans="1:5" x14ac:dyDescent="0.25">
      <c r="A2433" s="1">
        <v>41593</v>
      </c>
      <c r="B2433">
        <f>VLOOKUP($A2433,'VXX-Web'!$A$1:$G$9999,2,0)</f>
        <v>3029.1201160000001</v>
      </c>
      <c r="C2433">
        <f>VLOOKUP($A2433,'VXX-Web'!$A$1:$G$9999,3,0)</f>
        <v>3034.8798839999999</v>
      </c>
      <c r="D2433">
        <f>VLOOKUP($A2433,'VXX-Web'!$A$1:$G$9999,4,0)</f>
        <v>3008</v>
      </c>
      <c r="E2433">
        <f>VLOOKUP($A2433,'VXX-Web'!$A$1:$G$9999,5,0)</f>
        <v>3009.9199199999998</v>
      </c>
    </row>
    <row r="2434" spans="1:5" x14ac:dyDescent="0.25">
      <c r="A2434" s="1">
        <v>41596</v>
      </c>
      <c r="B2434">
        <f>VLOOKUP($A2434,'VXX-Web'!$A$1:$G$9999,2,0)</f>
        <v>2964.4799800000001</v>
      </c>
      <c r="C2434">
        <f>VLOOKUP($A2434,'VXX-Web'!$A$1:$G$9999,3,0)</f>
        <v>3025.2800280000001</v>
      </c>
      <c r="D2434">
        <f>VLOOKUP($A2434,'VXX-Web'!$A$1:$G$9999,4,0)</f>
        <v>2935.679932</v>
      </c>
      <c r="E2434">
        <f>VLOOKUP($A2434,'VXX-Web'!$A$1:$G$9999,5,0)</f>
        <v>3009.9199199999998</v>
      </c>
    </row>
    <row r="2435" spans="1:5" x14ac:dyDescent="0.25">
      <c r="A2435" s="1">
        <v>41597</v>
      </c>
      <c r="B2435">
        <f>VLOOKUP($A2435,'VXX-Web'!$A$1:$G$9999,2,0)</f>
        <v>2995.8400879999999</v>
      </c>
      <c r="C2435">
        <f>VLOOKUP($A2435,'VXX-Web'!$A$1:$G$9999,3,0)</f>
        <v>3082.8798839999999</v>
      </c>
      <c r="D2435">
        <f>VLOOKUP($A2435,'VXX-Web'!$A$1:$G$9999,4,0)</f>
        <v>2980.4799800000001</v>
      </c>
      <c r="E2435">
        <f>VLOOKUP($A2435,'VXX-Web'!$A$1:$G$9999,5,0)</f>
        <v>3047.0400399999999</v>
      </c>
    </row>
    <row r="2436" spans="1:5" x14ac:dyDescent="0.25">
      <c r="A2436" s="1">
        <v>41598</v>
      </c>
      <c r="B2436">
        <f>VLOOKUP($A2436,'VXX-Web'!$A$1:$G$9999,2,0)</f>
        <v>3077.1201160000001</v>
      </c>
      <c r="C2436">
        <f>VLOOKUP($A2436,'VXX-Web'!$A$1:$G$9999,3,0)</f>
        <v>3084.1599120000001</v>
      </c>
      <c r="D2436">
        <f>VLOOKUP($A2436,'VXX-Web'!$A$1:$G$9999,4,0)</f>
        <v>2937.6000960000001</v>
      </c>
      <c r="E2436">
        <f>VLOOKUP($A2436,'VXX-Web'!$A$1:$G$9999,5,0)</f>
        <v>2985.6000960000001</v>
      </c>
    </row>
    <row r="2437" spans="1:5" x14ac:dyDescent="0.25">
      <c r="A2437" s="1">
        <v>41599</v>
      </c>
      <c r="B2437">
        <f>VLOOKUP($A2437,'VXX-Web'!$A$1:$G$9999,2,0)</f>
        <v>2952.320068</v>
      </c>
      <c r="C2437">
        <f>VLOOKUP($A2437,'VXX-Web'!$A$1:$G$9999,3,0)</f>
        <v>2957.4399400000002</v>
      </c>
      <c r="D2437">
        <f>VLOOKUP($A2437,'VXX-Web'!$A$1:$G$9999,4,0)</f>
        <v>2862.7199719999999</v>
      </c>
      <c r="E2437">
        <f>VLOOKUP($A2437,'VXX-Web'!$A$1:$G$9999,5,0)</f>
        <v>2887.679932</v>
      </c>
    </row>
    <row r="2438" spans="1:5" x14ac:dyDescent="0.25">
      <c r="A2438" s="1">
        <v>41600</v>
      </c>
      <c r="B2438">
        <f>VLOOKUP($A2438,'VXX-Web'!$A$1:$G$9999,2,0)</f>
        <v>2870.3999039999999</v>
      </c>
      <c r="C2438">
        <f>VLOOKUP($A2438,'VXX-Web'!$A$1:$G$9999,3,0)</f>
        <v>2885.7600080000002</v>
      </c>
      <c r="D2438">
        <f>VLOOKUP($A2438,'VXX-Web'!$A$1:$G$9999,4,0)</f>
        <v>2842.8798839999999</v>
      </c>
      <c r="E2438">
        <f>VLOOKUP($A2438,'VXX-Web'!$A$1:$G$9999,5,0)</f>
        <v>2844.8000480000001</v>
      </c>
    </row>
    <row r="2439" spans="1:5" x14ac:dyDescent="0.25">
      <c r="A2439" s="1">
        <v>41603</v>
      </c>
      <c r="B2439">
        <f>VLOOKUP($A2439,'VXX-Web'!$A$1:$G$9999,2,0)</f>
        <v>2815.3601079999999</v>
      </c>
      <c r="C2439">
        <f>VLOOKUP($A2439,'VXX-Web'!$A$1:$G$9999,3,0)</f>
        <v>2867.8400879999999</v>
      </c>
      <c r="D2439">
        <f>VLOOKUP($A2439,'VXX-Web'!$A$1:$G$9999,4,0)</f>
        <v>2814.7199719999999</v>
      </c>
      <c r="E2439">
        <f>VLOOKUP($A2439,'VXX-Web'!$A$1:$G$9999,5,0)</f>
        <v>2853.7600080000002</v>
      </c>
    </row>
    <row r="2440" spans="1:5" x14ac:dyDescent="0.25">
      <c r="A2440" s="1">
        <v>41604</v>
      </c>
      <c r="B2440">
        <f>VLOOKUP($A2440,'VXX-Web'!$A$1:$G$9999,2,0)</f>
        <v>2851.8400879999999</v>
      </c>
      <c r="C2440">
        <f>VLOOKUP($A2440,'VXX-Web'!$A$1:$G$9999,3,0)</f>
        <v>2878.0800800000002</v>
      </c>
      <c r="D2440">
        <f>VLOOKUP($A2440,'VXX-Web'!$A$1:$G$9999,4,0)</f>
        <v>2832.6398920000001</v>
      </c>
      <c r="E2440">
        <f>VLOOKUP($A2440,'VXX-Web'!$A$1:$G$9999,5,0)</f>
        <v>2869.7600080000002</v>
      </c>
    </row>
    <row r="2441" spans="1:5" x14ac:dyDescent="0.25">
      <c r="A2441" s="1">
        <v>41605</v>
      </c>
      <c r="B2441">
        <f>VLOOKUP($A2441,'VXX-Web'!$A$1:$G$9999,2,0)</f>
        <v>2854.3999039999999</v>
      </c>
      <c r="C2441">
        <f>VLOOKUP($A2441,'VXX-Web'!$A$1:$G$9999,3,0)</f>
        <v>2881.9199199999998</v>
      </c>
      <c r="D2441">
        <f>VLOOKUP($A2441,'VXX-Web'!$A$1:$G$9999,4,0)</f>
        <v>2851.1999519999999</v>
      </c>
      <c r="E2441">
        <f>VLOOKUP($A2441,'VXX-Web'!$A$1:$G$9999,5,0)</f>
        <v>2869.7600080000002</v>
      </c>
    </row>
    <row r="2442" spans="1:5" x14ac:dyDescent="0.25">
      <c r="A2442" s="1">
        <v>41607</v>
      </c>
      <c r="B2442">
        <f>VLOOKUP($A2442,'VXX-Web'!$A$1:$G$9999,2,0)</f>
        <v>2860.1599120000001</v>
      </c>
      <c r="C2442">
        <f>VLOOKUP($A2442,'VXX-Web'!$A$1:$G$9999,3,0)</f>
        <v>2909.4399400000002</v>
      </c>
      <c r="D2442">
        <f>VLOOKUP($A2442,'VXX-Web'!$A$1:$G$9999,4,0)</f>
        <v>2857.6000960000001</v>
      </c>
      <c r="E2442">
        <f>VLOOKUP($A2442,'VXX-Web'!$A$1:$G$9999,5,0)</f>
        <v>2904.9599600000001</v>
      </c>
    </row>
    <row r="2443" spans="1:5" x14ac:dyDescent="0.25">
      <c r="A2443" s="1">
        <v>41610</v>
      </c>
      <c r="B2443">
        <f>VLOOKUP($A2443,'VXX-Web'!$A$1:$G$9999,2,0)</f>
        <v>2894.0800800000002</v>
      </c>
      <c r="C2443">
        <f>VLOOKUP($A2443,'VXX-Web'!$A$1:$G$9999,3,0)</f>
        <v>2951.679932</v>
      </c>
      <c r="D2443">
        <f>VLOOKUP($A2443,'VXX-Web'!$A$1:$G$9999,4,0)</f>
        <v>2893.4399400000002</v>
      </c>
      <c r="E2443">
        <f>VLOOKUP($A2443,'VXX-Web'!$A$1:$G$9999,5,0)</f>
        <v>2931.1999519999999</v>
      </c>
    </row>
    <row r="2444" spans="1:5" x14ac:dyDescent="0.25">
      <c r="A2444" s="1">
        <v>41611</v>
      </c>
      <c r="B2444">
        <f>VLOOKUP($A2444,'VXX-Web'!$A$1:$G$9999,2,0)</f>
        <v>2986.8798839999999</v>
      </c>
      <c r="C2444">
        <f>VLOOKUP($A2444,'VXX-Web'!$A$1:$G$9999,3,0)</f>
        <v>3077.7600080000002</v>
      </c>
      <c r="D2444">
        <f>VLOOKUP($A2444,'VXX-Web'!$A$1:$G$9999,4,0)</f>
        <v>2960</v>
      </c>
      <c r="E2444">
        <f>VLOOKUP($A2444,'VXX-Web'!$A$1:$G$9999,5,0)</f>
        <v>2998.3999039999999</v>
      </c>
    </row>
    <row r="2445" spans="1:5" x14ac:dyDescent="0.25">
      <c r="A2445" s="1">
        <v>41612</v>
      </c>
      <c r="B2445">
        <f>VLOOKUP($A2445,'VXX-Web'!$A$1:$G$9999,2,0)</f>
        <v>3063.679932</v>
      </c>
      <c r="C2445">
        <f>VLOOKUP($A2445,'VXX-Web'!$A$1:$G$9999,3,0)</f>
        <v>3105.9199199999998</v>
      </c>
      <c r="D2445">
        <f>VLOOKUP($A2445,'VXX-Web'!$A$1:$G$9999,4,0)</f>
        <v>2967.679932</v>
      </c>
      <c r="E2445">
        <f>VLOOKUP($A2445,'VXX-Web'!$A$1:$G$9999,5,0)</f>
        <v>2975.3601079999999</v>
      </c>
    </row>
    <row r="2446" spans="1:5" x14ac:dyDescent="0.25">
      <c r="A2446" s="1">
        <v>41613</v>
      </c>
      <c r="B2446">
        <f>VLOOKUP($A2446,'VXX-Web'!$A$1:$G$9999,2,0)</f>
        <v>2952.9599600000001</v>
      </c>
      <c r="C2446">
        <f>VLOOKUP($A2446,'VXX-Web'!$A$1:$G$9999,3,0)</f>
        <v>3023.3601079999999</v>
      </c>
      <c r="D2446">
        <f>VLOOKUP($A2446,'VXX-Web'!$A$1:$G$9999,4,0)</f>
        <v>2947.1999519999999</v>
      </c>
      <c r="E2446">
        <f>VLOOKUP($A2446,'VXX-Web'!$A$1:$G$9999,5,0)</f>
        <v>2989.4399400000002</v>
      </c>
    </row>
    <row r="2447" spans="1:5" x14ac:dyDescent="0.25">
      <c r="A2447" s="1">
        <v>41614</v>
      </c>
      <c r="B2447">
        <f>VLOOKUP($A2447,'VXX-Web'!$A$1:$G$9999,2,0)</f>
        <v>2925.4399400000002</v>
      </c>
      <c r="C2447">
        <f>VLOOKUP($A2447,'VXX-Web'!$A$1:$G$9999,3,0)</f>
        <v>2933.1201160000001</v>
      </c>
      <c r="D2447">
        <f>VLOOKUP($A2447,'VXX-Web'!$A$1:$G$9999,4,0)</f>
        <v>2867.8400879999999</v>
      </c>
      <c r="E2447">
        <f>VLOOKUP($A2447,'VXX-Web'!$A$1:$G$9999,5,0)</f>
        <v>2888.320068</v>
      </c>
    </row>
    <row r="2448" spans="1:5" x14ac:dyDescent="0.25">
      <c r="A2448" s="1">
        <v>41617</v>
      </c>
      <c r="B2448">
        <f>VLOOKUP($A2448,'VXX-Web'!$A$1:$G$9999,2,0)</f>
        <v>2863.3601079999999</v>
      </c>
      <c r="C2448">
        <f>VLOOKUP($A2448,'VXX-Web'!$A$1:$G$9999,3,0)</f>
        <v>2890.8798839999999</v>
      </c>
      <c r="D2448">
        <f>VLOOKUP($A2448,'VXX-Web'!$A$1:$G$9999,4,0)</f>
        <v>2848.6398920000001</v>
      </c>
      <c r="E2448">
        <f>VLOOKUP($A2448,'VXX-Web'!$A$1:$G$9999,5,0)</f>
        <v>2864.6398920000001</v>
      </c>
    </row>
    <row r="2449" spans="1:5" x14ac:dyDescent="0.25">
      <c r="A2449" s="1">
        <v>41618</v>
      </c>
      <c r="B2449">
        <f>VLOOKUP($A2449,'VXX-Web'!$A$1:$G$9999,2,0)</f>
        <v>2883.8400879999999</v>
      </c>
      <c r="C2449">
        <f>VLOOKUP($A2449,'VXX-Web'!$A$1:$G$9999,3,0)</f>
        <v>2895.3601079999999</v>
      </c>
      <c r="D2449">
        <f>VLOOKUP($A2449,'VXX-Web'!$A$1:$G$9999,4,0)</f>
        <v>2860.8000480000001</v>
      </c>
      <c r="E2449">
        <f>VLOOKUP($A2449,'VXX-Web'!$A$1:$G$9999,5,0)</f>
        <v>2880</v>
      </c>
    </row>
    <row r="2450" spans="1:5" x14ac:dyDescent="0.25">
      <c r="A2450" s="1">
        <v>41619</v>
      </c>
      <c r="B2450">
        <f>VLOOKUP($A2450,'VXX-Web'!$A$1:$G$9999,2,0)</f>
        <v>2869.7600080000002</v>
      </c>
      <c r="C2450">
        <f>VLOOKUP($A2450,'VXX-Web'!$A$1:$G$9999,3,0)</f>
        <v>3027.1999519999999</v>
      </c>
      <c r="D2450">
        <f>VLOOKUP($A2450,'VXX-Web'!$A$1:$G$9999,4,0)</f>
        <v>2866.5600599999998</v>
      </c>
      <c r="E2450">
        <f>VLOOKUP($A2450,'VXX-Web'!$A$1:$G$9999,5,0)</f>
        <v>3015.0400399999999</v>
      </c>
    </row>
    <row r="2451" spans="1:5" x14ac:dyDescent="0.25">
      <c r="A2451" s="1">
        <v>41620</v>
      </c>
      <c r="B2451">
        <f>VLOOKUP($A2451,'VXX-Web'!$A$1:$G$9999,2,0)</f>
        <v>3000.9599600000001</v>
      </c>
      <c r="C2451">
        <f>VLOOKUP($A2451,'VXX-Web'!$A$1:$G$9999,3,0)</f>
        <v>3088.6398920000001</v>
      </c>
      <c r="D2451">
        <f>VLOOKUP($A2451,'VXX-Web'!$A$1:$G$9999,4,0)</f>
        <v>2978.5600599999998</v>
      </c>
      <c r="E2451">
        <f>VLOOKUP($A2451,'VXX-Web'!$A$1:$G$9999,5,0)</f>
        <v>3027.8400879999999</v>
      </c>
    </row>
    <row r="2452" spans="1:5" x14ac:dyDescent="0.25">
      <c r="A2452" s="1">
        <v>41621</v>
      </c>
      <c r="B2452">
        <f>VLOOKUP($A2452,'VXX-Web'!$A$1:$G$9999,2,0)</f>
        <v>3021.4399400000002</v>
      </c>
      <c r="C2452">
        <f>VLOOKUP($A2452,'VXX-Web'!$A$1:$G$9999,3,0)</f>
        <v>3058.5600599999998</v>
      </c>
      <c r="D2452">
        <f>VLOOKUP($A2452,'VXX-Web'!$A$1:$G$9999,4,0)</f>
        <v>3007.3601079999999</v>
      </c>
      <c r="E2452">
        <f>VLOOKUP($A2452,'VXX-Web'!$A$1:$G$9999,5,0)</f>
        <v>3032.9599600000001</v>
      </c>
    </row>
    <row r="2453" spans="1:5" x14ac:dyDescent="0.25">
      <c r="A2453" s="1">
        <v>41624</v>
      </c>
      <c r="B2453">
        <f>VLOOKUP($A2453,'VXX-Web'!$A$1:$G$9999,2,0)</f>
        <v>2999.679932</v>
      </c>
      <c r="C2453">
        <f>VLOOKUP($A2453,'VXX-Web'!$A$1:$G$9999,3,0)</f>
        <v>3054.7199719999999</v>
      </c>
      <c r="D2453">
        <f>VLOOKUP($A2453,'VXX-Web'!$A$1:$G$9999,4,0)</f>
        <v>2986.8798839999999</v>
      </c>
      <c r="E2453">
        <f>VLOOKUP($A2453,'VXX-Web'!$A$1:$G$9999,5,0)</f>
        <v>3036.8000480000001</v>
      </c>
    </row>
    <row r="2454" spans="1:5" x14ac:dyDescent="0.25">
      <c r="A2454" s="1">
        <v>41625</v>
      </c>
      <c r="B2454">
        <f>VLOOKUP($A2454,'VXX-Web'!$A$1:$G$9999,2,0)</f>
        <v>3077.7600080000002</v>
      </c>
      <c r="C2454">
        <f>VLOOKUP($A2454,'VXX-Web'!$A$1:$G$9999,3,0)</f>
        <v>3114.8798839999999</v>
      </c>
      <c r="D2454">
        <f>VLOOKUP($A2454,'VXX-Web'!$A$1:$G$9999,4,0)</f>
        <v>3000.9599600000001</v>
      </c>
      <c r="E2454">
        <f>VLOOKUP($A2454,'VXX-Web'!$A$1:$G$9999,5,0)</f>
        <v>3024</v>
      </c>
    </row>
    <row r="2455" spans="1:5" x14ac:dyDescent="0.25">
      <c r="A2455" s="1">
        <v>41626</v>
      </c>
      <c r="B2455">
        <f>VLOOKUP($A2455,'VXX-Web'!$A$1:$G$9999,2,0)</f>
        <v>2995.1999519999999</v>
      </c>
      <c r="C2455">
        <f>VLOOKUP($A2455,'VXX-Web'!$A$1:$G$9999,3,0)</f>
        <v>3044.4799800000001</v>
      </c>
      <c r="D2455">
        <f>VLOOKUP($A2455,'VXX-Web'!$A$1:$G$9999,4,0)</f>
        <v>2805.1201160000001</v>
      </c>
      <c r="E2455">
        <f>VLOOKUP($A2455,'VXX-Web'!$A$1:$G$9999,5,0)</f>
        <v>2808.320068</v>
      </c>
    </row>
    <row r="2456" spans="1:5" x14ac:dyDescent="0.25">
      <c r="A2456" s="1">
        <v>41627</v>
      </c>
      <c r="B2456">
        <f>VLOOKUP($A2456,'VXX-Web'!$A$1:$G$9999,2,0)</f>
        <v>2830.7199719999999</v>
      </c>
      <c r="C2456">
        <f>VLOOKUP($A2456,'VXX-Web'!$A$1:$G$9999,3,0)</f>
        <v>2851.8400879999999</v>
      </c>
      <c r="D2456">
        <f>VLOOKUP($A2456,'VXX-Web'!$A$1:$G$9999,4,0)</f>
        <v>2801.9199199999998</v>
      </c>
      <c r="E2456">
        <f>VLOOKUP($A2456,'VXX-Web'!$A$1:$G$9999,5,0)</f>
        <v>2837.1201160000001</v>
      </c>
    </row>
    <row r="2457" spans="1:5" x14ac:dyDescent="0.25">
      <c r="A2457" s="1">
        <v>41628</v>
      </c>
      <c r="B2457">
        <f>VLOOKUP($A2457,'VXX-Web'!$A$1:$G$9999,2,0)</f>
        <v>2817.2800280000001</v>
      </c>
      <c r="C2457">
        <f>VLOOKUP($A2457,'VXX-Web'!$A$1:$G$9999,3,0)</f>
        <v>2862.7199719999999</v>
      </c>
      <c r="D2457">
        <f>VLOOKUP($A2457,'VXX-Web'!$A$1:$G$9999,4,0)</f>
        <v>2796.1599120000001</v>
      </c>
      <c r="E2457">
        <f>VLOOKUP($A2457,'VXX-Web'!$A$1:$G$9999,5,0)</f>
        <v>2855.679932</v>
      </c>
    </row>
    <row r="2458" spans="1:5" x14ac:dyDescent="0.25">
      <c r="A2458" s="1">
        <v>41631</v>
      </c>
      <c r="B2458">
        <f>VLOOKUP($A2458,'VXX-Web'!$A$1:$G$9999,2,0)</f>
        <v>2819.1999519999999</v>
      </c>
      <c r="C2458">
        <f>VLOOKUP($A2458,'VXX-Web'!$A$1:$G$9999,3,0)</f>
        <v>2830.0800800000002</v>
      </c>
      <c r="D2458">
        <f>VLOOKUP($A2458,'VXX-Web'!$A$1:$G$9999,4,0)</f>
        <v>2746.2399919999998</v>
      </c>
      <c r="E2458">
        <f>VLOOKUP($A2458,'VXX-Web'!$A$1:$G$9999,5,0)</f>
        <v>2754.5600599999998</v>
      </c>
    </row>
    <row r="2459" spans="1:5" x14ac:dyDescent="0.25">
      <c r="A2459" s="1">
        <v>41632</v>
      </c>
      <c r="B2459">
        <f>VLOOKUP($A2459,'VXX-Web'!$A$1:$G$9999,2,0)</f>
        <v>2712.320068</v>
      </c>
      <c r="C2459">
        <f>VLOOKUP($A2459,'VXX-Web'!$A$1:$G$9999,3,0)</f>
        <v>2731.5200199999999</v>
      </c>
      <c r="D2459">
        <f>VLOOKUP($A2459,'VXX-Web'!$A$1:$G$9999,4,0)</f>
        <v>2689.2800280000001</v>
      </c>
      <c r="E2459">
        <f>VLOOKUP($A2459,'VXX-Web'!$A$1:$G$9999,5,0)</f>
        <v>2698.2399919999998</v>
      </c>
    </row>
    <row r="2460" spans="1:5" x14ac:dyDescent="0.25">
      <c r="A2460" s="1">
        <v>41634</v>
      </c>
      <c r="B2460">
        <f>VLOOKUP($A2460,'VXX-Web'!$A$1:$G$9999,2,0)</f>
        <v>2640</v>
      </c>
      <c r="C2460">
        <f>VLOOKUP($A2460,'VXX-Web'!$A$1:$G$9999,3,0)</f>
        <v>2656</v>
      </c>
      <c r="D2460">
        <f>VLOOKUP($A2460,'VXX-Web'!$A$1:$G$9999,4,0)</f>
        <v>2634.2399919999998</v>
      </c>
      <c r="E2460">
        <f>VLOOKUP($A2460,'VXX-Web'!$A$1:$G$9999,5,0)</f>
        <v>2653.4399400000002</v>
      </c>
    </row>
    <row r="2461" spans="1:5" x14ac:dyDescent="0.25">
      <c r="A2461" s="1">
        <v>41635</v>
      </c>
      <c r="B2461">
        <f>VLOOKUP($A2461,'VXX-Web'!$A$1:$G$9999,2,0)</f>
        <v>2641.9199199999998</v>
      </c>
      <c r="C2461">
        <f>VLOOKUP($A2461,'VXX-Web'!$A$1:$G$9999,3,0)</f>
        <v>2705.2800280000001</v>
      </c>
      <c r="D2461">
        <f>VLOOKUP($A2461,'VXX-Web'!$A$1:$G$9999,4,0)</f>
        <v>2636.8000480000001</v>
      </c>
      <c r="E2461">
        <f>VLOOKUP($A2461,'VXX-Web'!$A$1:$G$9999,5,0)</f>
        <v>2688</v>
      </c>
    </row>
    <row r="2462" spans="1:5" x14ac:dyDescent="0.25">
      <c r="A2462" s="1">
        <v>41638</v>
      </c>
      <c r="B2462">
        <f>VLOOKUP($A2462,'VXX-Web'!$A$1:$G$9999,2,0)</f>
        <v>2698.2399919999998</v>
      </c>
      <c r="C2462">
        <f>VLOOKUP($A2462,'VXX-Web'!$A$1:$G$9999,3,0)</f>
        <v>2741.7600080000002</v>
      </c>
      <c r="D2462">
        <f>VLOOKUP($A2462,'VXX-Web'!$A$1:$G$9999,4,0)</f>
        <v>2682.8798839999999</v>
      </c>
      <c r="E2462">
        <f>VLOOKUP($A2462,'VXX-Web'!$A$1:$G$9999,5,0)</f>
        <v>2724.4799800000001</v>
      </c>
    </row>
    <row r="2463" spans="1:5" x14ac:dyDescent="0.25">
      <c r="A2463" s="1">
        <v>41639</v>
      </c>
      <c r="B2463">
        <f>VLOOKUP($A2463,'VXX-Web'!$A$1:$G$9999,2,0)</f>
        <v>2695.0400399999999</v>
      </c>
      <c r="C2463">
        <f>VLOOKUP($A2463,'VXX-Web'!$A$1:$G$9999,3,0)</f>
        <v>2769.2800280000001</v>
      </c>
      <c r="D2463">
        <f>VLOOKUP($A2463,'VXX-Web'!$A$1:$G$9999,4,0)</f>
        <v>2692.4799800000001</v>
      </c>
      <c r="E2463">
        <f>VLOOKUP($A2463,'VXX-Web'!$A$1:$G$9999,5,0)</f>
        <v>2723.1999519999999</v>
      </c>
    </row>
    <row r="2464" spans="1:5" x14ac:dyDescent="0.25">
      <c r="A2464" s="1">
        <v>41641</v>
      </c>
      <c r="B2464">
        <f>VLOOKUP($A2464,'VXX-Web'!$A$1:$G$9999,2,0)</f>
        <v>2766.0800800000002</v>
      </c>
      <c r="C2464">
        <f>VLOOKUP($A2464,'VXX-Web'!$A$1:$G$9999,3,0)</f>
        <v>2800</v>
      </c>
      <c r="D2464">
        <f>VLOOKUP($A2464,'VXX-Web'!$A$1:$G$9999,4,0)</f>
        <v>2757.1201160000001</v>
      </c>
      <c r="E2464">
        <f>VLOOKUP($A2464,'VXX-Web'!$A$1:$G$9999,5,0)</f>
        <v>2780.1599120000001</v>
      </c>
    </row>
    <row r="2465" spans="1:5" x14ac:dyDescent="0.25">
      <c r="A2465" s="1">
        <v>41642</v>
      </c>
      <c r="B2465">
        <f>VLOOKUP($A2465,'VXX-Web'!$A$1:$G$9999,2,0)</f>
        <v>2759.679932</v>
      </c>
      <c r="C2465">
        <f>VLOOKUP($A2465,'VXX-Web'!$A$1:$G$9999,3,0)</f>
        <v>2793.6000960000001</v>
      </c>
      <c r="D2465">
        <f>VLOOKUP($A2465,'VXX-Web'!$A$1:$G$9999,4,0)</f>
        <v>2725.7600080000002</v>
      </c>
      <c r="E2465">
        <f>VLOOKUP($A2465,'VXX-Web'!$A$1:$G$9999,5,0)</f>
        <v>2762.2399919999998</v>
      </c>
    </row>
    <row r="2466" spans="1:5" x14ac:dyDescent="0.25">
      <c r="A2466" s="1">
        <v>41645</v>
      </c>
      <c r="B2466">
        <f>VLOOKUP($A2466,'VXX-Web'!$A$1:$G$9999,2,0)</f>
        <v>2718.7199719999999</v>
      </c>
      <c r="C2466">
        <f>VLOOKUP($A2466,'VXX-Web'!$A$1:$G$9999,3,0)</f>
        <v>2758.3999039999999</v>
      </c>
      <c r="D2466">
        <f>VLOOKUP($A2466,'VXX-Web'!$A$1:$G$9999,4,0)</f>
        <v>2696.9599600000001</v>
      </c>
      <c r="E2466">
        <f>VLOOKUP($A2466,'VXX-Web'!$A$1:$G$9999,5,0)</f>
        <v>2734.7199719999999</v>
      </c>
    </row>
    <row r="2467" spans="1:5" x14ac:dyDescent="0.25">
      <c r="A2467" s="1">
        <v>41646</v>
      </c>
      <c r="B2467">
        <f>VLOOKUP($A2467,'VXX-Web'!$A$1:$G$9999,2,0)</f>
        <v>2702.7199719999999</v>
      </c>
      <c r="C2467">
        <f>VLOOKUP($A2467,'VXX-Web'!$A$1:$G$9999,3,0)</f>
        <v>2707.1999519999999</v>
      </c>
      <c r="D2467">
        <f>VLOOKUP($A2467,'VXX-Web'!$A$1:$G$9999,4,0)</f>
        <v>2659.8400879999999</v>
      </c>
      <c r="E2467">
        <f>VLOOKUP($A2467,'VXX-Web'!$A$1:$G$9999,5,0)</f>
        <v>2670.0800800000002</v>
      </c>
    </row>
    <row r="2468" spans="1:5" x14ac:dyDescent="0.25">
      <c r="A2468" s="1">
        <v>41647</v>
      </c>
      <c r="B2468">
        <f>VLOOKUP($A2468,'VXX-Web'!$A$1:$G$9999,2,0)</f>
        <v>2680.9599600000001</v>
      </c>
      <c r="C2468">
        <f>VLOOKUP($A2468,'VXX-Web'!$A$1:$G$9999,3,0)</f>
        <v>2695.679932</v>
      </c>
      <c r="D2468">
        <f>VLOOKUP($A2468,'VXX-Web'!$A$1:$G$9999,4,0)</f>
        <v>2656</v>
      </c>
      <c r="E2468">
        <f>VLOOKUP($A2468,'VXX-Web'!$A$1:$G$9999,5,0)</f>
        <v>2673.2800280000001</v>
      </c>
    </row>
    <row r="2469" spans="1:5" x14ac:dyDescent="0.25">
      <c r="A2469" s="1">
        <v>41648</v>
      </c>
      <c r="B2469">
        <f>VLOOKUP($A2469,'VXX-Web'!$A$1:$G$9999,2,0)</f>
        <v>2666.8798839999999</v>
      </c>
      <c r="C2469">
        <f>VLOOKUP($A2469,'VXX-Web'!$A$1:$G$9999,3,0)</f>
        <v>2694.3999039999999</v>
      </c>
      <c r="D2469">
        <f>VLOOKUP($A2469,'VXX-Web'!$A$1:$G$9999,4,0)</f>
        <v>2656</v>
      </c>
      <c r="E2469">
        <f>VLOOKUP($A2469,'VXX-Web'!$A$1:$G$9999,5,0)</f>
        <v>2677.1201160000001</v>
      </c>
    </row>
    <row r="2470" spans="1:5" x14ac:dyDescent="0.25">
      <c r="A2470" s="1">
        <v>41649</v>
      </c>
      <c r="B2470">
        <f>VLOOKUP($A2470,'VXX-Web'!$A$1:$G$9999,2,0)</f>
        <v>2656</v>
      </c>
      <c r="C2470">
        <f>VLOOKUP($A2470,'VXX-Web'!$A$1:$G$9999,3,0)</f>
        <v>2705.9199199999998</v>
      </c>
      <c r="D2470">
        <f>VLOOKUP($A2470,'VXX-Web'!$A$1:$G$9999,4,0)</f>
        <v>2608.6398920000001</v>
      </c>
      <c r="E2470">
        <f>VLOOKUP($A2470,'VXX-Web'!$A$1:$G$9999,5,0)</f>
        <v>2613.7600080000002</v>
      </c>
    </row>
    <row r="2471" spans="1:5" x14ac:dyDescent="0.25">
      <c r="A2471" s="1">
        <v>41652</v>
      </c>
      <c r="B2471">
        <f>VLOOKUP($A2471,'VXX-Web'!$A$1:$G$9999,2,0)</f>
        <v>2623.3601079999999</v>
      </c>
      <c r="C2471">
        <f>VLOOKUP($A2471,'VXX-Web'!$A$1:$G$9999,3,0)</f>
        <v>2752</v>
      </c>
      <c r="D2471">
        <f>VLOOKUP($A2471,'VXX-Web'!$A$1:$G$9999,4,0)</f>
        <v>2577.2800280000001</v>
      </c>
      <c r="E2471">
        <f>VLOOKUP($A2471,'VXX-Web'!$A$1:$G$9999,5,0)</f>
        <v>2707.8400879999999</v>
      </c>
    </row>
    <row r="2472" spans="1:5" x14ac:dyDescent="0.25">
      <c r="A2472" s="1">
        <v>41653</v>
      </c>
      <c r="B2472">
        <f>VLOOKUP($A2472,'VXX-Web'!$A$1:$G$9999,2,0)</f>
        <v>2677.7600080000002</v>
      </c>
      <c r="C2472">
        <f>VLOOKUP($A2472,'VXX-Web'!$A$1:$G$9999,3,0)</f>
        <v>2678.3999039999999</v>
      </c>
      <c r="D2472">
        <f>VLOOKUP($A2472,'VXX-Web'!$A$1:$G$9999,4,0)</f>
        <v>2594.5600599999998</v>
      </c>
      <c r="E2472">
        <f>VLOOKUP($A2472,'VXX-Web'!$A$1:$G$9999,5,0)</f>
        <v>2599.679932</v>
      </c>
    </row>
    <row r="2473" spans="1:5" x14ac:dyDescent="0.25">
      <c r="A2473" s="1">
        <v>41654</v>
      </c>
      <c r="B2473">
        <f>VLOOKUP($A2473,'VXX-Web'!$A$1:$G$9999,2,0)</f>
        <v>2595.1999519999999</v>
      </c>
      <c r="C2473">
        <f>VLOOKUP($A2473,'VXX-Web'!$A$1:$G$9999,3,0)</f>
        <v>2642.5600599999998</v>
      </c>
      <c r="D2473">
        <f>VLOOKUP($A2473,'VXX-Web'!$A$1:$G$9999,4,0)</f>
        <v>2560</v>
      </c>
      <c r="E2473">
        <f>VLOOKUP($A2473,'VXX-Web'!$A$1:$G$9999,5,0)</f>
        <v>2611.8400879999999</v>
      </c>
    </row>
    <row r="2474" spans="1:5" x14ac:dyDescent="0.25">
      <c r="A2474" s="1">
        <v>41655</v>
      </c>
      <c r="B2474">
        <f>VLOOKUP($A2474,'VXX-Web'!$A$1:$G$9999,2,0)</f>
        <v>2617.6000960000001</v>
      </c>
      <c r="C2474">
        <f>VLOOKUP($A2474,'VXX-Web'!$A$1:$G$9999,3,0)</f>
        <v>2655.3601079999999</v>
      </c>
      <c r="D2474">
        <f>VLOOKUP($A2474,'VXX-Web'!$A$1:$G$9999,4,0)</f>
        <v>2608.6398920000001</v>
      </c>
      <c r="E2474">
        <f>VLOOKUP($A2474,'VXX-Web'!$A$1:$G$9999,5,0)</f>
        <v>2622.7199719999999</v>
      </c>
    </row>
    <row r="2475" spans="1:5" x14ac:dyDescent="0.25">
      <c r="A2475" s="1">
        <v>41656</v>
      </c>
      <c r="B2475">
        <f>VLOOKUP($A2475,'VXX-Web'!$A$1:$G$9999,2,0)</f>
        <v>2633.6000960000001</v>
      </c>
      <c r="C2475">
        <f>VLOOKUP($A2475,'VXX-Web'!$A$1:$G$9999,3,0)</f>
        <v>2646.3999039999999</v>
      </c>
      <c r="D2475">
        <f>VLOOKUP($A2475,'VXX-Web'!$A$1:$G$9999,4,0)</f>
        <v>2596.4799800000001</v>
      </c>
      <c r="E2475">
        <f>VLOOKUP($A2475,'VXX-Web'!$A$1:$G$9999,5,0)</f>
        <v>2632.320068</v>
      </c>
    </row>
    <row r="2476" spans="1:5" x14ac:dyDescent="0.25">
      <c r="A2476" s="1">
        <v>41660</v>
      </c>
      <c r="B2476">
        <f>VLOOKUP($A2476,'VXX-Web'!$A$1:$G$9999,2,0)</f>
        <v>2606.0800800000002</v>
      </c>
      <c r="C2476">
        <f>VLOOKUP($A2476,'VXX-Web'!$A$1:$G$9999,3,0)</f>
        <v>2646.3999039999999</v>
      </c>
      <c r="D2476">
        <f>VLOOKUP($A2476,'VXX-Web'!$A$1:$G$9999,4,0)</f>
        <v>2593.9199199999998</v>
      </c>
      <c r="E2476">
        <f>VLOOKUP($A2476,'VXX-Web'!$A$1:$G$9999,5,0)</f>
        <v>2597.1201160000001</v>
      </c>
    </row>
    <row r="2477" spans="1:5" x14ac:dyDescent="0.25">
      <c r="A2477" s="1">
        <v>41661</v>
      </c>
      <c r="B2477">
        <f>VLOOKUP($A2477,'VXX-Web'!$A$1:$G$9999,2,0)</f>
        <v>2569.6000960000001</v>
      </c>
      <c r="C2477">
        <f>VLOOKUP($A2477,'VXX-Web'!$A$1:$G$9999,3,0)</f>
        <v>2585.6000960000001</v>
      </c>
      <c r="D2477">
        <f>VLOOKUP($A2477,'VXX-Web'!$A$1:$G$9999,4,0)</f>
        <v>2550.3999039999999</v>
      </c>
      <c r="E2477">
        <f>VLOOKUP($A2477,'VXX-Web'!$A$1:$G$9999,5,0)</f>
        <v>2558.0800800000002</v>
      </c>
    </row>
    <row r="2478" spans="1:5" x14ac:dyDescent="0.25">
      <c r="A2478" s="1">
        <v>41662</v>
      </c>
      <c r="B2478">
        <f>VLOOKUP($A2478,'VXX-Web'!$A$1:$G$9999,2,0)</f>
        <v>2588.8000480000001</v>
      </c>
      <c r="C2478">
        <f>VLOOKUP($A2478,'VXX-Web'!$A$1:$G$9999,3,0)</f>
        <v>2689.9199199999998</v>
      </c>
      <c r="D2478">
        <f>VLOOKUP($A2478,'VXX-Web'!$A$1:$G$9999,4,0)</f>
        <v>2583.679932</v>
      </c>
      <c r="E2478">
        <f>VLOOKUP($A2478,'VXX-Web'!$A$1:$G$9999,5,0)</f>
        <v>2629.7600080000002</v>
      </c>
    </row>
    <row r="2479" spans="1:5" x14ac:dyDescent="0.25">
      <c r="A2479" s="1">
        <v>41663</v>
      </c>
      <c r="B2479">
        <f>VLOOKUP($A2479,'VXX-Web'!$A$1:$G$9999,2,0)</f>
        <v>2702.0800800000002</v>
      </c>
      <c r="C2479">
        <f>VLOOKUP($A2479,'VXX-Web'!$A$1:$G$9999,3,0)</f>
        <v>2910.0800800000002</v>
      </c>
      <c r="D2479">
        <f>VLOOKUP($A2479,'VXX-Web'!$A$1:$G$9999,4,0)</f>
        <v>2694.3999039999999</v>
      </c>
      <c r="E2479">
        <f>VLOOKUP($A2479,'VXX-Web'!$A$1:$G$9999,5,0)</f>
        <v>2860.1599120000001</v>
      </c>
    </row>
    <row r="2480" spans="1:5" x14ac:dyDescent="0.25">
      <c r="A2480" s="1">
        <v>41666</v>
      </c>
      <c r="B2480">
        <f>VLOOKUP($A2480,'VXX-Web'!$A$1:$G$9999,2,0)</f>
        <v>2857.6000960000001</v>
      </c>
      <c r="C2480">
        <f>VLOOKUP($A2480,'VXX-Web'!$A$1:$G$9999,3,0)</f>
        <v>3097.6000960000001</v>
      </c>
      <c r="D2480">
        <f>VLOOKUP($A2480,'VXX-Web'!$A$1:$G$9999,4,0)</f>
        <v>2804.4799800000001</v>
      </c>
      <c r="E2480">
        <f>VLOOKUP($A2480,'VXX-Web'!$A$1:$G$9999,5,0)</f>
        <v>2904.9599600000001</v>
      </c>
    </row>
    <row r="2481" spans="1:5" x14ac:dyDescent="0.25">
      <c r="A2481" s="1">
        <v>41667</v>
      </c>
      <c r="B2481">
        <f>VLOOKUP($A2481,'VXX-Web'!$A$1:$G$9999,2,0)</f>
        <v>2907.5200199999999</v>
      </c>
      <c r="C2481">
        <f>VLOOKUP($A2481,'VXX-Web'!$A$1:$G$9999,3,0)</f>
        <v>2923.5200199999999</v>
      </c>
      <c r="D2481">
        <f>VLOOKUP($A2481,'VXX-Web'!$A$1:$G$9999,4,0)</f>
        <v>2757.1201160000001</v>
      </c>
      <c r="E2481">
        <f>VLOOKUP($A2481,'VXX-Web'!$A$1:$G$9999,5,0)</f>
        <v>2787.1999519999999</v>
      </c>
    </row>
    <row r="2482" spans="1:5" x14ac:dyDescent="0.25">
      <c r="A2482" s="1">
        <v>41668</v>
      </c>
      <c r="B2482">
        <f>VLOOKUP($A2482,'VXX-Web'!$A$1:$G$9999,2,0)</f>
        <v>2926.0800800000002</v>
      </c>
      <c r="C2482">
        <f>VLOOKUP($A2482,'VXX-Web'!$A$1:$G$9999,3,0)</f>
        <v>3018.8798839999999</v>
      </c>
      <c r="D2482">
        <f>VLOOKUP($A2482,'VXX-Web'!$A$1:$G$9999,4,0)</f>
        <v>2840.9599600000001</v>
      </c>
      <c r="E2482">
        <f>VLOOKUP($A2482,'VXX-Web'!$A$1:$G$9999,5,0)</f>
        <v>2972.8000480000001</v>
      </c>
    </row>
    <row r="2483" spans="1:5" x14ac:dyDescent="0.25">
      <c r="A2483" s="1">
        <v>41669</v>
      </c>
      <c r="B2483">
        <f>VLOOKUP($A2483,'VXX-Web'!$A$1:$G$9999,2,0)</f>
        <v>2881.9199199999998</v>
      </c>
      <c r="C2483">
        <f>VLOOKUP($A2483,'VXX-Web'!$A$1:$G$9999,3,0)</f>
        <v>2958.0800800000002</v>
      </c>
      <c r="D2483">
        <f>VLOOKUP($A2483,'VXX-Web'!$A$1:$G$9999,4,0)</f>
        <v>2841.6000960000001</v>
      </c>
      <c r="E2483">
        <f>VLOOKUP($A2483,'VXX-Web'!$A$1:$G$9999,5,0)</f>
        <v>2922.2399919999998</v>
      </c>
    </row>
    <row r="2484" spans="1:5" x14ac:dyDescent="0.25">
      <c r="A2484" s="1">
        <v>41670</v>
      </c>
      <c r="B2484">
        <f>VLOOKUP($A2484,'VXX-Web'!$A$1:$G$9999,2,0)</f>
        <v>3206.3999039999999</v>
      </c>
      <c r="C2484">
        <f>VLOOKUP($A2484,'VXX-Web'!$A$1:$G$9999,3,0)</f>
        <v>3210.2399919999998</v>
      </c>
      <c r="D2484">
        <f>VLOOKUP($A2484,'VXX-Web'!$A$1:$G$9999,4,0)</f>
        <v>3038.7199719999999</v>
      </c>
      <c r="E2484">
        <f>VLOOKUP($A2484,'VXX-Web'!$A$1:$G$9999,5,0)</f>
        <v>3168.6398920000001</v>
      </c>
    </row>
    <row r="2485" spans="1:5" x14ac:dyDescent="0.25">
      <c r="A2485" s="1">
        <v>41673</v>
      </c>
      <c r="B2485">
        <f>VLOOKUP($A2485,'VXX-Web'!$A$1:$G$9999,2,0)</f>
        <v>3201.2800280000001</v>
      </c>
      <c r="C2485">
        <f>VLOOKUP($A2485,'VXX-Web'!$A$1:$G$9999,3,0)</f>
        <v>3425.2800280000001</v>
      </c>
      <c r="D2485">
        <f>VLOOKUP($A2485,'VXX-Web'!$A$1:$G$9999,4,0)</f>
        <v>3155.8400879999999</v>
      </c>
      <c r="E2485">
        <f>VLOOKUP($A2485,'VXX-Web'!$A$1:$G$9999,5,0)</f>
        <v>3393.2800280000001</v>
      </c>
    </row>
    <row r="2486" spans="1:5" x14ac:dyDescent="0.25">
      <c r="A2486" s="1">
        <v>41674</v>
      </c>
      <c r="B2486">
        <f>VLOOKUP($A2486,'VXX-Web'!$A$1:$G$9999,2,0)</f>
        <v>3336.320068</v>
      </c>
      <c r="C2486">
        <f>VLOOKUP($A2486,'VXX-Web'!$A$1:$G$9999,3,0)</f>
        <v>3392.6398920000001</v>
      </c>
      <c r="D2486">
        <f>VLOOKUP($A2486,'VXX-Web'!$A$1:$G$9999,4,0)</f>
        <v>3271.679932</v>
      </c>
      <c r="E2486">
        <f>VLOOKUP($A2486,'VXX-Web'!$A$1:$G$9999,5,0)</f>
        <v>3317.1201160000001</v>
      </c>
    </row>
    <row r="2487" spans="1:5" x14ac:dyDescent="0.25">
      <c r="A2487" s="1">
        <v>41675</v>
      </c>
      <c r="B2487">
        <f>VLOOKUP($A2487,'VXX-Web'!$A$1:$G$9999,2,0)</f>
        <v>3387.5200199999999</v>
      </c>
      <c r="C2487">
        <f>VLOOKUP($A2487,'VXX-Web'!$A$1:$G$9999,3,0)</f>
        <v>3534.0800800000002</v>
      </c>
      <c r="D2487">
        <f>VLOOKUP($A2487,'VXX-Web'!$A$1:$G$9999,4,0)</f>
        <v>3356.1599120000001</v>
      </c>
      <c r="E2487">
        <f>VLOOKUP($A2487,'VXX-Web'!$A$1:$G$9999,5,0)</f>
        <v>3447.679932</v>
      </c>
    </row>
    <row r="2488" spans="1:5" x14ac:dyDescent="0.25">
      <c r="A2488" s="1">
        <v>41676</v>
      </c>
      <c r="B2488">
        <f>VLOOKUP($A2488,'VXX-Web'!$A$1:$G$9999,2,0)</f>
        <v>3404.1599120000001</v>
      </c>
      <c r="C2488">
        <f>VLOOKUP($A2488,'VXX-Web'!$A$1:$G$9999,3,0)</f>
        <v>3405.4399400000002</v>
      </c>
      <c r="D2488">
        <f>VLOOKUP($A2488,'VXX-Web'!$A$1:$G$9999,4,0)</f>
        <v>3093.7600080000002</v>
      </c>
      <c r="E2488">
        <f>VLOOKUP($A2488,'VXX-Web'!$A$1:$G$9999,5,0)</f>
        <v>3104.6398920000001</v>
      </c>
    </row>
    <row r="2489" spans="1:5" x14ac:dyDescent="0.25">
      <c r="A2489" s="1">
        <v>41677</v>
      </c>
      <c r="B2489">
        <f>VLOOKUP($A2489,'VXX-Web'!$A$1:$G$9999,2,0)</f>
        <v>3020.8000480000001</v>
      </c>
      <c r="C2489">
        <f>VLOOKUP($A2489,'VXX-Web'!$A$1:$G$9999,3,0)</f>
        <v>3033.6000960000001</v>
      </c>
      <c r="D2489">
        <f>VLOOKUP($A2489,'VXX-Web'!$A$1:$G$9999,4,0)</f>
        <v>2851.8400879999999</v>
      </c>
      <c r="E2489">
        <f>VLOOKUP($A2489,'VXX-Web'!$A$1:$G$9999,5,0)</f>
        <v>2909.4399400000002</v>
      </c>
    </row>
    <row r="2490" spans="1:5" x14ac:dyDescent="0.25">
      <c r="A2490" s="1">
        <v>41680</v>
      </c>
      <c r="B2490">
        <f>VLOOKUP($A2490,'VXX-Web'!$A$1:$G$9999,2,0)</f>
        <v>2901.7600080000002</v>
      </c>
      <c r="C2490">
        <f>VLOOKUP($A2490,'VXX-Web'!$A$1:$G$9999,3,0)</f>
        <v>2943.3601079999999</v>
      </c>
      <c r="D2490">
        <f>VLOOKUP($A2490,'VXX-Web'!$A$1:$G$9999,4,0)</f>
        <v>2857.6000960000001</v>
      </c>
      <c r="E2490">
        <f>VLOOKUP($A2490,'VXX-Web'!$A$1:$G$9999,5,0)</f>
        <v>2913.9199199999998</v>
      </c>
    </row>
    <row r="2491" spans="1:5" x14ac:dyDescent="0.25">
      <c r="A2491" s="1">
        <v>41681</v>
      </c>
      <c r="B2491">
        <f>VLOOKUP($A2491,'VXX-Web'!$A$1:$G$9999,2,0)</f>
        <v>2865.2800280000001</v>
      </c>
      <c r="C2491">
        <f>VLOOKUP($A2491,'VXX-Web'!$A$1:$G$9999,3,0)</f>
        <v>2892.1599120000001</v>
      </c>
      <c r="D2491">
        <f>VLOOKUP($A2491,'VXX-Web'!$A$1:$G$9999,4,0)</f>
        <v>2773.1201160000001</v>
      </c>
      <c r="E2491">
        <f>VLOOKUP($A2491,'VXX-Web'!$A$1:$G$9999,5,0)</f>
        <v>2803.8400879999999</v>
      </c>
    </row>
    <row r="2492" spans="1:5" x14ac:dyDescent="0.25">
      <c r="A2492" s="1">
        <v>41682</v>
      </c>
      <c r="B2492">
        <f>VLOOKUP($A2492,'VXX-Web'!$A$1:$G$9999,2,0)</f>
        <v>2764.8000480000001</v>
      </c>
      <c r="C2492">
        <f>VLOOKUP($A2492,'VXX-Web'!$A$1:$G$9999,3,0)</f>
        <v>2822.3999039999999</v>
      </c>
      <c r="D2492">
        <f>VLOOKUP($A2492,'VXX-Web'!$A$1:$G$9999,4,0)</f>
        <v>2741.1201160000001</v>
      </c>
      <c r="E2492">
        <f>VLOOKUP($A2492,'VXX-Web'!$A$1:$G$9999,5,0)</f>
        <v>2745.6000960000001</v>
      </c>
    </row>
    <row r="2493" spans="1:5" x14ac:dyDescent="0.25">
      <c r="A2493" s="1">
        <v>41683</v>
      </c>
      <c r="B2493">
        <f>VLOOKUP($A2493,'VXX-Web'!$A$1:$G$9999,2,0)</f>
        <v>2829.4399400000002</v>
      </c>
      <c r="C2493">
        <f>VLOOKUP($A2493,'VXX-Web'!$A$1:$G$9999,3,0)</f>
        <v>2829.4399400000002</v>
      </c>
      <c r="D2493">
        <f>VLOOKUP($A2493,'VXX-Web'!$A$1:$G$9999,4,0)</f>
        <v>2722.5600599999998</v>
      </c>
      <c r="E2493">
        <f>VLOOKUP($A2493,'VXX-Web'!$A$1:$G$9999,5,0)</f>
        <v>2725.7600080000002</v>
      </c>
    </row>
    <row r="2494" spans="1:5" x14ac:dyDescent="0.25">
      <c r="A2494" s="1">
        <v>41684</v>
      </c>
      <c r="B2494">
        <f>VLOOKUP($A2494,'VXX-Web'!$A$1:$G$9999,2,0)</f>
        <v>2718.7199719999999</v>
      </c>
      <c r="C2494">
        <f>VLOOKUP($A2494,'VXX-Web'!$A$1:$G$9999,3,0)</f>
        <v>2735.3601079999999</v>
      </c>
      <c r="D2494">
        <f>VLOOKUP($A2494,'VXX-Web'!$A$1:$G$9999,4,0)</f>
        <v>2661.7600080000002</v>
      </c>
      <c r="E2494">
        <f>VLOOKUP($A2494,'VXX-Web'!$A$1:$G$9999,5,0)</f>
        <v>2684.8000480000001</v>
      </c>
    </row>
    <row r="2495" spans="1:5" x14ac:dyDescent="0.25">
      <c r="A2495" s="1">
        <v>41688</v>
      </c>
      <c r="B2495">
        <f>VLOOKUP($A2495,'VXX-Web'!$A$1:$G$9999,2,0)</f>
        <v>2661.7600080000002</v>
      </c>
      <c r="C2495">
        <f>VLOOKUP($A2495,'VXX-Web'!$A$1:$G$9999,3,0)</f>
        <v>2723.1999519999999</v>
      </c>
      <c r="D2495">
        <f>VLOOKUP($A2495,'VXX-Web'!$A$1:$G$9999,4,0)</f>
        <v>2645.1201160000001</v>
      </c>
      <c r="E2495">
        <f>VLOOKUP($A2495,'VXX-Web'!$A$1:$G$9999,5,0)</f>
        <v>2651.5200199999999</v>
      </c>
    </row>
    <row r="2496" spans="1:5" x14ac:dyDescent="0.25">
      <c r="A2496" s="1">
        <v>41689</v>
      </c>
      <c r="B2496">
        <f>VLOOKUP($A2496,'VXX-Web'!$A$1:$G$9999,2,0)</f>
        <v>2682.8798839999999</v>
      </c>
      <c r="C2496">
        <f>VLOOKUP($A2496,'VXX-Web'!$A$1:$G$9999,3,0)</f>
        <v>2846.0800800000002</v>
      </c>
      <c r="D2496">
        <f>VLOOKUP($A2496,'VXX-Web'!$A$1:$G$9999,4,0)</f>
        <v>2656</v>
      </c>
      <c r="E2496">
        <f>VLOOKUP($A2496,'VXX-Web'!$A$1:$G$9999,5,0)</f>
        <v>2826.8798839999999</v>
      </c>
    </row>
    <row r="2497" spans="1:5" x14ac:dyDescent="0.25">
      <c r="A2497" s="1">
        <v>41690</v>
      </c>
      <c r="B2497">
        <f>VLOOKUP($A2497,'VXX-Web'!$A$1:$G$9999,2,0)</f>
        <v>2798.0800800000002</v>
      </c>
      <c r="C2497">
        <f>VLOOKUP($A2497,'VXX-Web'!$A$1:$G$9999,3,0)</f>
        <v>2851.1999519999999</v>
      </c>
      <c r="D2497">
        <f>VLOOKUP($A2497,'VXX-Web'!$A$1:$G$9999,4,0)</f>
        <v>2711.679932</v>
      </c>
      <c r="E2497">
        <f>VLOOKUP($A2497,'VXX-Web'!$A$1:$G$9999,5,0)</f>
        <v>2722.5600599999998</v>
      </c>
    </row>
    <row r="2498" spans="1:5" x14ac:dyDescent="0.25">
      <c r="A2498" s="1">
        <v>41691</v>
      </c>
      <c r="B2498">
        <f>VLOOKUP($A2498,'VXX-Web'!$A$1:$G$9999,2,0)</f>
        <v>2692.4799800000001</v>
      </c>
      <c r="C2498">
        <f>VLOOKUP($A2498,'VXX-Web'!$A$1:$G$9999,3,0)</f>
        <v>2766.0800800000002</v>
      </c>
      <c r="D2498">
        <f>VLOOKUP($A2498,'VXX-Web'!$A$1:$G$9999,4,0)</f>
        <v>2672</v>
      </c>
      <c r="E2498">
        <f>VLOOKUP($A2498,'VXX-Web'!$A$1:$G$9999,5,0)</f>
        <v>2752.6398920000001</v>
      </c>
    </row>
    <row r="2499" spans="1:5" x14ac:dyDescent="0.25">
      <c r="A2499" s="1">
        <v>41694</v>
      </c>
      <c r="B2499">
        <f>VLOOKUP($A2499,'VXX-Web'!$A$1:$G$9999,2,0)</f>
        <v>2739.1999519999999</v>
      </c>
      <c r="C2499">
        <f>VLOOKUP($A2499,'VXX-Web'!$A$1:$G$9999,3,0)</f>
        <v>2747.5200199999999</v>
      </c>
      <c r="D2499">
        <f>VLOOKUP($A2499,'VXX-Web'!$A$1:$G$9999,4,0)</f>
        <v>2688</v>
      </c>
      <c r="E2499">
        <f>VLOOKUP($A2499,'VXX-Web'!$A$1:$G$9999,5,0)</f>
        <v>2732.8000480000001</v>
      </c>
    </row>
    <row r="2500" spans="1:5" x14ac:dyDescent="0.25">
      <c r="A2500" s="1">
        <v>41695</v>
      </c>
      <c r="B2500">
        <f>VLOOKUP($A2500,'VXX-Web'!$A$1:$G$9999,2,0)</f>
        <v>2725.1201160000001</v>
      </c>
      <c r="C2500">
        <f>VLOOKUP($A2500,'VXX-Web'!$A$1:$G$9999,3,0)</f>
        <v>2788.4799800000001</v>
      </c>
      <c r="D2500">
        <f>VLOOKUP($A2500,'VXX-Web'!$A$1:$G$9999,4,0)</f>
        <v>2700.8000480000001</v>
      </c>
      <c r="E2500">
        <f>VLOOKUP($A2500,'VXX-Web'!$A$1:$G$9999,5,0)</f>
        <v>2732.1599120000001</v>
      </c>
    </row>
    <row r="2501" spans="1:5" x14ac:dyDescent="0.25">
      <c r="A2501" s="1">
        <v>41696</v>
      </c>
      <c r="B2501">
        <f>VLOOKUP($A2501,'VXX-Web'!$A$1:$G$9999,2,0)</f>
        <v>2726.3999039999999</v>
      </c>
      <c r="C2501">
        <f>VLOOKUP($A2501,'VXX-Web'!$A$1:$G$9999,3,0)</f>
        <v>2808.9599600000001</v>
      </c>
      <c r="D2501">
        <f>VLOOKUP($A2501,'VXX-Web'!$A$1:$G$9999,4,0)</f>
        <v>2709.7600080000002</v>
      </c>
      <c r="E2501">
        <f>VLOOKUP($A2501,'VXX-Web'!$A$1:$G$9999,5,0)</f>
        <v>2764.8000480000001</v>
      </c>
    </row>
    <row r="2502" spans="1:5" x14ac:dyDescent="0.25">
      <c r="A2502" s="1">
        <v>41697</v>
      </c>
      <c r="B2502">
        <f>VLOOKUP($A2502,'VXX-Web'!$A$1:$G$9999,2,0)</f>
        <v>2810.8798839999999</v>
      </c>
      <c r="C2502">
        <f>VLOOKUP($A2502,'VXX-Web'!$A$1:$G$9999,3,0)</f>
        <v>2824.320068</v>
      </c>
      <c r="D2502">
        <f>VLOOKUP($A2502,'VXX-Web'!$A$1:$G$9999,4,0)</f>
        <v>2746.2399919999998</v>
      </c>
      <c r="E2502">
        <f>VLOOKUP($A2502,'VXX-Web'!$A$1:$G$9999,5,0)</f>
        <v>2758.3999039999999</v>
      </c>
    </row>
    <row r="2503" spans="1:5" x14ac:dyDescent="0.25">
      <c r="A2503" s="1">
        <v>41698</v>
      </c>
      <c r="B2503">
        <f>VLOOKUP($A2503,'VXX-Web'!$A$1:$G$9999,2,0)</f>
        <v>2760.9599600000001</v>
      </c>
      <c r="C2503">
        <f>VLOOKUP($A2503,'VXX-Web'!$A$1:$G$9999,3,0)</f>
        <v>2859.5200199999999</v>
      </c>
      <c r="D2503">
        <f>VLOOKUP($A2503,'VXX-Web'!$A$1:$G$9999,4,0)</f>
        <v>2709.7600080000002</v>
      </c>
      <c r="E2503">
        <f>VLOOKUP($A2503,'VXX-Web'!$A$1:$G$9999,5,0)</f>
        <v>2807.679932</v>
      </c>
    </row>
    <row r="2504" spans="1:5" x14ac:dyDescent="0.25">
      <c r="A2504" s="1">
        <v>41701</v>
      </c>
      <c r="B2504">
        <f>VLOOKUP($A2504,'VXX-Web'!$A$1:$G$9999,2,0)</f>
        <v>2972.8000480000001</v>
      </c>
      <c r="C2504">
        <f>VLOOKUP($A2504,'VXX-Web'!$A$1:$G$9999,3,0)</f>
        <v>3031.0400399999999</v>
      </c>
      <c r="D2504">
        <f>VLOOKUP($A2504,'VXX-Web'!$A$1:$G$9999,4,0)</f>
        <v>2892.1599120000001</v>
      </c>
      <c r="E2504">
        <f>VLOOKUP($A2504,'VXX-Web'!$A$1:$G$9999,5,0)</f>
        <v>2961.9199199999998</v>
      </c>
    </row>
    <row r="2505" spans="1:5" x14ac:dyDescent="0.25">
      <c r="A2505" s="1">
        <v>41702</v>
      </c>
      <c r="B2505">
        <f>VLOOKUP($A2505,'VXX-Web'!$A$1:$G$9999,2,0)</f>
        <v>2798.0800800000002</v>
      </c>
      <c r="C2505">
        <f>VLOOKUP($A2505,'VXX-Web'!$A$1:$G$9999,3,0)</f>
        <v>2809.6000960000001</v>
      </c>
      <c r="D2505">
        <f>VLOOKUP($A2505,'VXX-Web'!$A$1:$G$9999,4,0)</f>
        <v>2757.1201160000001</v>
      </c>
      <c r="E2505">
        <f>VLOOKUP($A2505,'VXX-Web'!$A$1:$G$9999,5,0)</f>
        <v>2767.3601079999999</v>
      </c>
    </row>
    <row r="2506" spans="1:5" x14ac:dyDescent="0.25">
      <c r="A2506" s="1">
        <v>41703</v>
      </c>
      <c r="B2506">
        <f>VLOOKUP($A2506,'VXX-Web'!$A$1:$G$9999,2,0)</f>
        <v>2766.0800800000002</v>
      </c>
      <c r="C2506">
        <f>VLOOKUP($A2506,'VXX-Web'!$A$1:$G$9999,3,0)</f>
        <v>2808.320068</v>
      </c>
      <c r="D2506">
        <f>VLOOKUP($A2506,'VXX-Web'!$A$1:$G$9999,4,0)</f>
        <v>2744.320068</v>
      </c>
      <c r="E2506">
        <f>VLOOKUP($A2506,'VXX-Web'!$A$1:$G$9999,5,0)</f>
        <v>2764.8000480000001</v>
      </c>
    </row>
    <row r="2507" spans="1:5" x14ac:dyDescent="0.25">
      <c r="A2507" s="1">
        <v>41704</v>
      </c>
      <c r="B2507">
        <f>VLOOKUP($A2507,'VXX-Web'!$A$1:$G$9999,2,0)</f>
        <v>2754.5600599999998</v>
      </c>
      <c r="C2507">
        <f>VLOOKUP($A2507,'VXX-Web'!$A$1:$G$9999,3,0)</f>
        <v>2788.4799800000001</v>
      </c>
      <c r="D2507">
        <f>VLOOKUP($A2507,'VXX-Web'!$A$1:$G$9999,4,0)</f>
        <v>2736</v>
      </c>
      <c r="E2507">
        <f>VLOOKUP($A2507,'VXX-Web'!$A$1:$G$9999,5,0)</f>
        <v>2750.0800800000002</v>
      </c>
    </row>
    <row r="2508" spans="1:5" x14ac:dyDescent="0.25">
      <c r="A2508" s="1">
        <v>41705</v>
      </c>
      <c r="B2508">
        <f>VLOOKUP($A2508,'VXX-Web'!$A$1:$G$9999,2,0)</f>
        <v>2730.2399919999998</v>
      </c>
      <c r="C2508">
        <f>VLOOKUP($A2508,'VXX-Web'!$A$1:$G$9999,3,0)</f>
        <v>2837.7600080000002</v>
      </c>
      <c r="D2508">
        <f>VLOOKUP($A2508,'VXX-Web'!$A$1:$G$9999,4,0)</f>
        <v>2726.3999039999999</v>
      </c>
      <c r="E2508">
        <f>VLOOKUP($A2508,'VXX-Web'!$A$1:$G$9999,5,0)</f>
        <v>2809.6000960000001</v>
      </c>
    </row>
    <row r="2509" spans="1:5" x14ac:dyDescent="0.25">
      <c r="A2509" s="1">
        <v>41708</v>
      </c>
      <c r="B2509">
        <f>VLOOKUP($A2509,'VXX-Web'!$A$1:$G$9999,2,0)</f>
        <v>2831.3601079999999</v>
      </c>
      <c r="C2509">
        <f>VLOOKUP($A2509,'VXX-Web'!$A$1:$G$9999,3,0)</f>
        <v>2889.6000960000001</v>
      </c>
      <c r="D2509">
        <f>VLOOKUP($A2509,'VXX-Web'!$A$1:$G$9999,4,0)</f>
        <v>2789.1201160000001</v>
      </c>
      <c r="E2509">
        <f>VLOOKUP($A2509,'VXX-Web'!$A$1:$G$9999,5,0)</f>
        <v>2798.0800800000002</v>
      </c>
    </row>
    <row r="2510" spans="1:5" x14ac:dyDescent="0.25">
      <c r="A2510" s="1">
        <v>41709</v>
      </c>
      <c r="B2510">
        <f>VLOOKUP($A2510,'VXX-Web'!$A$1:$G$9999,2,0)</f>
        <v>2792.320068</v>
      </c>
      <c r="C2510">
        <f>VLOOKUP($A2510,'VXX-Web'!$A$1:$G$9999,3,0)</f>
        <v>2855.0400399999999</v>
      </c>
      <c r="D2510">
        <f>VLOOKUP($A2510,'VXX-Web'!$A$1:$G$9999,4,0)</f>
        <v>2756.4799800000001</v>
      </c>
      <c r="E2510">
        <f>VLOOKUP($A2510,'VXX-Web'!$A$1:$G$9999,5,0)</f>
        <v>2837.1201160000001</v>
      </c>
    </row>
    <row r="2511" spans="1:5" x14ac:dyDescent="0.25">
      <c r="A2511" s="1">
        <v>41710</v>
      </c>
      <c r="B2511">
        <f>VLOOKUP($A2511,'VXX-Web'!$A$1:$G$9999,2,0)</f>
        <v>2895.3601079999999</v>
      </c>
      <c r="C2511">
        <f>VLOOKUP($A2511,'VXX-Web'!$A$1:$G$9999,3,0)</f>
        <v>2916.4799800000001</v>
      </c>
      <c r="D2511">
        <f>VLOOKUP($A2511,'VXX-Web'!$A$1:$G$9999,4,0)</f>
        <v>2820.4799800000001</v>
      </c>
      <c r="E2511">
        <f>VLOOKUP($A2511,'VXX-Web'!$A$1:$G$9999,5,0)</f>
        <v>2835.8400879999999</v>
      </c>
    </row>
    <row r="2512" spans="1:5" x14ac:dyDescent="0.25">
      <c r="A2512" s="1">
        <v>41711</v>
      </c>
      <c r="B2512">
        <f>VLOOKUP($A2512,'VXX-Web'!$A$1:$G$9999,2,0)</f>
        <v>2796.8000480000001</v>
      </c>
      <c r="C2512">
        <f>VLOOKUP($A2512,'VXX-Web'!$A$1:$G$9999,3,0)</f>
        <v>2993.2800280000001</v>
      </c>
      <c r="D2512">
        <f>VLOOKUP($A2512,'VXX-Web'!$A$1:$G$9999,4,0)</f>
        <v>2791.679932</v>
      </c>
      <c r="E2512">
        <f>VLOOKUP($A2512,'VXX-Web'!$A$1:$G$9999,5,0)</f>
        <v>2950.3999039999999</v>
      </c>
    </row>
    <row r="2513" spans="1:5" x14ac:dyDescent="0.25">
      <c r="A2513" s="1">
        <v>41712</v>
      </c>
      <c r="B2513">
        <f>VLOOKUP($A2513,'VXX-Web'!$A$1:$G$9999,2,0)</f>
        <v>3009.2800280000001</v>
      </c>
      <c r="C2513">
        <f>VLOOKUP($A2513,'VXX-Web'!$A$1:$G$9999,3,0)</f>
        <v>3082.8798839999999</v>
      </c>
      <c r="D2513">
        <f>VLOOKUP($A2513,'VXX-Web'!$A$1:$G$9999,4,0)</f>
        <v>2952.9599600000001</v>
      </c>
      <c r="E2513">
        <f>VLOOKUP($A2513,'VXX-Web'!$A$1:$G$9999,5,0)</f>
        <v>3033.6000960000001</v>
      </c>
    </row>
    <row r="2514" spans="1:5" x14ac:dyDescent="0.25">
      <c r="A2514" s="1">
        <v>41715</v>
      </c>
      <c r="B2514">
        <f>VLOOKUP($A2514,'VXX-Web'!$A$1:$G$9999,2,0)</f>
        <v>2945.9199199999998</v>
      </c>
      <c r="C2514">
        <f>VLOOKUP($A2514,'VXX-Web'!$A$1:$G$9999,3,0)</f>
        <v>2949.1201160000001</v>
      </c>
      <c r="D2514">
        <f>VLOOKUP($A2514,'VXX-Web'!$A$1:$G$9999,4,0)</f>
        <v>2875.5200199999999</v>
      </c>
      <c r="E2514">
        <f>VLOOKUP($A2514,'VXX-Web'!$A$1:$G$9999,5,0)</f>
        <v>2891.5200199999999</v>
      </c>
    </row>
    <row r="2515" spans="1:5" x14ac:dyDescent="0.25">
      <c r="A2515" s="1">
        <v>41716</v>
      </c>
      <c r="B2515">
        <f>VLOOKUP($A2515,'VXX-Web'!$A$1:$G$9999,2,0)</f>
        <v>2823.679932</v>
      </c>
      <c r="C2515">
        <f>VLOOKUP($A2515,'VXX-Web'!$A$1:$G$9999,3,0)</f>
        <v>2842.2399919999998</v>
      </c>
      <c r="D2515">
        <f>VLOOKUP($A2515,'VXX-Web'!$A$1:$G$9999,4,0)</f>
        <v>2771.8400879999999</v>
      </c>
      <c r="E2515">
        <f>VLOOKUP($A2515,'VXX-Web'!$A$1:$G$9999,5,0)</f>
        <v>2777.6000960000001</v>
      </c>
    </row>
    <row r="2516" spans="1:5" x14ac:dyDescent="0.25">
      <c r="A2516" s="1">
        <v>41717</v>
      </c>
      <c r="B2516">
        <f>VLOOKUP($A2516,'VXX-Web'!$A$1:$G$9999,2,0)</f>
        <v>2784</v>
      </c>
      <c r="C2516">
        <f>VLOOKUP($A2516,'VXX-Web'!$A$1:$G$9999,3,0)</f>
        <v>2928</v>
      </c>
      <c r="D2516">
        <f>VLOOKUP($A2516,'VXX-Web'!$A$1:$G$9999,4,0)</f>
        <v>2751.3601079999999</v>
      </c>
      <c r="E2516">
        <f>VLOOKUP($A2516,'VXX-Web'!$A$1:$G$9999,5,0)</f>
        <v>2832</v>
      </c>
    </row>
    <row r="2517" spans="1:5" x14ac:dyDescent="0.25">
      <c r="A2517" s="1">
        <v>41718</v>
      </c>
      <c r="B2517">
        <f>VLOOKUP($A2517,'VXX-Web'!$A$1:$G$9999,2,0)</f>
        <v>2849.2800280000001</v>
      </c>
      <c r="C2517">
        <f>VLOOKUP($A2517,'VXX-Web'!$A$1:$G$9999,3,0)</f>
        <v>2869.7600080000002</v>
      </c>
      <c r="D2517">
        <f>VLOOKUP($A2517,'VXX-Web'!$A$1:$G$9999,4,0)</f>
        <v>2799.3601079999999</v>
      </c>
      <c r="E2517">
        <f>VLOOKUP($A2517,'VXX-Web'!$A$1:$G$9999,5,0)</f>
        <v>2814.7199719999999</v>
      </c>
    </row>
    <row r="2518" spans="1:5" x14ac:dyDescent="0.25">
      <c r="A2518" s="1">
        <v>41719</v>
      </c>
      <c r="B2518">
        <f>VLOOKUP($A2518,'VXX-Web'!$A$1:$G$9999,2,0)</f>
        <v>2776.320068</v>
      </c>
      <c r="C2518">
        <f>VLOOKUP($A2518,'VXX-Web'!$A$1:$G$9999,3,0)</f>
        <v>2847.3601079999999</v>
      </c>
      <c r="D2518">
        <f>VLOOKUP($A2518,'VXX-Web'!$A$1:$G$9999,4,0)</f>
        <v>2768</v>
      </c>
      <c r="E2518">
        <f>VLOOKUP($A2518,'VXX-Web'!$A$1:$G$9999,5,0)</f>
        <v>2833.9199199999998</v>
      </c>
    </row>
    <row r="2519" spans="1:5" x14ac:dyDescent="0.25">
      <c r="A2519" s="1">
        <v>41722</v>
      </c>
      <c r="B2519">
        <f>VLOOKUP($A2519,'VXX-Web'!$A$1:$G$9999,2,0)</f>
        <v>2823.0400399999999</v>
      </c>
      <c r="C2519">
        <f>VLOOKUP($A2519,'VXX-Web'!$A$1:$G$9999,3,0)</f>
        <v>2910.7199719999999</v>
      </c>
      <c r="D2519">
        <f>VLOOKUP($A2519,'VXX-Web'!$A$1:$G$9999,4,0)</f>
        <v>2807.0400399999999</v>
      </c>
      <c r="E2519">
        <f>VLOOKUP($A2519,'VXX-Web'!$A$1:$G$9999,5,0)</f>
        <v>2839.679932</v>
      </c>
    </row>
    <row r="2520" spans="1:5" x14ac:dyDescent="0.25">
      <c r="A2520" s="1">
        <v>41723</v>
      </c>
      <c r="B2520">
        <f>VLOOKUP($A2520,'VXX-Web'!$A$1:$G$9999,2,0)</f>
        <v>2803.1999519999999</v>
      </c>
      <c r="C2520">
        <f>VLOOKUP($A2520,'VXX-Web'!$A$1:$G$9999,3,0)</f>
        <v>2853.7600080000002</v>
      </c>
      <c r="D2520">
        <f>VLOOKUP($A2520,'VXX-Web'!$A$1:$G$9999,4,0)</f>
        <v>2794.8798839999999</v>
      </c>
      <c r="E2520">
        <f>VLOOKUP($A2520,'VXX-Web'!$A$1:$G$9999,5,0)</f>
        <v>2803.8400879999999</v>
      </c>
    </row>
    <row r="2521" spans="1:5" x14ac:dyDescent="0.25">
      <c r="A2521" s="1">
        <v>41724</v>
      </c>
      <c r="B2521">
        <f>VLOOKUP($A2521,'VXX-Web'!$A$1:$G$9999,2,0)</f>
        <v>2775.0400399999999</v>
      </c>
      <c r="C2521">
        <f>VLOOKUP($A2521,'VXX-Web'!$A$1:$G$9999,3,0)</f>
        <v>2855.0400399999999</v>
      </c>
      <c r="D2521">
        <f>VLOOKUP($A2521,'VXX-Web'!$A$1:$G$9999,4,0)</f>
        <v>2771.1999519999999</v>
      </c>
      <c r="E2521">
        <f>VLOOKUP($A2521,'VXX-Web'!$A$1:$G$9999,5,0)</f>
        <v>2855.0400399999999</v>
      </c>
    </row>
    <row r="2522" spans="1:5" x14ac:dyDescent="0.25">
      <c r="A2522" s="1">
        <v>41725</v>
      </c>
      <c r="B2522">
        <f>VLOOKUP($A2522,'VXX-Web'!$A$1:$G$9999,2,0)</f>
        <v>2849.9199199999998</v>
      </c>
      <c r="C2522">
        <f>VLOOKUP($A2522,'VXX-Web'!$A$1:$G$9999,3,0)</f>
        <v>2883.1999519999999</v>
      </c>
      <c r="D2522">
        <f>VLOOKUP($A2522,'VXX-Web'!$A$1:$G$9999,4,0)</f>
        <v>2816</v>
      </c>
      <c r="E2522">
        <f>VLOOKUP($A2522,'VXX-Web'!$A$1:$G$9999,5,0)</f>
        <v>2820.4799800000001</v>
      </c>
    </row>
    <row r="2523" spans="1:5" x14ac:dyDescent="0.25">
      <c r="A2523" s="1">
        <v>41726</v>
      </c>
      <c r="B2523">
        <f>VLOOKUP($A2523,'VXX-Web'!$A$1:$G$9999,2,0)</f>
        <v>2795.5200199999999</v>
      </c>
      <c r="C2523">
        <f>VLOOKUP($A2523,'VXX-Web'!$A$1:$G$9999,3,0)</f>
        <v>2826.2399919999998</v>
      </c>
      <c r="D2523">
        <f>VLOOKUP($A2523,'VXX-Web'!$A$1:$G$9999,4,0)</f>
        <v>2771.8400879999999</v>
      </c>
      <c r="E2523">
        <f>VLOOKUP($A2523,'VXX-Web'!$A$1:$G$9999,5,0)</f>
        <v>2787.1999519999999</v>
      </c>
    </row>
    <row r="2524" spans="1:5" x14ac:dyDescent="0.25">
      <c r="A2524" s="1">
        <v>41729</v>
      </c>
      <c r="B2524">
        <f>VLOOKUP($A2524,'VXX-Web'!$A$1:$G$9999,2,0)</f>
        <v>2759.679932</v>
      </c>
      <c r="C2524">
        <f>VLOOKUP($A2524,'VXX-Web'!$A$1:$G$9999,3,0)</f>
        <v>2761.6000960000001</v>
      </c>
      <c r="D2524">
        <f>VLOOKUP($A2524,'VXX-Web'!$A$1:$G$9999,4,0)</f>
        <v>2695.0400399999999</v>
      </c>
      <c r="E2524">
        <f>VLOOKUP($A2524,'VXX-Web'!$A$1:$G$9999,5,0)</f>
        <v>2697.6000960000001</v>
      </c>
    </row>
    <row r="2525" spans="1:5" x14ac:dyDescent="0.25">
      <c r="A2525" s="1">
        <v>41730</v>
      </c>
      <c r="B2525">
        <f>VLOOKUP($A2525,'VXX-Web'!$A$1:$G$9999,2,0)</f>
        <v>2689.9199199999998</v>
      </c>
      <c r="C2525">
        <f>VLOOKUP($A2525,'VXX-Web'!$A$1:$G$9999,3,0)</f>
        <v>2691.8400879999999</v>
      </c>
      <c r="D2525">
        <f>VLOOKUP($A2525,'VXX-Web'!$A$1:$G$9999,4,0)</f>
        <v>2606.7199719999999</v>
      </c>
      <c r="E2525">
        <f>VLOOKUP($A2525,'VXX-Web'!$A$1:$G$9999,5,0)</f>
        <v>2607.3601079999999</v>
      </c>
    </row>
    <row r="2526" spans="1:5" x14ac:dyDescent="0.25">
      <c r="A2526" s="1">
        <v>41731</v>
      </c>
      <c r="B2526">
        <f>VLOOKUP($A2526,'VXX-Web'!$A$1:$G$9999,2,0)</f>
        <v>2613.1201160000001</v>
      </c>
      <c r="C2526">
        <f>VLOOKUP($A2526,'VXX-Web'!$A$1:$G$9999,3,0)</f>
        <v>2652.1599120000001</v>
      </c>
      <c r="D2526">
        <f>VLOOKUP($A2526,'VXX-Web'!$A$1:$G$9999,4,0)</f>
        <v>2606.0800800000002</v>
      </c>
      <c r="E2526">
        <f>VLOOKUP($A2526,'VXX-Web'!$A$1:$G$9999,5,0)</f>
        <v>2626.5600599999998</v>
      </c>
    </row>
    <row r="2527" spans="1:5" x14ac:dyDescent="0.25">
      <c r="A2527" s="1">
        <v>41732</v>
      </c>
      <c r="B2527">
        <f>VLOOKUP($A2527,'VXX-Web'!$A$1:$G$9999,2,0)</f>
        <v>2625.2800280000001</v>
      </c>
      <c r="C2527">
        <f>VLOOKUP($A2527,'VXX-Web'!$A$1:$G$9999,3,0)</f>
        <v>2658.5600599999998</v>
      </c>
      <c r="D2527">
        <f>VLOOKUP($A2527,'VXX-Web'!$A$1:$G$9999,4,0)</f>
        <v>2619.5200199999999</v>
      </c>
      <c r="E2527">
        <f>VLOOKUP($A2527,'VXX-Web'!$A$1:$G$9999,5,0)</f>
        <v>2623.3601079999999</v>
      </c>
    </row>
    <row r="2528" spans="1:5" x14ac:dyDescent="0.25">
      <c r="A2528" s="1">
        <v>41733</v>
      </c>
      <c r="B2528">
        <f>VLOOKUP($A2528,'VXX-Web'!$A$1:$G$9999,2,0)</f>
        <v>2578.5600599999998</v>
      </c>
      <c r="C2528">
        <f>VLOOKUP($A2528,'VXX-Web'!$A$1:$G$9999,3,0)</f>
        <v>2711.0400399999999</v>
      </c>
      <c r="D2528">
        <f>VLOOKUP($A2528,'VXX-Web'!$A$1:$G$9999,4,0)</f>
        <v>2576</v>
      </c>
      <c r="E2528">
        <f>VLOOKUP($A2528,'VXX-Web'!$A$1:$G$9999,5,0)</f>
        <v>2677.7600080000002</v>
      </c>
    </row>
    <row r="2529" spans="1:5" x14ac:dyDescent="0.25">
      <c r="A2529" s="1">
        <v>41736</v>
      </c>
      <c r="B2529">
        <f>VLOOKUP($A2529,'VXX-Web'!$A$1:$G$9999,2,0)</f>
        <v>2704</v>
      </c>
      <c r="C2529">
        <f>VLOOKUP($A2529,'VXX-Web'!$A$1:$G$9999,3,0)</f>
        <v>2778.2399919999998</v>
      </c>
      <c r="D2529">
        <f>VLOOKUP($A2529,'VXX-Web'!$A$1:$G$9999,4,0)</f>
        <v>2684.1599120000001</v>
      </c>
      <c r="E2529">
        <f>VLOOKUP($A2529,'VXX-Web'!$A$1:$G$9999,5,0)</f>
        <v>2739.1999519999999</v>
      </c>
    </row>
    <row r="2530" spans="1:5" x14ac:dyDescent="0.25">
      <c r="A2530" s="1">
        <v>41737</v>
      </c>
      <c r="B2530">
        <f>VLOOKUP($A2530,'VXX-Web'!$A$1:$G$9999,2,0)</f>
        <v>2727.0400399999999</v>
      </c>
      <c r="C2530">
        <f>VLOOKUP($A2530,'VXX-Web'!$A$1:$G$9999,3,0)</f>
        <v>2775.0400399999999</v>
      </c>
      <c r="D2530">
        <f>VLOOKUP($A2530,'VXX-Web'!$A$1:$G$9999,4,0)</f>
        <v>2688</v>
      </c>
      <c r="E2530">
        <f>VLOOKUP($A2530,'VXX-Web'!$A$1:$G$9999,5,0)</f>
        <v>2689.2800280000001</v>
      </c>
    </row>
    <row r="2531" spans="1:5" x14ac:dyDescent="0.25">
      <c r="A2531" s="1">
        <v>41738</v>
      </c>
      <c r="B2531">
        <f>VLOOKUP($A2531,'VXX-Web'!$A$1:$G$9999,2,0)</f>
        <v>2657.2800280000001</v>
      </c>
      <c r="C2531">
        <f>VLOOKUP($A2531,'VXX-Web'!$A$1:$G$9999,3,0)</f>
        <v>2692.4799800000001</v>
      </c>
      <c r="D2531">
        <f>VLOOKUP($A2531,'VXX-Web'!$A$1:$G$9999,4,0)</f>
        <v>2617.6000960000001</v>
      </c>
      <c r="E2531">
        <f>VLOOKUP($A2531,'VXX-Web'!$A$1:$G$9999,5,0)</f>
        <v>2622.7199719999999</v>
      </c>
    </row>
    <row r="2532" spans="1:5" x14ac:dyDescent="0.25">
      <c r="A2532" s="1">
        <v>41739</v>
      </c>
      <c r="B2532">
        <f>VLOOKUP($A2532,'VXX-Web'!$A$1:$G$9999,2,0)</f>
        <v>2626.5600599999998</v>
      </c>
      <c r="C2532">
        <f>VLOOKUP($A2532,'VXX-Web'!$A$1:$G$9999,3,0)</f>
        <v>2790.3999039999999</v>
      </c>
      <c r="D2532">
        <f>VLOOKUP($A2532,'VXX-Web'!$A$1:$G$9999,4,0)</f>
        <v>2621.4399400000002</v>
      </c>
      <c r="E2532">
        <f>VLOOKUP($A2532,'VXX-Web'!$A$1:$G$9999,5,0)</f>
        <v>2780.1599120000001</v>
      </c>
    </row>
    <row r="2533" spans="1:5" x14ac:dyDescent="0.25">
      <c r="A2533" s="1">
        <v>41740</v>
      </c>
      <c r="B2533">
        <f>VLOOKUP($A2533,'VXX-Web'!$A$1:$G$9999,2,0)</f>
        <v>2814.0800800000002</v>
      </c>
      <c r="C2533">
        <f>VLOOKUP($A2533,'VXX-Web'!$A$1:$G$9999,3,0)</f>
        <v>2903.0400399999999</v>
      </c>
      <c r="D2533">
        <f>VLOOKUP($A2533,'VXX-Web'!$A$1:$G$9999,4,0)</f>
        <v>2773.1201160000001</v>
      </c>
      <c r="E2533">
        <f>VLOOKUP($A2533,'VXX-Web'!$A$1:$G$9999,5,0)</f>
        <v>2864</v>
      </c>
    </row>
    <row r="2534" spans="1:5" x14ac:dyDescent="0.25">
      <c r="A2534" s="1">
        <v>41743</v>
      </c>
      <c r="B2534">
        <f>VLOOKUP($A2534,'VXX-Web'!$A$1:$G$9999,2,0)</f>
        <v>2812.8000480000001</v>
      </c>
      <c r="C2534">
        <f>VLOOKUP($A2534,'VXX-Web'!$A$1:$G$9999,3,0)</f>
        <v>2935.679932</v>
      </c>
      <c r="D2534">
        <f>VLOOKUP($A2534,'VXX-Web'!$A$1:$G$9999,4,0)</f>
        <v>2800.6398920000001</v>
      </c>
      <c r="E2534">
        <f>VLOOKUP($A2534,'VXX-Web'!$A$1:$G$9999,5,0)</f>
        <v>2840.320068</v>
      </c>
    </row>
    <row r="2535" spans="1:5" x14ac:dyDescent="0.25">
      <c r="A2535" s="1">
        <v>41744</v>
      </c>
      <c r="B2535">
        <f>VLOOKUP($A2535,'VXX-Web'!$A$1:$G$9999,2,0)</f>
        <v>2823.679932</v>
      </c>
      <c r="C2535">
        <f>VLOOKUP($A2535,'VXX-Web'!$A$1:$G$9999,3,0)</f>
        <v>2966.3999039999999</v>
      </c>
      <c r="D2535">
        <f>VLOOKUP($A2535,'VXX-Web'!$A$1:$G$9999,4,0)</f>
        <v>2791.0400399999999</v>
      </c>
      <c r="E2535">
        <f>VLOOKUP($A2535,'VXX-Web'!$A$1:$G$9999,5,0)</f>
        <v>2810.8798839999999</v>
      </c>
    </row>
    <row r="2536" spans="1:5" x14ac:dyDescent="0.25">
      <c r="A2536" s="1">
        <v>41745</v>
      </c>
      <c r="B2536">
        <f>VLOOKUP($A2536,'VXX-Web'!$A$1:$G$9999,2,0)</f>
        <v>2754.5600599999998</v>
      </c>
      <c r="C2536">
        <f>VLOOKUP($A2536,'VXX-Web'!$A$1:$G$9999,3,0)</f>
        <v>2797.4399400000002</v>
      </c>
      <c r="D2536">
        <f>VLOOKUP($A2536,'VXX-Web'!$A$1:$G$9999,4,0)</f>
        <v>2705.9199199999998</v>
      </c>
      <c r="E2536">
        <f>VLOOKUP($A2536,'VXX-Web'!$A$1:$G$9999,5,0)</f>
        <v>2710.3999039999999</v>
      </c>
    </row>
    <row r="2537" spans="1:5" x14ac:dyDescent="0.25">
      <c r="A2537" s="1">
        <v>41746</v>
      </c>
      <c r="B2537">
        <f>VLOOKUP($A2537,'VXX-Web'!$A$1:$G$9999,2,0)</f>
        <v>2719.3601079999999</v>
      </c>
      <c r="C2537">
        <f>VLOOKUP($A2537,'VXX-Web'!$A$1:$G$9999,3,0)</f>
        <v>2734.0800800000002</v>
      </c>
      <c r="D2537">
        <f>VLOOKUP($A2537,'VXX-Web'!$A$1:$G$9999,4,0)</f>
        <v>2663.679932</v>
      </c>
      <c r="E2537">
        <f>VLOOKUP($A2537,'VXX-Web'!$A$1:$G$9999,5,0)</f>
        <v>2669.4399400000002</v>
      </c>
    </row>
    <row r="2538" spans="1:5" x14ac:dyDescent="0.25">
      <c r="A2538" s="1">
        <v>41750</v>
      </c>
      <c r="B2538">
        <f>VLOOKUP($A2538,'VXX-Web'!$A$1:$G$9999,2,0)</f>
        <v>2666.8798839999999</v>
      </c>
      <c r="C2538">
        <f>VLOOKUP($A2538,'VXX-Web'!$A$1:$G$9999,3,0)</f>
        <v>2670.7199719999999</v>
      </c>
      <c r="D2538">
        <f>VLOOKUP($A2538,'VXX-Web'!$A$1:$G$9999,4,0)</f>
        <v>2614.3999039999999</v>
      </c>
      <c r="E2538">
        <f>VLOOKUP($A2538,'VXX-Web'!$A$1:$G$9999,5,0)</f>
        <v>2620.1599120000001</v>
      </c>
    </row>
    <row r="2539" spans="1:5" x14ac:dyDescent="0.25">
      <c r="A2539" s="1">
        <v>41751</v>
      </c>
      <c r="B2539">
        <f>VLOOKUP($A2539,'VXX-Web'!$A$1:$G$9999,2,0)</f>
        <v>2625.9199199999998</v>
      </c>
      <c r="C2539">
        <f>VLOOKUP($A2539,'VXX-Web'!$A$1:$G$9999,3,0)</f>
        <v>2638.0800800000002</v>
      </c>
      <c r="D2539">
        <f>VLOOKUP($A2539,'VXX-Web'!$A$1:$G$9999,4,0)</f>
        <v>2596.4799800000001</v>
      </c>
      <c r="E2539">
        <f>VLOOKUP($A2539,'VXX-Web'!$A$1:$G$9999,5,0)</f>
        <v>2616.9599600000001</v>
      </c>
    </row>
    <row r="2540" spans="1:5" x14ac:dyDescent="0.25">
      <c r="A2540" s="1">
        <v>41752</v>
      </c>
      <c r="B2540">
        <f>VLOOKUP($A2540,'VXX-Web'!$A$1:$G$9999,2,0)</f>
        <v>2623.3601079999999</v>
      </c>
      <c r="C2540">
        <f>VLOOKUP($A2540,'VXX-Web'!$A$1:$G$9999,3,0)</f>
        <v>2642.5600599999998</v>
      </c>
      <c r="D2540">
        <f>VLOOKUP($A2540,'VXX-Web'!$A$1:$G$9999,4,0)</f>
        <v>2612.4799800000001</v>
      </c>
      <c r="E2540">
        <f>VLOOKUP($A2540,'VXX-Web'!$A$1:$G$9999,5,0)</f>
        <v>2624</v>
      </c>
    </row>
    <row r="2541" spans="1:5" x14ac:dyDescent="0.25">
      <c r="A2541" s="1">
        <v>41753</v>
      </c>
      <c r="B2541">
        <f>VLOOKUP($A2541,'VXX-Web'!$A$1:$G$9999,2,0)</f>
        <v>2609.2800280000001</v>
      </c>
      <c r="C2541">
        <f>VLOOKUP($A2541,'VXX-Web'!$A$1:$G$9999,3,0)</f>
        <v>2673.2800280000001</v>
      </c>
      <c r="D2541">
        <f>VLOOKUP($A2541,'VXX-Web'!$A$1:$G$9999,4,0)</f>
        <v>2606.0800800000002</v>
      </c>
      <c r="E2541">
        <f>VLOOKUP($A2541,'VXX-Web'!$A$1:$G$9999,5,0)</f>
        <v>2659.1999519999999</v>
      </c>
    </row>
    <row r="2542" spans="1:5" x14ac:dyDescent="0.25">
      <c r="A2542" s="1">
        <v>41754</v>
      </c>
      <c r="B2542">
        <f>VLOOKUP($A2542,'VXX-Web'!$A$1:$G$9999,2,0)</f>
        <v>2676.4799800000001</v>
      </c>
      <c r="C2542">
        <f>VLOOKUP($A2542,'VXX-Web'!$A$1:$G$9999,3,0)</f>
        <v>2726.3999039999999</v>
      </c>
      <c r="D2542">
        <f>VLOOKUP($A2542,'VXX-Web'!$A$1:$G$9999,4,0)</f>
        <v>2669.4399400000002</v>
      </c>
      <c r="E2542">
        <f>VLOOKUP($A2542,'VXX-Web'!$A$1:$G$9999,5,0)</f>
        <v>2677.1201160000001</v>
      </c>
    </row>
    <row r="2543" spans="1:5" x14ac:dyDescent="0.25">
      <c r="A2543" s="1">
        <v>41757</v>
      </c>
      <c r="B2543">
        <f>VLOOKUP($A2543,'VXX-Web'!$A$1:$G$9999,2,0)</f>
        <v>2656</v>
      </c>
      <c r="C2543">
        <f>VLOOKUP($A2543,'VXX-Web'!$A$1:$G$9999,3,0)</f>
        <v>2707.8400879999999</v>
      </c>
      <c r="D2543">
        <f>VLOOKUP($A2543,'VXX-Web'!$A$1:$G$9999,4,0)</f>
        <v>2615.0400399999999</v>
      </c>
      <c r="E2543">
        <f>VLOOKUP($A2543,'VXX-Web'!$A$1:$G$9999,5,0)</f>
        <v>2620.8000480000001</v>
      </c>
    </row>
    <row r="2544" spans="1:5" x14ac:dyDescent="0.25">
      <c r="A2544" s="1">
        <v>41758</v>
      </c>
      <c r="B2544">
        <f>VLOOKUP($A2544,'VXX-Web'!$A$1:$G$9999,2,0)</f>
        <v>2606.0800800000002</v>
      </c>
      <c r="C2544">
        <f>VLOOKUP($A2544,'VXX-Web'!$A$1:$G$9999,3,0)</f>
        <v>2618.2399919999998</v>
      </c>
      <c r="D2544">
        <f>VLOOKUP($A2544,'VXX-Web'!$A$1:$G$9999,4,0)</f>
        <v>2569.6000960000001</v>
      </c>
      <c r="E2544">
        <f>VLOOKUP($A2544,'VXX-Web'!$A$1:$G$9999,5,0)</f>
        <v>2572.8000480000001</v>
      </c>
    </row>
    <row r="2545" spans="1:5" x14ac:dyDescent="0.25">
      <c r="A2545" s="1">
        <v>41759</v>
      </c>
      <c r="B2545">
        <f>VLOOKUP($A2545,'VXX-Web'!$A$1:$G$9999,2,0)</f>
        <v>2584.9599600000001</v>
      </c>
      <c r="C2545">
        <f>VLOOKUP($A2545,'VXX-Web'!$A$1:$G$9999,3,0)</f>
        <v>2598.3999039999999</v>
      </c>
      <c r="D2545">
        <f>VLOOKUP($A2545,'VXX-Web'!$A$1:$G$9999,4,0)</f>
        <v>2557.4399400000002</v>
      </c>
      <c r="E2545">
        <f>VLOOKUP($A2545,'VXX-Web'!$A$1:$G$9999,5,0)</f>
        <v>2576</v>
      </c>
    </row>
    <row r="2546" spans="1:5" x14ac:dyDescent="0.25">
      <c r="A2546" s="1">
        <v>41760</v>
      </c>
      <c r="B2546">
        <f>VLOOKUP($A2546,'VXX-Web'!$A$1:$G$9999,2,0)</f>
        <v>2582.3999039999999</v>
      </c>
      <c r="C2546">
        <f>VLOOKUP($A2546,'VXX-Web'!$A$1:$G$9999,3,0)</f>
        <v>2591.3601079999999</v>
      </c>
      <c r="D2546">
        <f>VLOOKUP($A2546,'VXX-Web'!$A$1:$G$9999,4,0)</f>
        <v>2551.0400399999999</v>
      </c>
      <c r="E2546">
        <f>VLOOKUP($A2546,'VXX-Web'!$A$1:$G$9999,5,0)</f>
        <v>2573.4399400000002</v>
      </c>
    </row>
    <row r="2547" spans="1:5" x14ac:dyDescent="0.25">
      <c r="A2547" s="1">
        <v>41761</v>
      </c>
      <c r="B2547">
        <f>VLOOKUP($A2547,'VXX-Web'!$A$1:$G$9999,2,0)</f>
        <v>2555.5200199999999</v>
      </c>
      <c r="C2547">
        <f>VLOOKUP($A2547,'VXX-Web'!$A$1:$G$9999,3,0)</f>
        <v>2589.4399400000002</v>
      </c>
      <c r="D2547">
        <f>VLOOKUP($A2547,'VXX-Web'!$A$1:$G$9999,4,0)</f>
        <v>2542.7199719999999</v>
      </c>
      <c r="E2547">
        <f>VLOOKUP($A2547,'VXX-Web'!$A$1:$G$9999,5,0)</f>
        <v>2560</v>
      </c>
    </row>
    <row r="2548" spans="1:5" x14ac:dyDescent="0.25">
      <c r="A2548" s="1">
        <v>41764</v>
      </c>
      <c r="B2548">
        <f>VLOOKUP($A2548,'VXX-Web'!$A$1:$G$9999,2,0)</f>
        <v>2599.0400399999999</v>
      </c>
      <c r="C2548">
        <f>VLOOKUP($A2548,'VXX-Web'!$A$1:$G$9999,3,0)</f>
        <v>2614.3999039999999</v>
      </c>
      <c r="D2548">
        <f>VLOOKUP($A2548,'VXX-Web'!$A$1:$G$9999,4,0)</f>
        <v>2531.1999519999999</v>
      </c>
      <c r="E2548">
        <f>VLOOKUP($A2548,'VXX-Web'!$A$1:$G$9999,5,0)</f>
        <v>2531.8400879999999</v>
      </c>
    </row>
    <row r="2549" spans="1:5" x14ac:dyDescent="0.25">
      <c r="A2549" s="1">
        <v>41765</v>
      </c>
      <c r="B2549">
        <f>VLOOKUP($A2549,'VXX-Web'!$A$1:$G$9999,2,0)</f>
        <v>2544</v>
      </c>
      <c r="C2549">
        <f>VLOOKUP($A2549,'VXX-Web'!$A$1:$G$9999,3,0)</f>
        <v>2560</v>
      </c>
      <c r="D2549">
        <f>VLOOKUP($A2549,'VXX-Web'!$A$1:$G$9999,4,0)</f>
        <v>2515.8400879999999</v>
      </c>
      <c r="E2549">
        <f>VLOOKUP($A2549,'VXX-Web'!$A$1:$G$9999,5,0)</f>
        <v>2549.1201160000001</v>
      </c>
    </row>
    <row r="2550" spans="1:5" x14ac:dyDescent="0.25">
      <c r="A2550" s="1">
        <v>41766</v>
      </c>
      <c r="B2550">
        <f>VLOOKUP($A2550,'VXX-Web'!$A$1:$G$9999,2,0)</f>
        <v>2539.5200199999999</v>
      </c>
      <c r="C2550">
        <f>VLOOKUP($A2550,'VXX-Web'!$A$1:$G$9999,3,0)</f>
        <v>2582.3999039999999</v>
      </c>
      <c r="D2550">
        <f>VLOOKUP($A2550,'VXX-Web'!$A$1:$G$9999,4,0)</f>
        <v>2496.6398920000001</v>
      </c>
      <c r="E2550">
        <f>VLOOKUP($A2550,'VXX-Web'!$A$1:$G$9999,5,0)</f>
        <v>2499.1999519999999</v>
      </c>
    </row>
    <row r="2551" spans="1:5" x14ac:dyDescent="0.25">
      <c r="A2551" s="1">
        <v>41767</v>
      </c>
      <c r="B2551">
        <f>VLOOKUP($A2551,'VXX-Web'!$A$1:$G$9999,2,0)</f>
        <v>2495.3601079999999</v>
      </c>
      <c r="C2551">
        <f>VLOOKUP($A2551,'VXX-Web'!$A$1:$G$9999,3,0)</f>
        <v>2519.679932</v>
      </c>
      <c r="D2551">
        <f>VLOOKUP($A2551,'VXX-Web'!$A$1:$G$9999,4,0)</f>
        <v>2446.7199719999999</v>
      </c>
      <c r="E2551">
        <f>VLOOKUP($A2551,'VXX-Web'!$A$1:$G$9999,5,0)</f>
        <v>2503.679932</v>
      </c>
    </row>
    <row r="2552" spans="1:5" x14ac:dyDescent="0.25">
      <c r="A2552" s="1">
        <v>41768</v>
      </c>
      <c r="B2552">
        <f>VLOOKUP($A2552,'VXX-Web'!$A$1:$G$9999,2,0)</f>
        <v>2494.0800800000002</v>
      </c>
      <c r="C2552">
        <f>VLOOKUP($A2552,'VXX-Web'!$A$1:$G$9999,3,0)</f>
        <v>2528</v>
      </c>
      <c r="D2552">
        <f>VLOOKUP($A2552,'VXX-Web'!$A$1:$G$9999,4,0)</f>
        <v>2447.3601079999999</v>
      </c>
      <c r="E2552">
        <f>VLOOKUP($A2552,'VXX-Web'!$A$1:$G$9999,5,0)</f>
        <v>2449.2800280000001</v>
      </c>
    </row>
    <row r="2553" spans="1:5" x14ac:dyDescent="0.25">
      <c r="A2553" s="1">
        <v>41771</v>
      </c>
      <c r="B2553">
        <f>VLOOKUP($A2553,'VXX-Web'!$A$1:$G$9999,2,0)</f>
        <v>2419.8400879999999</v>
      </c>
      <c r="C2553">
        <f>VLOOKUP($A2553,'VXX-Web'!$A$1:$G$9999,3,0)</f>
        <v>2428.1599120000001</v>
      </c>
      <c r="D2553">
        <f>VLOOKUP($A2553,'VXX-Web'!$A$1:$G$9999,4,0)</f>
        <v>2369.2800280000001</v>
      </c>
      <c r="E2553">
        <f>VLOOKUP($A2553,'VXX-Web'!$A$1:$G$9999,5,0)</f>
        <v>2376.320068</v>
      </c>
    </row>
    <row r="2554" spans="1:5" x14ac:dyDescent="0.25">
      <c r="A2554" s="1">
        <v>41772</v>
      </c>
      <c r="B2554">
        <f>VLOOKUP($A2554,'VXX-Web'!$A$1:$G$9999,2,0)</f>
        <v>2370.5600599999998</v>
      </c>
      <c r="C2554">
        <f>VLOOKUP($A2554,'VXX-Web'!$A$1:$G$9999,3,0)</f>
        <v>2385.9199199999998</v>
      </c>
      <c r="D2554">
        <f>VLOOKUP($A2554,'VXX-Web'!$A$1:$G$9999,4,0)</f>
        <v>2356.4799800000001</v>
      </c>
      <c r="E2554">
        <f>VLOOKUP($A2554,'VXX-Web'!$A$1:$G$9999,5,0)</f>
        <v>2383.3601079999999</v>
      </c>
    </row>
    <row r="2555" spans="1:5" x14ac:dyDescent="0.25">
      <c r="A2555" s="1">
        <v>41773</v>
      </c>
      <c r="B2555">
        <f>VLOOKUP($A2555,'VXX-Web'!$A$1:$G$9999,2,0)</f>
        <v>2387.8400879999999</v>
      </c>
      <c r="C2555">
        <f>VLOOKUP($A2555,'VXX-Web'!$A$1:$G$9999,3,0)</f>
        <v>2401.2800280000001</v>
      </c>
      <c r="D2555">
        <f>VLOOKUP($A2555,'VXX-Web'!$A$1:$G$9999,4,0)</f>
        <v>2346.8798839999999</v>
      </c>
      <c r="E2555">
        <f>VLOOKUP($A2555,'VXX-Web'!$A$1:$G$9999,5,0)</f>
        <v>2369.9199199999998</v>
      </c>
    </row>
    <row r="2556" spans="1:5" x14ac:dyDescent="0.25">
      <c r="A2556" s="1">
        <v>41774</v>
      </c>
      <c r="B2556">
        <f>VLOOKUP($A2556,'VXX-Web'!$A$1:$G$9999,2,0)</f>
        <v>2384</v>
      </c>
      <c r="C2556">
        <f>VLOOKUP($A2556,'VXX-Web'!$A$1:$G$9999,3,0)</f>
        <v>2449.2800280000001</v>
      </c>
      <c r="D2556">
        <f>VLOOKUP($A2556,'VXX-Web'!$A$1:$G$9999,4,0)</f>
        <v>2374.3999039999999</v>
      </c>
      <c r="E2556">
        <f>VLOOKUP($A2556,'VXX-Web'!$A$1:$G$9999,5,0)</f>
        <v>2394.8798839999999</v>
      </c>
    </row>
    <row r="2557" spans="1:5" x14ac:dyDescent="0.25">
      <c r="A2557" s="1">
        <v>41775</v>
      </c>
      <c r="B2557">
        <f>VLOOKUP($A2557,'VXX-Web'!$A$1:$G$9999,2,0)</f>
        <v>2375.679932</v>
      </c>
      <c r="C2557">
        <f>VLOOKUP($A2557,'VXX-Web'!$A$1:$G$9999,3,0)</f>
        <v>2403.8400879999999</v>
      </c>
      <c r="D2557">
        <f>VLOOKUP($A2557,'VXX-Web'!$A$1:$G$9999,4,0)</f>
        <v>2338.5600599999998</v>
      </c>
      <c r="E2557">
        <f>VLOOKUP($A2557,'VXX-Web'!$A$1:$G$9999,5,0)</f>
        <v>2339.1999519999999</v>
      </c>
    </row>
    <row r="2558" spans="1:5" x14ac:dyDescent="0.25">
      <c r="A2558" s="1">
        <v>41778</v>
      </c>
      <c r="B2558">
        <f>VLOOKUP($A2558,'VXX-Web'!$A$1:$G$9999,2,0)</f>
        <v>2349.4399400000002</v>
      </c>
      <c r="C2558">
        <f>VLOOKUP($A2558,'VXX-Web'!$A$1:$G$9999,3,0)</f>
        <v>2353.9199199999998</v>
      </c>
      <c r="D2558">
        <f>VLOOKUP($A2558,'VXX-Web'!$A$1:$G$9999,4,0)</f>
        <v>2307.8400879999999</v>
      </c>
      <c r="E2558">
        <f>VLOOKUP($A2558,'VXX-Web'!$A$1:$G$9999,5,0)</f>
        <v>2311.0400399999999</v>
      </c>
    </row>
    <row r="2559" spans="1:5" x14ac:dyDescent="0.25">
      <c r="A2559" s="1">
        <v>41779</v>
      </c>
      <c r="B2559">
        <f>VLOOKUP($A2559,'VXX-Web'!$A$1:$G$9999,2,0)</f>
        <v>2304</v>
      </c>
      <c r="C2559">
        <f>VLOOKUP($A2559,'VXX-Web'!$A$1:$G$9999,3,0)</f>
        <v>2337.2800280000001</v>
      </c>
      <c r="D2559">
        <f>VLOOKUP($A2559,'VXX-Web'!$A$1:$G$9999,4,0)</f>
        <v>2276.4799800000001</v>
      </c>
      <c r="E2559">
        <f>VLOOKUP($A2559,'VXX-Web'!$A$1:$G$9999,5,0)</f>
        <v>2290.5600599999998</v>
      </c>
    </row>
    <row r="2560" spans="1:5" x14ac:dyDescent="0.25">
      <c r="A2560" s="1">
        <v>41780</v>
      </c>
      <c r="B2560">
        <f>VLOOKUP($A2560,'VXX-Web'!$A$1:$G$9999,2,0)</f>
        <v>2270.0800800000002</v>
      </c>
      <c r="C2560">
        <f>VLOOKUP($A2560,'VXX-Web'!$A$1:$G$9999,3,0)</f>
        <v>2277.1201160000001</v>
      </c>
      <c r="D2560">
        <f>VLOOKUP($A2560,'VXX-Web'!$A$1:$G$9999,4,0)</f>
        <v>2245.1201160000001</v>
      </c>
      <c r="E2560">
        <f>VLOOKUP($A2560,'VXX-Web'!$A$1:$G$9999,5,0)</f>
        <v>2254.0800800000002</v>
      </c>
    </row>
    <row r="2561" spans="1:5" x14ac:dyDescent="0.25">
      <c r="A2561" s="1">
        <v>41781</v>
      </c>
      <c r="B2561">
        <f>VLOOKUP($A2561,'VXX-Web'!$A$1:$G$9999,2,0)</f>
        <v>2256.6398920000001</v>
      </c>
      <c r="C2561">
        <f>VLOOKUP($A2561,'VXX-Web'!$A$1:$G$9999,3,0)</f>
        <v>2268.1599120000001</v>
      </c>
      <c r="D2561">
        <f>VLOOKUP($A2561,'VXX-Web'!$A$1:$G$9999,4,0)</f>
        <v>2234.2399919999998</v>
      </c>
      <c r="E2561">
        <f>VLOOKUP($A2561,'VXX-Web'!$A$1:$G$9999,5,0)</f>
        <v>2255.3601079999999</v>
      </c>
    </row>
    <row r="2562" spans="1:5" x14ac:dyDescent="0.25">
      <c r="A2562" s="1">
        <v>41782</v>
      </c>
      <c r="B2562">
        <f>VLOOKUP($A2562,'VXX-Web'!$A$1:$G$9999,2,0)</f>
        <v>2254.0800800000002</v>
      </c>
      <c r="C2562">
        <f>VLOOKUP($A2562,'VXX-Web'!$A$1:$G$9999,3,0)</f>
        <v>2254.7199719999999</v>
      </c>
      <c r="D2562">
        <f>VLOOKUP($A2562,'VXX-Web'!$A$1:$G$9999,4,0)</f>
        <v>2228.4799800000001</v>
      </c>
      <c r="E2562">
        <f>VLOOKUP($A2562,'VXX-Web'!$A$1:$G$9999,5,0)</f>
        <v>2236.8000480000001</v>
      </c>
    </row>
    <row r="2563" spans="1:5" x14ac:dyDescent="0.25">
      <c r="A2563" s="1">
        <v>41786</v>
      </c>
      <c r="B2563">
        <f>VLOOKUP($A2563,'VXX-Web'!$A$1:$G$9999,2,0)</f>
        <v>2195.1999519999999</v>
      </c>
      <c r="C2563">
        <f>VLOOKUP($A2563,'VXX-Web'!$A$1:$G$9999,3,0)</f>
        <v>2204.8000480000001</v>
      </c>
      <c r="D2563">
        <f>VLOOKUP($A2563,'VXX-Web'!$A$1:$G$9999,4,0)</f>
        <v>2164.4799800000001</v>
      </c>
      <c r="E2563">
        <f>VLOOKUP($A2563,'VXX-Web'!$A$1:$G$9999,5,0)</f>
        <v>2167.679932</v>
      </c>
    </row>
    <row r="2564" spans="1:5" x14ac:dyDescent="0.25">
      <c r="A2564" s="1">
        <v>41787</v>
      </c>
      <c r="B2564">
        <f>VLOOKUP($A2564,'VXX-Web'!$A$1:$G$9999,2,0)</f>
        <v>2166.3999039999999</v>
      </c>
      <c r="C2564">
        <f>VLOOKUP($A2564,'VXX-Web'!$A$1:$G$9999,3,0)</f>
        <v>2194.5600599999998</v>
      </c>
      <c r="D2564">
        <f>VLOOKUP($A2564,'VXX-Web'!$A$1:$G$9999,4,0)</f>
        <v>2153.6000960000001</v>
      </c>
      <c r="E2564">
        <f>VLOOKUP($A2564,'VXX-Web'!$A$1:$G$9999,5,0)</f>
        <v>2161.9199199999998</v>
      </c>
    </row>
    <row r="2565" spans="1:5" x14ac:dyDescent="0.25">
      <c r="A2565" s="1">
        <v>41788</v>
      </c>
      <c r="B2565">
        <f>VLOOKUP($A2565,'VXX-Web'!$A$1:$G$9999,2,0)</f>
        <v>2149.1201160000001</v>
      </c>
      <c r="C2565">
        <f>VLOOKUP($A2565,'VXX-Web'!$A$1:$G$9999,3,0)</f>
        <v>2167.679932</v>
      </c>
      <c r="D2565">
        <f>VLOOKUP($A2565,'VXX-Web'!$A$1:$G$9999,4,0)</f>
        <v>2138.2399919999998</v>
      </c>
      <c r="E2565">
        <f>VLOOKUP($A2565,'VXX-Web'!$A$1:$G$9999,5,0)</f>
        <v>2152.9599600000001</v>
      </c>
    </row>
    <row r="2566" spans="1:5" x14ac:dyDescent="0.25">
      <c r="A2566" s="1">
        <v>41789</v>
      </c>
      <c r="B2566">
        <f>VLOOKUP($A2566,'VXX-Web'!$A$1:$G$9999,2,0)</f>
        <v>2152.9599600000001</v>
      </c>
      <c r="C2566">
        <f>VLOOKUP($A2566,'VXX-Web'!$A$1:$G$9999,3,0)</f>
        <v>2162.5600599999998</v>
      </c>
      <c r="D2566">
        <f>VLOOKUP($A2566,'VXX-Web'!$A$1:$G$9999,4,0)</f>
        <v>2145.2800280000001</v>
      </c>
      <c r="E2566">
        <f>VLOOKUP($A2566,'VXX-Web'!$A$1:$G$9999,5,0)</f>
        <v>2145.2800280000001</v>
      </c>
    </row>
    <row r="2567" spans="1:5" x14ac:dyDescent="0.25">
      <c r="A2567" s="1">
        <v>41792</v>
      </c>
      <c r="B2567">
        <f>VLOOKUP($A2567,'VXX-Web'!$A$1:$G$9999,2,0)</f>
        <v>2147.8400879999999</v>
      </c>
      <c r="C2567">
        <f>VLOOKUP($A2567,'VXX-Web'!$A$1:$G$9999,3,0)</f>
        <v>2169.6000960000001</v>
      </c>
      <c r="D2567">
        <f>VLOOKUP($A2567,'VXX-Web'!$A$1:$G$9999,4,0)</f>
        <v>2132.4799800000001</v>
      </c>
      <c r="E2567">
        <f>VLOOKUP($A2567,'VXX-Web'!$A$1:$G$9999,5,0)</f>
        <v>2136.320068</v>
      </c>
    </row>
    <row r="2568" spans="1:5" x14ac:dyDescent="0.25">
      <c r="A2568" s="1">
        <v>41793</v>
      </c>
      <c r="B2568">
        <f>VLOOKUP($A2568,'VXX-Web'!$A$1:$G$9999,2,0)</f>
        <v>2149.1201160000001</v>
      </c>
      <c r="C2568">
        <f>VLOOKUP($A2568,'VXX-Web'!$A$1:$G$9999,3,0)</f>
        <v>2160</v>
      </c>
      <c r="D2568">
        <f>VLOOKUP($A2568,'VXX-Web'!$A$1:$G$9999,4,0)</f>
        <v>2134.3999039999999</v>
      </c>
      <c r="E2568">
        <f>VLOOKUP($A2568,'VXX-Web'!$A$1:$G$9999,5,0)</f>
        <v>2144</v>
      </c>
    </row>
    <row r="2569" spans="1:5" x14ac:dyDescent="0.25">
      <c r="A2569" s="1">
        <v>41794</v>
      </c>
      <c r="B2569">
        <f>VLOOKUP($A2569,'VXX-Web'!$A$1:$G$9999,2,0)</f>
        <v>2153.6000960000001</v>
      </c>
      <c r="C2569">
        <f>VLOOKUP($A2569,'VXX-Web'!$A$1:$G$9999,3,0)</f>
        <v>2159.3601079999999</v>
      </c>
      <c r="D2569">
        <f>VLOOKUP($A2569,'VXX-Web'!$A$1:$G$9999,4,0)</f>
        <v>2107.5200199999999</v>
      </c>
      <c r="E2569">
        <f>VLOOKUP($A2569,'VXX-Web'!$A$1:$G$9999,5,0)</f>
        <v>2121.6000960000001</v>
      </c>
    </row>
    <row r="2570" spans="1:5" x14ac:dyDescent="0.25">
      <c r="A2570" s="1">
        <v>41795</v>
      </c>
      <c r="B2570">
        <f>VLOOKUP($A2570,'VXX-Web'!$A$1:$G$9999,2,0)</f>
        <v>2096</v>
      </c>
      <c r="C2570">
        <f>VLOOKUP($A2570,'VXX-Web'!$A$1:$G$9999,3,0)</f>
        <v>2113.2800280000001</v>
      </c>
      <c r="D2570">
        <f>VLOOKUP($A2570,'VXX-Web'!$A$1:$G$9999,4,0)</f>
        <v>2036.4799800000001</v>
      </c>
      <c r="E2570">
        <f>VLOOKUP($A2570,'VXX-Web'!$A$1:$G$9999,5,0)</f>
        <v>2044.8000480000001</v>
      </c>
    </row>
    <row r="2571" spans="1:5" x14ac:dyDescent="0.25">
      <c r="A2571" s="1">
        <v>41796</v>
      </c>
      <c r="B2571">
        <f>VLOOKUP($A2571,'VXX-Web'!$A$1:$G$9999,2,0)</f>
        <v>1994.239992</v>
      </c>
      <c r="C2571">
        <f>VLOOKUP($A2571,'VXX-Web'!$A$1:$G$9999,3,0)</f>
        <v>1997.43994</v>
      </c>
      <c r="D2571">
        <f>VLOOKUP($A2571,'VXX-Web'!$A$1:$G$9999,4,0)</f>
        <v>1939.839964</v>
      </c>
      <c r="E2571">
        <f>VLOOKUP($A2571,'VXX-Web'!$A$1:$G$9999,5,0)</f>
        <v>1942.400024</v>
      </c>
    </row>
    <row r="2572" spans="1:5" x14ac:dyDescent="0.25">
      <c r="A2572" s="1">
        <v>41799</v>
      </c>
      <c r="B2572">
        <f>VLOOKUP($A2572,'VXX-Web'!$A$1:$G$9999,2,0)</f>
        <v>1931.5200199999999</v>
      </c>
      <c r="C2572">
        <f>VLOOKUP($A2572,'VXX-Web'!$A$1:$G$9999,3,0)</f>
        <v>1973.1199959999999</v>
      </c>
      <c r="D2572">
        <f>VLOOKUP($A2572,'VXX-Web'!$A$1:$G$9999,4,0)</f>
        <v>1913.599976</v>
      </c>
      <c r="E2572">
        <f>VLOOKUP($A2572,'VXX-Web'!$A$1:$G$9999,5,0)</f>
        <v>1967.3599839999999</v>
      </c>
    </row>
    <row r="2573" spans="1:5" x14ac:dyDescent="0.25">
      <c r="A2573" s="1">
        <v>41800</v>
      </c>
      <c r="B2573">
        <f>VLOOKUP($A2573,'VXX-Web'!$A$1:$G$9999,2,0)</f>
        <v>1976.9599599999999</v>
      </c>
      <c r="C2573">
        <f>VLOOKUP($A2573,'VXX-Web'!$A$1:$G$9999,3,0)</f>
        <v>1988.4799800000001</v>
      </c>
      <c r="D2573">
        <f>VLOOKUP($A2573,'VXX-Web'!$A$1:$G$9999,4,0)</f>
        <v>1930.8800040000001</v>
      </c>
      <c r="E2573">
        <f>VLOOKUP($A2573,'VXX-Web'!$A$1:$G$9999,5,0)</f>
        <v>1933.43994</v>
      </c>
    </row>
    <row r="2574" spans="1:5" x14ac:dyDescent="0.25">
      <c r="A2574" s="1">
        <v>41801</v>
      </c>
      <c r="B2574">
        <f>VLOOKUP($A2574,'VXX-Web'!$A$1:$G$9999,2,0)</f>
        <v>1968</v>
      </c>
      <c r="C2574">
        <f>VLOOKUP($A2574,'VXX-Web'!$A$1:$G$9999,3,0)</f>
        <v>2003.839964</v>
      </c>
      <c r="D2574">
        <f>VLOOKUP($A2574,'VXX-Web'!$A$1:$G$9999,4,0)</f>
        <v>1952.6400160000001</v>
      </c>
      <c r="E2574">
        <f>VLOOKUP($A2574,'VXX-Web'!$A$1:$G$9999,5,0)</f>
        <v>1976.9599599999999</v>
      </c>
    </row>
    <row r="2575" spans="1:5" x14ac:dyDescent="0.25">
      <c r="A2575" s="1">
        <v>41802</v>
      </c>
      <c r="B2575">
        <f>VLOOKUP($A2575,'VXX-Web'!$A$1:$G$9999,2,0)</f>
        <v>1989.1199959999999</v>
      </c>
      <c r="C2575">
        <f>VLOOKUP($A2575,'VXX-Web'!$A$1:$G$9999,3,0)</f>
        <v>2106.8798839999999</v>
      </c>
      <c r="D2575">
        <f>VLOOKUP($A2575,'VXX-Web'!$A$1:$G$9999,4,0)</f>
        <v>1980.8000480000001</v>
      </c>
      <c r="E2575">
        <f>VLOOKUP($A2575,'VXX-Web'!$A$1:$G$9999,5,0)</f>
        <v>2071.679932</v>
      </c>
    </row>
    <row r="2576" spans="1:5" x14ac:dyDescent="0.25">
      <c r="A2576" s="1">
        <v>41803</v>
      </c>
      <c r="B2576">
        <f>VLOOKUP($A2576,'VXX-Web'!$A$1:$G$9999,2,0)</f>
        <v>2055.0400399999999</v>
      </c>
      <c r="C2576">
        <f>VLOOKUP($A2576,'VXX-Web'!$A$1:$G$9999,3,0)</f>
        <v>2090.8798839999999</v>
      </c>
      <c r="D2576">
        <f>VLOOKUP($A2576,'VXX-Web'!$A$1:$G$9999,4,0)</f>
        <v>2014.7199720000001</v>
      </c>
      <c r="E2576">
        <f>VLOOKUP($A2576,'VXX-Web'!$A$1:$G$9999,5,0)</f>
        <v>2036.4799800000001</v>
      </c>
    </row>
    <row r="2577" spans="1:5" x14ac:dyDescent="0.25">
      <c r="A2577" s="1">
        <v>41806</v>
      </c>
      <c r="B2577">
        <f>VLOOKUP($A2577,'VXX-Web'!$A$1:$G$9999,2,0)</f>
        <v>2045.43994</v>
      </c>
      <c r="C2577">
        <f>VLOOKUP($A2577,'VXX-Web'!$A$1:$G$9999,3,0)</f>
        <v>2069.1201160000001</v>
      </c>
      <c r="D2577">
        <f>VLOOKUP($A2577,'VXX-Web'!$A$1:$G$9999,4,0)</f>
        <v>2010.239992</v>
      </c>
      <c r="E2577">
        <f>VLOOKUP($A2577,'VXX-Web'!$A$1:$G$9999,5,0)</f>
        <v>2033.2800279999999</v>
      </c>
    </row>
    <row r="2578" spans="1:5" x14ac:dyDescent="0.25">
      <c r="A2578" s="1">
        <v>41807</v>
      </c>
      <c r="B2578">
        <f>VLOOKUP($A2578,'VXX-Web'!$A$1:$G$9999,2,0)</f>
        <v>2025.599976</v>
      </c>
      <c r="C2578">
        <f>VLOOKUP($A2578,'VXX-Web'!$A$1:$G$9999,3,0)</f>
        <v>2037.1199959999999</v>
      </c>
      <c r="D2578">
        <f>VLOOKUP($A2578,'VXX-Web'!$A$1:$G$9999,4,0)</f>
        <v>1957.760008</v>
      </c>
      <c r="E2578">
        <f>VLOOKUP($A2578,'VXX-Web'!$A$1:$G$9999,5,0)</f>
        <v>1962.8800040000001</v>
      </c>
    </row>
    <row r="2579" spans="1:5" x14ac:dyDescent="0.25">
      <c r="A2579" s="1">
        <v>41808</v>
      </c>
      <c r="B2579">
        <f>VLOOKUP($A2579,'VXX-Web'!$A$1:$G$9999,2,0)</f>
        <v>1955.839964</v>
      </c>
      <c r="C2579">
        <f>VLOOKUP($A2579,'VXX-Web'!$A$1:$G$9999,3,0)</f>
        <v>1959.0400400000001</v>
      </c>
      <c r="D2579">
        <f>VLOOKUP($A2579,'VXX-Web'!$A$1:$G$9999,4,0)</f>
        <v>1854.079956</v>
      </c>
      <c r="E2579">
        <f>VLOOKUP($A2579,'VXX-Web'!$A$1:$G$9999,5,0)</f>
        <v>1857.2800279999999</v>
      </c>
    </row>
    <row r="2580" spans="1:5" x14ac:dyDescent="0.25">
      <c r="A2580" s="1">
        <v>41809</v>
      </c>
      <c r="B2580">
        <f>VLOOKUP($A2580,'VXX-Web'!$A$1:$G$9999,2,0)</f>
        <v>1844.4799800000001</v>
      </c>
      <c r="C2580">
        <f>VLOOKUP($A2580,'VXX-Web'!$A$1:$G$9999,3,0)</f>
        <v>1881.599976</v>
      </c>
      <c r="D2580">
        <f>VLOOKUP($A2580,'VXX-Web'!$A$1:$G$9999,4,0)</f>
        <v>1829.760008</v>
      </c>
      <c r="E2580">
        <f>VLOOKUP($A2580,'VXX-Web'!$A$1:$G$9999,5,0)</f>
        <v>1866.8800040000001</v>
      </c>
    </row>
    <row r="2581" spans="1:5" x14ac:dyDescent="0.25">
      <c r="A2581" s="1">
        <v>41810</v>
      </c>
      <c r="B2581">
        <f>VLOOKUP($A2581,'VXX-Web'!$A$1:$G$9999,2,0)</f>
        <v>1859.839964</v>
      </c>
      <c r="C2581">
        <f>VLOOKUP($A2581,'VXX-Web'!$A$1:$G$9999,3,0)</f>
        <v>1893.1199959999999</v>
      </c>
      <c r="D2581">
        <f>VLOOKUP($A2581,'VXX-Web'!$A$1:$G$9999,4,0)</f>
        <v>1845.1199959999999</v>
      </c>
      <c r="E2581">
        <f>VLOOKUP($A2581,'VXX-Web'!$A$1:$G$9999,5,0)</f>
        <v>1891.839964</v>
      </c>
    </row>
    <row r="2582" spans="1:5" x14ac:dyDescent="0.25">
      <c r="A2582" s="1">
        <v>41813</v>
      </c>
      <c r="B2582">
        <f>VLOOKUP($A2582,'VXX-Web'!$A$1:$G$9999,2,0)</f>
        <v>1881.599976</v>
      </c>
      <c r="C2582">
        <f>VLOOKUP($A2582,'VXX-Web'!$A$1:$G$9999,3,0)</f>
        <v>1902.079956</v>
      </c>
      <c r="D2582">
        <f>VLOOKUP($A2582,'VXX-Web'!$A$1:$G$9999,4,0)</f>
        <v>1839.3599839999999</v>
      </c>
      <c r="E2582">
        <f>VLOOKUP($A2582,'VXX-Web'!$A$1:$G$9999,5,0)</f>
        <v>1845.1199959999999</v>
      </c>
    </row>
    <row r="2583" spans="1:5" x14ac:dyDescent="0.25">
      <c r="A2583" s="1">
        <v>41814</v>
      </c>
      <c r="B2583">
        <f>VLOOKUP($A2583,'VXX-Web'!$A$1:$G$9999,2,0)</f>
        <v>1862.400024</v>
      </c>
      <c r="C2583">
        <f>VLOOKUP($A2583,'VXX-Web'!$A$1:$G$9999,3,0)</f>
        <v>1928.3199480000001</v>
      </c>
      <c r="D2583">
        <f>VLOOKUP($A2583,'VXX-Web'!$A$1:$G$9999,4,0)</f>
        <v>1834.8800040000001</v>
      </c>
      <c r="E2583">
        <f>VLOOKUP($A2583,'VXX-Web'!$A$1:$G$9999,5,0)</f>
        <v>1911.0400400000001</v>
      </c>
    </row>
    <row r="2584" spans="1:5" x14ac:dyDescent="0.25">
      <c r="A2584" s="1">
        <v>41815</v>
      </c>
      <c r="B2584">
        <f>VLOOKUP($A2584,'VXX-Web'!$A$1:$G$9999,2,0)</f>
        <v>1945.599976</v>
      </c>
      <c r="C2584">
        <f>VLOOKUP($A2584,'VXX-Web'!$A$1:$G$9999,3,0)</f>
        <v>1946.239992</v>
      </c>
      <c r="D2584">
        <f>VLOOKUP($A2584,'VXX-Web'!$A$1:$G$9999,4,0)</f>
        <v>1838.7199720000001</v>
      </c>
      <c r="E2584">
        <f>VLOOKUP($A2584,'VXX-Web'!$A$1:$G$9999,5,0)</f>
        <v>1840</v>
      </c>
    </row>
    <row r="2585" spans="1:5" x14ac:dyDescent="0.25">
      <c r="A2585" s="1">
        <v>41816</v>
      </c>
      <c r="B2585">
        <f>VLOOKUP($A2585,'VXX-Web'!$A$1:$G$9999,2,0)</f>
        <v>1836.8000480000001</v>
      </c>
      <c r="C2585">
        <f>VLOOKUP($A2585,'VXX-Web'!$A$1:$G$9999,3,0)</f>
        <v>1911.0400400000001</v>
      </c>
      <c r="D2585">
        <f>VLOOKUP($A2585,'VXX-Web'!$A$1:$G$9999,4,0)</f>
        <v>1836.8000480000001</v>
      </c>
      <c r="E2585">
        <f>VLOOKUP($A2585,'VXX-Web'!$A$1:$G$9999,5,0)</f>
        <v>1863.0400400000001</v>
      </c>
    </row>
    <row r="2586" spans="1:5" x14ac:dyDescent="0.25">
      <c r="A2586" s="1">
        <v>41817</v>
      </c>
      <c r="B2586">
        <f>VLOOKUP($A2586,'VXX-Web'!$A$1:$G$9999,2,0)</f>
        <v>1882.239992</v>
      </c>
      <c r="C2586">
        <f>VLOOKUP($A2586,'VXX-Web'!$A$1:$G$9999,3,0)</f>
        <v>1887.3599839999999</v>
      </c>
      <c r="D2586">
        <f>VLOOKUP($A2586,'VXX-Web'!$A$1:$G$9999,4,0)</f>
        <v>1843.1999519999999</v>
      </c>
      <c r="E2586">
        <f>VLOOKUP($A2586,'VXX-Web'!$A$1:$G$9999,5,0)</f>
        <v>1847.0400400000001</v>
      </c>
    </row>
    <row r="2587" spans="1:5" x14ac:dyDescent="0.25">
      <c r="A2587" s="1">
        <v>41820</v>
      </c>
      <c r="B2587">
        <f>VLOOKUP($A2587,'VXX-Web'!$A$1:$G$9999,2,0)</f>
        <v>1843.1999519999999</v>
      </c>
      <c r="C2587">
        <f>VLOOKUP($A2587,'VXX-Web'!$A$1:$G$9999,3,0)</f>
        <v>1851.5200199999999</v>
      </c>
      <c r="D2587">
        <f>VLOOKUP($A2587,'VXX-Web'!$A$1:$G$9999,4,0)</f>
        <v>1808</v>
      </c>
      <c r="E2587">
        <f>VLOOKUP($A2587,'VXX-Web'!$A$1:$G$9999,5,0)</f>
        <v>1830.400024</v>
      </c>
    </row>
    <row r="2588" spans="1:5" x14ac:dyDescent="0.25">
      <c r="A2588" s="1">
        <v>41821</v>
      </c>
      <c r="B2588">
        <f>VLOOKUP($A2588,'VXX-Web'!$A$1:$G$9999,2,0)</f>
        <v>1810.56006</v>
      </c>
      <c r="C2588">
        <f>VLOOKUP($A2588,'VXX-Web'!$A$1:$G$9999,3,0)</f>
        <v>1820.160036</v>
      </c>
      <c r="D2588">
        <f>VLOOKUP($A2588,'VXX-Web'!$A$1:$G$9999,4,0)</f>
        <v>1762.56006</v>
      </c>
      <c r="E2588">
        <f>VLOOKUP($A2588,'VXX-Web'!$A$1:$G$9999,5,0)</f>
        <v>1781.760008</v>
      </c>
    </row>
    <row r="2589" spans="1:5" x14ac:dyDescent="0.25">
      <c r="A2589" s="1">
        <v>41822</v>
      </c>
      <c r="B2589">
        <f>VLOOKUP($A2589,'VXX-Web'!$A$1:$G$9999,2,0)</f>
        <v>1776.6400160000001</v>
      </c>
      <c r="C2589">
        <f>VLOOKUP($A2589,'VXX-Web'!$A$1:$G$9999,3,0)</f>
        <v>1778.56006</v>
      </c>
      <c r="D2589">
        <f>VLOOKUP($A2589,'VXX-Web'!$A$1:$G$9999,4,0)</f>
        <v>1745.2800279999999</v>
      </c>
      <c r="E2589">
        <f>VLOOKUP($A2589,'VXX-Web'!$A$1:$G$9999,5,0)</f>
        <v>1763.1999519999999</v>
      </c>
    </row>
    <row r="2590" spans="1:5" x14ac:dyDescent="0.25">
      <c r="A2590" s="1">
        <v>41823</v>
      </c>
      <c r="B2590">
        <f>VLOOKUP($A2590,'VXX-Web'!$A$1:$G$9999,2,0)</f>
        <v>1731.839964</v>
      </c>
      <c r="C2590">
        <f>VLOOKUP($A2590,'VXX-Web'!$A$1:$G$9999,3,0)</f>
        <v>1745.2800279999999</v>
      </c>
      <c r="D2590">
        <f>VLOOKUP($A2590,'VXX-Web'!$A$1:$G$9999,4,0)</f>
        <v>1724.8000480000001</v>
      </c>
      <c r="E2590">
        <f>VLOOKUP($A2590,'VXX-Web'!$A$1:$G$9999,5,0)</f>
        <v>1738.8800040000001</v>
      </c>
    </row>
    <row r="2591" spans="1:5" x14ac:dyDescent="0.25">
      <c r="A2591" s="1">
        <v>41827</v>
      </c>
      <c r="B2591">
        <f>VLOOKUP($A2591,'VXX-Web'!$A$1:$G$9999,2,0)</f>
        <v>1751.6800519999999</v>
      </c>
      <c r="C2591">
        <f>VLOOKUP($A2591,'VXX-Web'!$A$1:$G$9999,3,0)</f>
        <v>1780.4799800000001</v>
      </c>
      <c r="D2591">
        <f>VLOOKUP($A2591,'VXX-Web'!$A$1:$G$9999,4,0)</f>
        <v>1747.839964</v>
      </c>
      <c r="E2591">
        <f>VLOOKUP($A2591,'VXX-Web'!$A$1:$G$9999,5,0)</f>
        <v>1777.2800279999999</v>
      </c>
    </row>
    <row r="2592" spans="1:5" x14ac:dyDescent="0.25">
      <c r="A2592" s="1">
        <v>41828</v>
      </c>
      <c r="B2592">
        <f>VLOOKUP($A2592,'VXX-Web'!$A$1:$G$9999,2,0)</f>
        <v>1786.239992</v>
      </c>
      <c r="C2592">
        <f>VLOOKUP($A2592,'VXX-Web'!$A$1:$G$9999,3,0)</f>
        <v>1842.56006</v>
      </c>
      <c r="D2592">
        <f>VLOOKUP($A2592,'VXX-Web'!$A$1:$G$9999,4,0)</f>
        <v>1786.239992</v>
      </c>
      <c r="E2592">
        <f>VLOOKUP($A2592,'VXX-Web'!$A$1:$G$9999,5,0)</f>
        <v>1804.160036</v>
      </c>
    </row>
    <row r="2593" spans="1:5" x14ac:dyDescent="0.25">
      <c r="A2593" s="1">
        <v>41829</v>
      </c>
      <c r="B2593">
        <f>VLOOKUP($A2593,'VXX-Web'!$A$1:$G$9999,2,0)</f>
        <v>1779.1999519999999</v>
      </c>
      <c r="C2593">
        <f>VLOOKUP($A2593,'VXX-Web'!$A$1:$G$9999,3,0)</f>
        <v>1792</v>
      </c>
      <c r="D2593">
        <f>VLOOKUP($A2593,'VXX-Web'!$A$1:$G$9999,4,0)</f>
        <v>1756.8000480000001</v>
      </c>
      <c r="E2593">
        <f>VLOOKUP($A2593,'VXX-Web'!$A$1:$G$9999,5,0)</f>
        <v>1769.599976</v>
      </c>
    </row>
    <row r="2594" spans="1:5" x14ac:dyDescent="0.25">
      <c r="A2594" s="1">
        <v>41830</v>
      </c>
      <c r="B2594">
        <f>VLOOKUP($A2594,'VXX-Web'!$A$1:$G$9999,2,0)</f>
        <v>1864.9599599999999</v>
      </c>
      <c r="C2594">
        <f>VLOOKUP($A2594,'VXX-Web'!$A$1:$G$9999,3,0)</f>
        <v>1868.8000480000001</v>
      </c>
      <c r="D2594">
        <f>VLOOKUP($A2594,'VXX-Web'!$A$1:$G$9999,4,0)</f>
        <v>1802.8800040000001</v>
      </c>
      <c r="E2594">
        <f>VLOOKUP($A2594,'VXX-Web'!$A$1:$G$9999,5,0)</f>
        <v>1829.1199959999999</v>
      </c>
    </row>
    <row r="2595" spans="1:5" x14ac:dyDescent="0.25">
      <c r="A2595" s="1">
        <v>41831</v>
      </c>
      <c r="B2595">
        <f>VLOOKUP($A2595,'VXX-Web'!$A$1:$G$9999,2,0)</f>
        <v>1827.1999519999999</v>
      </c>
      <c r="C2595">
        <f>VLOOKUP($A2595,'VXX-Web'!$A$1:$G$9999,3,0)</f>
        <v>1841.920044</v>
      </c>
      <c r="D2595">
        <f>VLOOKUP($A2595,'VXX-Web'!$A$1:$G$9999,4,0)</f>
        <v>1804.160036</v>
      </c>
      <c r="E2595">
        <f>VLOOKUP($A2595,'VXX-Web'!$A$1:$G$9999,5,0)</f>
        <v>1811.1999519999999</v>
      </c>
    </row>
    <row r="2596" spans="1:5" x14ac:dyDescent="0.25">
      <c r="A2596" s="1">
        <v>41834</v>
      </c>
      <c r="B2596">
        <f>VLOOKUP($A2596,'VXX-Web'!$A$1:$G$9999,2,0)</f>
        <v>1768.9599599999999</v>
      </c>
      <c r="C2596">
        <f>VLOOKUP($A2596,'VXX-Web'!$A$1:$G$9999,3,0)</f>
        <v>1770.239992</v>
      </c>
      <c r="D2596">
        <f>VLOOKUP($A2596,'VXX-Web'!$A$1:$G$9999,4,0)</f>
        <v>1740.8000480000001</v>
      </c>
      <c r="E2596">
        <f>VLOOKUP($A2596,'VXX-Web'!$A$1:$G$9999,5,0)</f>
        <v>1758.7199720000001</v>
      </c>
    </row>
    <row r="2597" spans="1:5" x14ac:dyDescent="0.25">
      <c r="A2597" s="1">
        <v>41835</v>
      </c>
      <c r="B2597">
        <f>VLOOKUP($A2597,'VXX-Web'!$A$1:$G$9999,2,0)</f>
        <v>1742.7199720000001</v>
      </c>
      <c r="C2597">
        <f>VLOOKUP($A2597,'VXX-Web'!$A$1:$G$9999,3,0)</f>
        <v>1820.160036</v>
      </c>
      <c r="D2597">
        <f>VLOOKUP($A2597,'VXX-Web'!$A$1:$G$9999,4,0)</f>
        <v>1738.239992</v>
      </c>
      <c r="E2597">
        <f>VLOOKUP($A2597,'VXX-Web'!$A$1:$G$9999,5,0)</f>
        <v>1788.8000480000001</v>
      </c>
    </row>
    <row r="2598" spans="1:5" x14ac:dyDescent="0.25">
      <c r="A2598" s="1">
        <v>41836</v>
      </c>
      <c r="B2598">
        <f>VLOOKUP($A2598,'VXX-Web'!$A$1:$G$9999,2,0)</f>
        <v>1735.6800519999999</v>
      </c>
      <c r="C2598">
        <f>VLOOKUP($A2598,'VXX-Web'!$A$1:$G$9999,3,0)</f>
        <v>1777.2800279999999</v>
      </c>
      <c r="D2598">
        <f>VLOOKUP($A2598,'VXX-Web'!$A$1:$G$9999,4,0)</f>
        <v>1729.2800279999999</v>
      </c>
      <c r="E2598">
        <f>VLOOKUP($A2598,'VXX-Web'!$A$1:$G$9999,5,0)</f>
        <v>1745.2800279999999</v>
      </c>
    </row>
    <row r="2599" spans="1:5" x14ac:dyDescent="0.25">
      <c r="A2599" s="1">
        <v>41837</v>
      </c>
      <c r="B2599">
        <f>VLOOKUP($A2599,'VXX-Web'!$A$1:$G$9999,2,0)</f>
        <v>1768.3199480000001</v>
      </c>
      <c r="C2599">
        <f>VLOOKUP($A2599,'VXX-Web'!$A$1:$G$9999,3,0)</f>
        <v>1954.56006</v>
      </c>
      <c r="D2599">
        <f>VLOOKUP($A2599,'VXX-Web'!$A$1:$G$9999,4,0)</f>
        <v>1744</v>
      </c>
      <c r="E2599">
        <f>VLOOKUP($A2599,'VXX-Web'!$A$1:$G$9999,5,0)</f>
        <v>1915.5200199999999</v>
      </c>
    </row>
    <row r="2600" spans="1:5" x14ac:dyDescent="0.25">
      <c r="A2600" s="1">
        <v>41838</v>
      </c>
      <c r="B2600">
        <f>VLOOKUP($A2600,'VXX-Web'!$A$1:$G$9999,2,0)</f>
        <v>1838.7199720000001</v>
      </c>
      <c r="C2600">
        <f>VLOOKUP($A2600,'VXX-Web'!$A$1:$G$9999,3,0)</f>
        <v>1852.8000480000001</v>
      </c>
      <c r="D2600">
        <f>VLOOKUP($A2600,'VXX-Web'!$A$1:$G$9999,4,0)</f>
        <v>1769.599976</v>
      </c>
      <c r="E2600">
        <f>VLOOKUP($A2600,'VXX-Web'!$A$1:$G$9999,5,0)</f>
        <v>1784.9599599999999</v>
      </c>
    </row>
    <row r="2601" spans="1:5" x14ac:dyDescent="0.25">
      <c r="A2601" s="1">
        <v>41841</v>
      </c>
      <c r="B2601">
        <f>VLOOKUP($A2601,'VXX-Web'!$A$1:$G$9999,2,0)</f>
        <v>1801.599976</v>
      </c>
      <c r="C2601">
        <f>VLOOKUP($A2601,'VXX-Web'!$A$1:$G$9999,3,0)</f>
        <v>1863.6800519999999</v>
      </c>
      <c r="D2601">
        <f>VLOOKUP($A2601,'VXX-Web'!$A$1:$G$9999,4,0)</f>
        <v>1795.1999519999999</v>
      </c>
      <c r="E2601">
        <f>VLOOKUP($A2601,'VXX-Web'!$A$1:$G$9999,5,0)</f>
        <v>1824.6400160000001</v>
      </c>
    </row>
    <row r="2602" spans="1:5" x14ac:dyDescent="0.25">
      <c r="A2602" s="1">
        <v>41842</v>
      </c>
      <c r="B2602">
        <f>VLOOKUP($A2602,'VXX-Web'!$A$1:$G$9999,2,0)</f>
        <v>1780.4799800000001</v>
      </c>
      <c r="C2602">
        <f>VLOOKUP($A2602,'VXX-Web'!$A$1:$G$9999,3,0)</f>
        <v>1802.239992</v>
      </c>
      <c r="D2602">
        <f>VLOOKUP($A2602,'VXX-Web'!$A$1:$G$9999,4,0)</f>
        <v>1764.4799800000001</v>
      </c>
      <c r="E2602">
        <f>VLOOKUP($A2602,'VXX-Web'!$A$1:$G$9999,5,0)</f>
        <v>1788.160036</v>
      </c>
    </row>
    <row r="2603" spans="1:5" x14ac:dyDescent="0.25">
      <c r="A2603" s="1">
        <v>41843</v>
      </c>
      <c r="B2603">
        <f>VLOOKUP($A2603,'VXX-Web'!$A$1:$G$9999,2,0)</f>
        <v>1776.6400160000001</v>
      </c>
      <c r="C2603">
        <f>VLOOKUP($A2603,'VXX-Web'!$A$1:$G$9999,3,0)</f>
        <v>1813.1199959999999</v>
      </c>
      <c r="D2603">
        <f>VLOOKUP($A2603,'VXX-Web'!$A$1:$G$9999,4,0)</f>
        <v>1773.43994</v>
      </c>
      <c r="E2603">
        <f>VLOOKUP($A2603,'VXX-Web'!$A$1:$G$9999,5,0)</f>
        <v>1803.5200199999999</v>
      </c>
    </row>
    <row r="2604" spans="1:5" x14ac:dyDescent="0.25">
      <c r="A2604" s="1">
        <v>41844</v>
      </c>
      <c r="B2604">
        <f>VLOOKUP($A2604,'VXX-Web'!$A$1:$G$9999,2,0)</f>
        <v>1788.160036</v>
      </c>
      <c r="C2604">
        <f>VLOOKUP($A2604,'VXX-Web'!$A$1:$G$9999,3,0)</f>
        <v>1820.160036</v>
      </c>
      <c r="D2604">
        <f>VLOOKUP($A2604,'VXX-Web'!$A$1:$G$9999,4,0)</f>
        <v>1786.239992</v>
      </c>
      <c r="E2604">
        <f>VLOOKUP($A2604,'VXX-Web'!$A$1:$G$9999,5,0)</f>
        <v>1791.3599839999999</v>
      </c>
    </row>
    <row r="2605" spans="1:5" x14ac:dyDescent="0.25">
      <c r="A2605" s="1">
        <v>41845</v>
      </c>
      <c r="B2605">
        <f>VLOOKUP($A2605,'VXX-Web'!$A$1:$G$9999,2,0)</f>
        <v>1822.7199720000001</v>
      </c>
      <c r="C2605">
        <f>VLOOKUP($A2605,'VXX-Web'!$A$1:$G$9999,3,0)</f>
        <v>1855.3599839999999</v>
      </c>
      <c r="D2605">
        <f>VLOOKUP($A2605,'VXX-Web'!$A$1:$G$9999,4,0)</f>
        <v>1818.239992</v>
      </c>
      <c r="E2605">
        <f>VLOOKUP($A2605,'VXX-Web'!$A$1:$G$9999,5,0)</f>
        <v>1845.1199959999999</v>
      </c>
    </row>
    <row r="2606" spans="1:5" x14ac:dyDescent="0.25">
      <c r="A2606" s="1">
        <v>41848</v>
      </c>
      <c r="B2606">
        <f>VLOOKUP($A2606,'VXX-Web'!$A$1:$G$9999,2,0)</f>
        <v>1835.5200199999999</v>
      </c>
      <c r="C2606">
        <f>VLOOKUP($A2606,'VXX-Web'!$A$1:$G$9999,3,0)</f>
        <v>1885.43994</v>
      </c>
      <c r="D2606">
        <f>VLOOKUP($A2606,'VXX-Web'!$A$1:$G$9999,4,0)</f>
        <v>1824.6400160000001</v>
      </c>
      <c r="E2606">
        <f>VLOOKUP($A2606,'VXX-Web'!$A$1:$G$9999,5,0)</f>
        <v>1833.599976</v>
      </c>
    </row>
    <row r="2607" spans="1:5" x14ac:dyDescent="0.25">
      <c r="A2607" s="1">
        <v>41849</v>
      </c>
      <c r="B2607">
        <f>VLOOKUP($A2607,'VXX-Web'!$A$1:$G$9999,2,0)</f>
        <v>1824.6400160000001</v>
      </c>
      <c r="C2607">
        <f>VLOOKUP($A2607,'VXX-Web'!$A$1:$G$9999,3,0)</f>
        <v>1847.6800519999999</v>
      </c>
      <c r="D2607">
        <f>VLOOKUP($A2607,'VXX-Web'!$A$1:$G$9999,4,0)</f>
        <v>1800.3199480000001</v>
      </c>
      <c r="E2607">
        <f>VLOOKUP($A2607,'VXX-Web'!$A$1:$G$9999,5,0)</f>
        <v>1831.6800519999999</v>
      </c>
    </row>
    <row r="2608" spans="1:5" x14ac:dyDescent="0.25">
      <c r="A2608" s="1">
        <v>41850</v>
      </c>
      <c r="B2608">
        <f>VLOOKUP($A2608,'VXX-Web'!$A$1:$G$9999,2,0)</f>
        <v>1810.56006</v>
      </c>
      <c r="C2608">
        <f>VLOOKUP($A2608,'VXX-Web'!$A$1:$G$9999,3,0)</f>
        <v>1868.8000480000001</v>
      </c>
      <c r="D2608">
        <f>VLOOKUP($A2608,'VXX-Web'!$A$1:$G$9999,4,0)</f>
        <v>1808.6400160000001</v>
      </c>
      <c r="E2608">
        <f>VLOOKUP($A2608,'VXX-Web'!$A$1:$G$9999,5,0)</f>
        <v>1861.1199959999999</v>
      </c>
    </row>
    <row r="2609" spans="1:5" x14ac:dyDescent="0.25">
      <c r="A2609" s="1">
        <v>41851</v>
      </c>
      <c r="B2609">
        <f>VLOOKUP($A2609,'VXX-Web'!$A$1:$G$9999,2,0)</f>
        <v>1920</v>
      </c>
      <c r="C2609">
        <f>VLOOKUP($A2609,'VXX-Web'!$A$1:$G$9999,3,0)</f>
        <v>2041.599976</v>
      </c>
      <c r="D2609">
        <f>VLOOKUP($A2609,'VXX-Web'!$A$1:$G$9999,4,0)</f>
        <v>1911.0400400000001</v>
      </c>
      <c r="E2609">
        <f>VLOOKUP($A2609,'VXX-Web'!$A$1:$G$9999,5,0)</f>
        <v>2018.56006</v>
      </c>
    </row>
    <row r="2610" spans="1:5" x14ac:dyDescent="0.25">
      <c r="A2610" s="1">
        <v>41852</v>
      </c>
      <c r="B2610">
        <f>VLOOKUP($A2610,'VXX-Web'!$A$1:$G$9999,2,0)</f>
        <v>2033.2800279999999</v>
      </c>
      <c r="C2610">
        <f>VLOOKUP($A2610,'VXX-Web'!$A$1:$G$9999,3,0)</f>
        <v>2158.7199719999999</v>
      </c>
      <c r="D2610">
        <f>VLOOKUP($A2610,'VXX-Web'!$A$1:$G$9999,4,0)</f>
        <v>1958.400024</v>
      </c>
      <c r="E2610">
        <f>VLOOKUP($A2610,'VXX-Web'!$A$1:$G$9999,5,0)</f>
        <v>2112.6398920000001</v>
      </c>
    </row>
    <row r="2611" spans="1:5" x14ac:dyDescent="0.25">
      <c r="A2611" s="1">
        <v>41855</v>
      </c>
      <c r="B2611">
        <f>VLOOKUP($A2611,'VXX-Web'!$A$1:$G$9999,2,0)</f>
        <v>2096</v>
      </c>
      <c r="C2611">
        <f>VLOOKUP($A2611,'VXX-Web'!$A$1:$G$9999,3,0)</f>
        <v>2122.8798839999999</v>
      </c>
      <c r="D2611">
        <f>VLOOKUP($A2611,'VXX-Web'!$A$1:$G$9999,4,0)</f>
        <v>1972.4799800000001</v>
      </c>
      <c r="E2611">
        <f>VLOOKUP($A2611,'VXX-Web'!$A$1:$G$9999,5,0)</f>
        <v>2019.1999519999999</v>
      </c>
    </row>
    <row r="2612" spans="1:5" x14ac:dyDescent="0.25">
      <c r="A2612" s="1">
        <v>41856</v>
      </c>
      <c r="B2612">
        <f>VLOOKUP($A2612,'VXX-Web'!$A$1:$G$9999,2,0)</f>
        <v>2059.5200199999999</v>
      </c>
      <c r="C2612">
        <f>VLOOKUP($A2612,'VXX-Web'!$A$1:$G$9999,3,0)</f>
        <v>2193.9199199999998</v>
      </c>
      <c r="D2612">
        <f>VLOOKUP($A2612,'VXX-Web'!$A$1:$G$9999,4,0)</f>
        <v>2036.4799800000001</v>
      </c>
      <c r="E2612">
        <f>VLOOKUP($A2612,'VXX-Web'!$A$1:$G$9999,5,0)</f>
        <v>2162.5600599999998</v>
      </c>
    </row>
    <row r="2613" spans="1:5" x14ac:dyDescent="0.25">
      <c r="A2613" s="1">
        <v>41857</v>
      </c>
      <c r="B2613">
        <f>VLOOKUP($A2613,'VXX-Web'!$A$1:$G$9999,2,0)</f>
        <v>2200.9599600000001</v>
      </c>
      <c r="C2613">
        <f>VLOOKUP($A2613,'VXX-Web'!$A$1:$G$9999,3,0)</f>
        <v>2206.0800800000002</v>
      </c>
      <c r="D2613">
        <f>VLOOKUP($A2613,'VXX-Web'!$A$1:$G$9999,4,0)</f>
        <v>2083.1999519999999</v>
      </c>
      <c r="E2613">
        <f>VLOOKUP($A2613,'VXX-Web'!$A$1:$G$9999,5,0)</f>
        <v>2170.2399919999998</v>
      </c>
    </row>
    <row r="2614" spans="1:5" x14ac:dyDescent="0.25">
      <c r="A2614" s="1">
        <v>41858</v>
      </c>
      <c r="B2614">
        <f>VLOOKUP($A2614,'VXX-Web'!$A$1:$G$9999,2,0)</f>
        <v>2113.9199199999998</v>
      </c>
      <c r="C2614">
        <f>VLOOKUP($A2614,'VXX-Web'!$A$1:$G$9999,3,0)</f>
        <v>2256</v>
      </c>
      <c r="D2614">
        <f>VLOOKUP($A2614,'VXX-Web'!$A$1:$G$9999,4,0)</f>
        <v>2098.5600599999998</v>
      </c>
      <c r="E2614">
        <f>VLOOKUP($A2614,'VXX-Web'!$A$1:$G$9999,5,0)</f>
        <v>2215.679932</v>
      </c>
    </row>
    <row r="2615" spans="1:5" x14ac:dyDescent="0.25">
      <c r="A2615" s="1">
        <v>41859</v>
      </c>
      <c r="B2615">
        <f>VLOOKUP($A2615,'VXX-Web'!$A$1:$G$9999,2,0)</f>
        <v>2215.679932</v>
      </c>
      <c r="C2615">
        <f>VLOOKUP($A2615,'VXX-Web'!$A$1:$G$9999,3,0)</f>
        <v>2247.679932</v>
      </c>
      <c r="D2615">
        <f>VLOOKUP($A2615,'VXX-Web'!$A$1:$G$9999,4,0)</f>
        <v>2119.0400399999999</v>
      </c>
      <c r="E2615">
        <f>VLOOKUP($A2615,'VXX-Web'!$A$1:$G$9999,5,0)</f>
        <v>2125.4399400000002</v>
      </c>
    </row>
    <row r="2616" spans="1:5" x14ac:dyDescent="0.25">
      <c r="A2616" s="1">
        <v>41862</v>
      </c>
      <c r="B2616">
        <f>VLOOKUP($A2616,'VXX-Web'!$A$1:$G$9999,2,0)</f>
        <v>2083.1999519999999</v>
      </c>
      <c r="C2616">
        <f>VLOOKUP($A2616,'VXX-Web'!$A$1:$G$9999,3,0)</f>
        <v>2093.4399400000002</v>
      </c>
      <c r="D2616">
        <f>VLOOKUP($A2616,'VXX-Web'!$A$1:$G$9999,4,0)</f>
        <v>1985.2800279999999</v>
      </c>
      <c r="E2616">
        <f>VLOOKUP($A2616,'VXX-Web'!$A$1:$G$9999,5,0)</f>
        <v>2038.400024</v>
      </c>
    </row>
    <row r="2617" spans="1:5" x14ac:dyDescent="0.25">
      <c r="A2617" s="1">
        <v>41863</v>
      </c>
      <c r="B2617">
        <f>VLOOKUP($A2617,'VXX-Web'!$A$1:$G$9999,2,0)</f>
        <v>2031.3599839999999</v>
      </c>
      <c r="C2617">
        <f>VLOOKUP($A2617,'VXX-Web'!$A$1:$G$9999,3,0)</f>
        <v>2051.8400879999999</v>
      </c>
      <c r="D2617">
        <f>VLOOKUP($A2617,'VXX-Web'!$A$1:$G$9999,4,0)</f>
        <v>1994.239992</v>
      </c>
      <c r="E2617">
        <f>VLOOKUP($A2617,'VXX-Web'!$A$1:$G$9999,5,0)</f>
        <v>2025.599976</v>
      </c>
    </row>
    <row r="2618" spans="1:5" x14ac:dyDescent="0.25">
      <c r="A2618" s="1">
        <v>41864</v>
      </c>
      <c r="B2618">
        <f>VLOOKUP($A2618,'VXX-Web'!$A$1:$G$9999,2,0)</f>
        <v>1975.6800519999999</v>
      </c>
      <c r="C2618">
        <f>VLOOKUP($A2618,'VXX-Web'!$A$1:$G$9999,3,0)</f>
        <v>1989.1199959999999</v>
      </c>
      <c r="D2618">
        <f>VLOOKUP($A2618,'VXX-Web'!$A$1:$G$9999,4,0)</f>
        <v>1901.43994</v>
      </c>
      <c r="E2618">
        <f>VLOOKUP($A2618,'VXX-Web'!$A$1:$G$9999,5,0)</f>
        <v>1912.9599599999999</v>
      </c>
    </row>
    <row r="2619" spans="1:5" x14ac:dyDescent="0.25">
      <c r="A2619" s="1">
        <v>41865</v>
      </c>
      <c r="B2619">
        <f>VLOOKUP($A2619,'VXX-Web'!$A$1:$G$9999,2,0)</f>
        <v>1884.8000480000001</v>
      </c>
      <c r="C2619">
        <f>VLOOKUP($A2619,'VXX-Web'!$A$1:$G$9999,3,0)</f>
        <v>1893.760008</v>
      </c>
      <c r="D2619">
        <f>VLOOKUP($A2619,'VXX-Web'!$A$1:$G$9999,4,0)</f>
        <v>1842.56006</v>
      </c>
      <c r="E2619">
        <f>VLOOKUP($A2619,'VXX-Web'!$A$1:$G$9999,5,0)</f>
        <v>1848.3199480000001</v>
      </c>
    </row>
    <row r="2620" spans="1:5" x14ac:dyDescent="0.25">
      <c r="A2620" s="1">
        <v>41866</v>
      </c>
      <c r="B2620">
        <f>VLOOKUP($A2620,'VXX-Web'!$A$1:$G$9999,2,0)</f>
        <v>1808.6400160000001</v>
      </c>
      <c r="C2620">
        <f>VLOOKUP($A2620,'VXX-Web'!$A$1:$G$9999,3,0)</f>
        <v>1951.3599839999999</v>
      </c>
      <c r="D2620">
        <f>VLOOKUP($A2620,'VXX-Web'!$A$1:$G$9999,4,0)</f>
        <v>1799.0400400000001</v>
      </c>
      <c r="E2620">
        <f>VLOOKUP($A2620,'VXX-Web'!$A$1:$G$9999,5,0)</f>
        <v>1848.3199480000001</v>
      </c>
    </row>
    <row r="2621" spans="1:5" x14ac:dyDescent="0.25">
      <c r="A2621" s="1">
        <v>41869</v>
      </c>
      <c r="B2621">
        <f>VLOOKUP($A2621,'VXX-Web'!$A$1:$G$9999,2,0)</f>
        <v>1791.3599839999999</v>
      </c>
      <c r="C2621">
        <f>VLOOKUP($A2621,'VXX-Web'!$A$1:$G$9999,3,0)</f>
        <v>1803.5200199999999</v>
      </c>
      <c r="D2621">
        <f>VLOOKUP($A2621,'VXX-Web'!$A$1:$G$9999,4,0)</f>
        <v>1779.1999519999999</v>
      </c>
      <c r="E2621">
        <f>VLOOKUP($A2621,'VXX-Web'!$A$1:$G$9999,5,0)</f>
        <v>1779.1999519999999</v>
      </c>
    </row>
    <row r="2622" spans="1:5" x14ac:dyDescent="0.25">
      <c r="A2622" s="1">
        <v>41870</v>
      </c>
      <c r="B2622">
        <f>VLOOKUP($A2622,'VXX-Web'!$A$1:$G$9999,2,0)</f>
        <v>1756.8000480000001</v>
      </c>
      <c r="C2622">
        <f>VLOOKUP($A2622,'VXX-Web'!$A$1:$G$9999,3,0)</f>
        <v>1773.43994</v>
      </c>
      <c r="D2622">
        <f>VLOOKUP($A2622,'VXX-Web'!$A$1:$G$9999,4,0)</f>
        <v>1752.3199480000001</v>
      </c>
      <c r="E2622">
        <f>VLOOKUP($A2622,'VXX-Web'!$A$1:$G$9999,5,0)</f>
        <v>1760</v>
      </c>
    </row>
    <row r="2623" spans="1:5" x14ac:dyDescent="0.25">
      <c r="A2623" s="1">
        <v>41871</v>
      </c>
      <c r="B2623">
        <f>VLOOKUP($A2623,'VXX-Web'!$A$1:$G$9999,2,0)</f>
        <v>1786.8800040000001</v>
      </c>
      <c r="C2623">
        <f>VLOOKUP($A2623,'VXX-Web'!$A$1:$G$9999,3,0)</f>
        <v>1810.56006</v>
      </c>
      <c r="D2623">
        <f>VLOOKUP($A2623,'VXX-Web'!$A$1:$G$9999,4,0)</f>
        <v>1766.400024</v>
      </c>
      <c r="E2623">
        <f>VLOOKUP($A2623,'VXX-Web'!$A$1:$G$9999,5,0)</f>
        <v>1773.43994</v>
      </c>
    </row>
    <row r="2624" spans="1:5" x14ac:dyDescent="0.25">
      <c r="A2624" s="1">
        <v>41872</v>
      </c>
      <c r="B2624">
        <f>VLOOKUP($A2624,'VXX-Web'!$A$1:$G$9999,2,0)</f>
        <v>1777.2800279999999</v>
      </c>
      <c r="C2624">
        <f>VLOOKUP($A2624,'VXX-Web'!$A$1:$G$9999,3,0)</f>
        <v>1801.599976</v>
      </c>
      <c r="D2624">
        <f>VLOOKUP($A2624,'VXX-Web'!$A$1:$G$9999,4,0)</f>
        <v>1772.160036</v>
      </c>
      <c r="E2624">
        <f>VLOOKUP($A2624,'VXX-Web'!$A$1:$G$9999,5,0)</f>
        <v>1779.839964</v>
      </c>
    </row>
    <row r="2625" spans="1:5" x14ac:dyDescent="0.25">
      <c r="A2625" s="1">
        <v>41873</v>
      </c>
      <c r="B2625">
        <f>VLOOKUP($A2625,'VXX-Web'!$A$1:$G$9999,2,0)</f>
        <v>1775.3599839999999</v>
      </c>
      <c r="C2625">
        <f>VLOOKUP($A2625,'VXX-Web'!$A$1:$G$9999,3,0)</f>
        <v>1810.56006</v>
      </c>
      <c r="D2625">
        <f>VLOOKUP($A2625,'VXX-Web'!$A$1:$G$9999,4,0)</f>
        <v>1761.920044</v>
      </c>
      <c r="E2625">
        <f>VLOOKUP($A2625,'VXX-Web'!$A$1:$G$9999,5,0)</f>
        <v>1772.8000480000001</v>
      </c>
    </row>
    <row r="2626" spans="1:5" x14ac:dyDescent="0.25">
      <c r="A2626" s="1">
        <v>41876</v>
      </c>
      <c r="B2626">
        <f>VLOOKUP($A2626,'VXX-Web'!$A$1:$G$9999,2,0)</f>
        <v>1751.0400400000001</v>
      </c>
      <c r="C2626">
        <f>VLOOKUP($A2626,'VXX-Web'!$A$1:$G$9999,3,0)</f>
        <v>1768.9599599999999</v>
      </c>
      <c r="D2626">
        <f>VLOOKUP($A2626,'VXX-Web'!$A$1:$G$9999,4,0)</f>
        <v>1743.3599839999999</v>
      </c>
      <c r="E2626">
        <f>VLOOKUP($A2626,'VXX-Web'!$A$1:$G$9999,5,0)</f>
        <v>1753.599976</v>
      </c>
    </row>
    <row r="2627" spans="1:5" x14ac:dyDescent="0.25">
      <c r="A2627" s="1">
        <v>41877</v>
      </c>
      <c r="B2627">
        <f>VLOOKUP($A2627,'VXX-Web'!$A$1:$G$9999,2,0)</f>
        <v>1755.5200199999999</v>
      </c>
      <c r="C2627">
        <f>VLOOKUP($A2627,'VXX-Web'!$A$1:$G$9999,3,0)</f>
        <v>1776.6400160000001</v>
      </c>
      <c r="D2627">
        <f>VLOOKUP($A2627,'VXX-Web'!$A$1:$G$9999,4,0)</f>
        <v>1750.400024</v>
      </c>
      <c r="E2627">
        <f>VLOOKUP($A2627,'VXX-Web'!$A$1:$G$9999,5,0)</f>
        <v>1768.3199480000001</v>
      </c>
    </row>
    <row r="2628" spans="1:5" x14ac:dyDescent="0.25">
      <c r="A2628" s="1">
        <v>41878</v>
      </c>
      <c r="B2628">
        <f>VLOOKUP($A2628,'VXX-Web'!$A$1:$G$9999,2,0)</f>
        <v>1774.079956</v>
      </c>
      <c r="C2628">
        <f>VLOOKUP($A2628,'VXX-Web'!$A$1:$G$9999,3,0)</f>
        <v>1797.760008</v>
      </c>
      <c r="D2628">
        <f>VLOOKUP($A2628,'VXX-Web'!$A$1:$G$9999,4,0)</f>
        <v>1765.760008</v>
      </c>
      <c r="E2628">
        <f>VLOOKUP($A2628,'VXX-Web'!$A$1:$G$9999,5,0)</f>
        <v>1781.1199959999999</v>
      </c>
    </row>
    <row r="2629" spans="1:5" x14ac:dyDescent="0.25">
      <c r="A2629" s="1">
        <v>41879</v>
      </c>
      <c r="B2629">
        <f>VLOOKUP($A2629,'VXX-Web'!$A$1:$G$9999,2,0)</f>
        <v>1834.239992</v>
      </c>
      <c r="C2629">
        <f>VLOOKUP($A2629,'VXX-Web'!$A$1:$G$9999,3,0)</f>
        <v>1838.7199720000001</v>
      </c>
      <c r="D2629">
        <f>VLOOKUP($A2629,'VXX-Web'!$A$1:$G$9999,4,0)</f>
        <v>1793.920044</v>
      </c>
      <c r="E2629">
        <f>VLOOKUP($A2629,'VXX-Web'!$A$1:$G$9999,5,0)</f>
        <v>1809.2800279999999</v>
      </c>
    </row>
    <row r="2630" spans="1:5" x14ac:dyDescent="0.25">
      <c r="A2630" s="1">
        <v>41880</v>
      </c>
      <c r="B2630">
        <f>VLOOKUP($A2630,'VXX-Web'!$A$1:$G$9999,2,0)</f>
        <v>1790.7199720000001</v>
      </c>
      <c r="C2630">
        <f>VLOOKUP($A2630,'VXX-Web'!$A$1:$G$9999,3,0)</f>
        <v>1818.8800040000001</v>
      </c>
      <c r="D2630">
        <f>VLOOKUP($A2630,'VXX-Web'!$A$1:$G$9999,4,0)</f>
        <v>1785.599976</v>
      </c>
      <c r="E2630">
        <f>VLOOKUP($A2630,'VXX-Web'!$A$1:$G$9999,5,0)</f>
        <v>1799.0400400000001</v>
      </c>
    </row>
    <row r="2631" spans="1:5" x14ac:dyDescent="0.25">
      <c r="A2631" s="1">
        <v>41884</v>
      </c>
      <c r="B2631">
        <f>VLOOKUP($A2631,'VXX-Web'!$A$1:$G$9999,2,0)</f>
        <v>1795.839964</v>
      </c>
      <c r="C2631">
        <f>VLOOKUP($A2631,'VXX-Web'!$A$1:$G$9999,3,0)</f>
        <v>1825.920044</v>
      </c>
      <c r="D2631">
        <f>VLOOKUP($A2631,'VXX-Web'!$A$1:$G$9999,4,0)</f>
        <v>1790.079956</v>
      </c>
      <c r="E2631">
        <f>VLOOKUP($A2631,'VXX-Web'!$A$1:$G$9999,5,0)</f>
        <v>1809.920044</v>
      </c>
    </row>
    <row r="2632" spans="1:5" x14ac:dyDescent="0.25">
      <c r="A2632" s="1">
        <v>41885</v>
      </c>
      <c r="B2632">
        <f>VLOOKUP($A2632,'VXX-Web'!$A$1:$G$9999,2,0)</f>
        <v>1780.4799800000001</v>
      </c>
      <c r="C2632">
        <f>VLOOKUP($A2632,'VXX-Web'!$A$1:$G$9999,3,0)</f>
        <v>1811.1999519999999</v>
      </c>
      <c r="D2632">
        <f>VLOOKUP($A2632,'VXX-Web'!$A$1:$G$9999,4,0)</f>
        <v>1780.4799800000001</v>
      </c>
      <c r="E2632">
        <f>VLOOKUP($A2632,'VXX-Web'!$A$1:$G$9999,5,0)</f>
        <v>1788.8000480000001</v>
      </c>
    </row>
    <row r="2633" spans="1:5" x14ac:dyDescent="0.25">
      <c r="A2633" s="1">
        <v>41886</v>
      </c>
      <c r="B2633">
        <f>VLOOKUP($A2633,'VXX-Web'!$A$1:$G$9999,2,0)</f>
        <v>1776.6400160000001</v>
      </c>
      <c r="C2633">
        <f>VLOOKUP($A2633,'VXX-Web'!$A$1:$G$9999,3,0)</f>
        <v>1813.760008</v>
      </c>
      <c r="D2633">
        <f>VLOOKUP($A2633,'VXX-Web'!$A$1:$G$9999,4,0)</f>
        <v>1752.3199480000001</v>
      </c>
      <c r="E2633">
        <f>VLOOKUP($A2633,'VXX-Web'!$A$1:$G$9999,5,0)</f>
        <v>1792.6400160000001</v>
      </c>
    </row>
    <row r="2634" spans="1:5" x14ac:dyDescent="0.25">
      <c r="A2634" s="1">
        <v>41887</v>
      </c>
      <c r="B2634">
        <f>VLOOKUP($A2634,'VXX-Web'!$A$1:$G$9999,2,0)</f>
        <v>1783.6800519999999</v>
      </c>
      <c r="C2634">
        <f>VLOOKUP($A2634,'VXX-Web'!$A$1:$G$9999,3,0)</f>
        <v>1813.760008</v>
      </c>
      <c r="D2634">
        <f>VLOOKUP($A2634,'VXX-Web'!$A$1:$G$9999,4,0)</f>
        <v>1752.3199480000001</v>
      </c>
      <c r="E2634">
        <f>VLOOKUP($A2634,'VXX-Web'!$A$1:$G$9999,5,0)</f>
        <v>1756.8000480000001</v>
      </c>
    </row>
    <row r="2635" spans="1:5" x14ac:dyDescent="0.25">
      <c r="A2635" s="1">
        <v>41890</v>
      </c>
      <c r="B2635">
        <f>VLOOKUP($A2635,'VXX-Web'!$A$1:$G$9999,2,0)</f>
        <v>1761.920044</v>
      </c>
      <c r="C2635">
        <f>VLOOKUP($A2635,'VXX-Web'!$A$1:$G$9999,3,0)</f>
        <v>1782.400024</v>
      </c>
      <c r="D2635">
        <f>VLOOKUP($A2635,'VXX-Web'!$A$1:$G$9999,4,0)</f>
        <v>1752.9599599999999</v>
      </c>
      <c r="E2635">
        <f>VLOOKUP($A2635,'VXX-Web'!$A$1:$G$9999,5,0)</f>
        <v>1760.6400160000001</v>
      </c>
    </row>
    <row r="2636" spans="1:5" x14ac:dyDescent="0.25">
      <c r="A2636" s="1">
        <v>41891</v>
      </c>
      <c r="B2636">
        <f>VLOOKUP($A2636,'VXX-Web'!$A$1:$G$9999,2,0)</f>
        <v>1770.8800040000001</v>
      </c>
      <c r="C2636">
        <f>VLOOKUP($A2636,'VXX-Web'!$A$1:$G$9999,3,0)</f>
        <v>1819.5200199999999</v>
      </c>
      <c r="D2636">
        <f>VLOOKUP($A2636,'VXX-Web'!$A$1:$G$9999,4,0)</f>
        <v>1768.9599599999999</v>
      </c>
      <c r="E2636">
        <f>VLOOKUP($A2636,'VXX-Web'!$A$1:$G$9999,5,0)</f>
        <v>1806.7199720000001</v>
      </c>
    </row>
    <row r="2637" spans="1:5" x14ac:dyDescent="0.25">
      <c r="A2637" s="1">
        <v>41892</v>
      </c>
      <c r="B2637">
        <f>VLOOKUP($A2637,'VXX-Web'!$A$1:$G$9999,2,0)</f>
        <v>1810.56006</v>
      </c>
      <c r="C2637">
        <f>VLOOKUP($A2637,'VXX-Web'!$A$1:$G$9999,3,0)</f>
        <v>1845.760008</v>
      </c>
      <c r="D2637">
        <f>VLOOKUP($A2637,'VXX-Web'!$A$1:$G$9999,4,0)</f>
        <v>1786.8800040000001</v>
      </c>
      <c r="E2637">
        <f>VLOOKUP($A2637,'VXX-Web'!$A$1:$G$9999,5,0)</f>
        <v>1796.4799800000001</v>
      </c>
    </row>
    <row r="2638" spans="1:5" x14ac:dyDescent="0.25">
      <c r="A2638" s="1">
        <v>41893</v>
      </c>
      <c r="B2638">
        <f>VLOOKUP($A2638,'VXX-Web'!$A$1:$G$9999,2,0)</f>
        <v>1828.4799800000001</v>
      </c>
      <c r="C2638">
        <f>VLOOKUP($A2638,'VXX-Web'!$A$1:$G$9999,3,0)</f>
        <v>1836.8000480000001</v>
      </c>
      <c r="D2638">
        <f>VLOOKUP($A2638,'VXX-Web'!$A$1:$G$9999,4,0)</f>
        <v>1788.8000480000001</v>
      </c>
      <c r="E2638">
        <f>VLOOKUP($A2638,'VXX-Web'!$A$1:$G$9999,5,0)</f>
        <v>1792</v>
      </c>
    </row>
    <row r="2639" spans="1:5" x14ac:dyDescent="0.25">
      <c r="A2639" s="1">
        <v>41894</v>
      </c>
      <c r="B2639">
        <f>VLOOKUP($A2639,'VXX-Web'!$A$1:$G$9999,2,0)</f>
        <v>1797.760008</v>
      </c>
      <c r="C2639">
        <f>VLOOKUP($A2639,'VXX-Web'!$A$1:$G$9999,3,0)</f>
        <v>1861.1199959999999</v>
      </c>
      <c r="D2639">
        <f>VLOOKUP($A2639,'VXX-Web'!$A$1:$G$9999,4,0)</f>
        <v>1793.2800279999999</v>
      </c>
      <c r="E2639">
        <f>VLOOKUP($A2639,'VXX-Web'!$A$1:$G$9999,5,0)</f>
        <v>1831.6800519999999</v>
      </c>
    </row>
    <row r="2640" spans="1:5" x14ac:dyDescent="0.25">
      <c r="A2640" s="1">
        <v>41897</v>
      </c>
      <c r="B2640">
        <f>VLOOKUP($A2640,'VXX-Web'!$A$1:$G$9999,2,0)</f>
        <v>1839.3599839999999</v>
      </c>
      <c r="C2640">
        <f>VLOOKUP($A2640,'VXX-Web'!$A$1:$G$9999,3,0)</f>
        <v>1889.920044</v>
      </c>
      <c r="D2640">
        <f>VLOOKUP($A2640,'VXX-Web'!$A$1:$G$9999,4,0)</f>
        <v>1839.3599839999999</v>
      </c>
      <c r="E2640">
        <f>VLOOKUP($A2640,'VXX-Web'!$A$1:$G$9999,5,0)</f>
        <v>1879.0400400000001</v>
      </c>
    </row>
    <row r="2641" spans="1:5" x14ac:dyDescent="0.25">
      <c r="A2641" s="1">
        <v>41898</v>
      </c>
      <c r="B2641">
        <f>VLOOKUP($A2641,'VXX-Web'!$A$1:$G$9999,2,0)</f>
        <v>1898.8800040000001</v>
      </c>
      <c r="C2641">
        <f>VLOOKUP($A2641,'VXX-Web'!$A$1:$G$9999,3,0)</f>
        <v>1900.160036</v>
      </c>
      <c r="D2641">
        <f>VLOOKUP($A2641,'VXX-Web'!$A$1:$G$9999,4,0)</f>
        <v>1779.1999519999999</v>
      </c>
      <c r="E2641">
        <f>VLOOKUP($A2641,'VXX-Web'!$A$1:$G$9999,5,0)</f>
        <v>1784.3199480000001</v>
      </c>
    </row>
    <row r="2642" spans="1:5" x14ac:dyDescent="0.25">
      <c r="A2642" s="1">
        <v>41899</v>
      </c>
      <c r="B2642">
        <f>VLOOKUP($A2642,'VXX-Web'!$A$1:$G$9999,2,0)</f>
        <v>1776</v>
      </c>
      <c r="C2642">
        <f>VLOOKUP($A2642,'VXX-Web'!$A$1:$G$9999,3,0)</f>
        <v>1792</v>
      </c>
      <c r="D2642">
        <f>VLOOKUP($A2642,'VXX-Web'!$A$1:$G$9999,4,0)</f>
        <v>1730.56006</v>
      </c>
      <c r="E2642">
        <f>VLOOKUP($A2642,'VXX-Web'!$A$1:$G$9999,5,0)</f>
        <v>1768.3199480000001</v>
      </c>
    </row>
    <row r="2643" spans="1:5" x14ac:dyDescent="0.25">
      <c r="A2643" s="1">
        <v>41900</v>
      </c>
      <c r="B2643">
        <f>VLOOKUP($A2643,'VXX-Web'!$A$1:$G$9999,2,0)</f>
        <v>1755.5200199999999</v>
      </c>
      <c r="C2643">
        <f>VLOOKUP($A2643,'VXX-Web'!$A$1:$G$9999,3,0)</f>
        <v>1764.4799800000001</v>
      </c>
      <c r="D2643">
        <f>VLOOKUP($A2643,'VXX-Web'!$A$1:$G$9999,4,0)</f>
        <v>1739.5200199999999</v>
      </c>
      <c r="E2643">
        <f>VLOOKUP($A2643,'VXX-Web'!$A$1:$G$9999,5,0)</f>
        <v>1740.8000480000001</v>
      </c>
    </row>
    <row r="2644" spans="1:5" x14ac:dyDescent="0.25">
      <c r="A2644" s="1">
        <v>41901</v>
      </c>
      <c r="B2644">
        <f>VLOOKUP($A2644,'VXX-Web'!$A$1:$G$9999,2,0)</f>
        <v>1724.160036</v>
      </c>
      <c r="C2644">
        <f>VLOOKUP($A2644,'VXX-Web'!$A$1:$G$9999,3,0)</f>
        <v>1767.0400400000001</v>
      </c>
      <c r="D2644">
        <f>VLOOKUP($A2644,'VXX-Web'!$A$1:$G$9999,4,0)</f>
        <v>1715.839964</v>
      </c>
      <c r="E2644">
        <f>VLOOKUP($A2644,'VXX-Web'!$A$1:$G$9999,5,0)</f>
        <v>1742.7199720000001</v>
      </c>
    </row>
    <row r="2645" spans="1:5" x14ac:dyDescent="0.25">
      <c r="A2645" s="1">
        <v>41904</v>
      </c>
      <c r="B2645">
        <f>VLOOKUP($A2645,'VXX-Web'!$A$1:$G$9999,2,0)</f>
        <v>1763.1999519999999</v>
      </c>
      <c r="C2645">
        <f>VLOOKUP($A2645,'VXX-Web'!$A$1:$G$9999,3,0)</f>
        <v>1818.239992</v>
      </c>
      <c r="D2645">
        <f>VLOOKUP($A2645,'VXX-Web'!$A$1:$G$9999,4,0)</f>
        <v>1760.6400160000001</v>
      </c>
      <c r="E2645">
        <f>VLOOKUP($A2645,'VXX-Web'!$A$1:$G$9999,5,0)</f>
        <v>1802.239992</v>
      </c>
    </row>
    <row r="2646" spans="1:5" x14ac:dyDescent="0.25">
      <c r="A2646" s="1">
        <v>41905</v>
      </c>
      <c r="B2646">
        <f>VLOOKUP($A2646,'VXX-Web'!$A$1:$G$9999,2,0)</f>
        <v>1848.9599599999999</v>
      </c>
      <c r="C2646">
        <f>VLOOKUP($A2646,'VXX-Web'!$A$1:$G$9999,3,0)</f>
        <v>1871.3599839999999</v>
      </c>
      <c r="D2646">
        <f>VLOOKUP($A2646,'VXX-Web'!$A$1:$G$9999,4,0)</f>
        <v>1814.400024</v>
      </c>
      <c r="E2646">
        <f>VLOOKUP($A2646,'VXX-Web'!$A$1:$G$9999,5,0)</f>
        <v>1870.7199720000001</v>
      </c>
    </row>
    <row r="2647" spans="1:5" x14ac:dyDescent="0.25">
      <c r="A2647" s="1">
        <v>41906</v>
      </c>
      <c r="B2647">
        <f>VLOOKUP($A2647,'VXX-Web'!$A$1:$G$9999,2,0)</f>
        <v>1859.839964</v>
      </c>
      <c r="C2647">
        <f>VLOOKUP($A2647,'VXX-Web'!$A$1:$G$9999,3,0)</f>
        <v>1877.760008</v>
      </c>
      <c r="D2647">
        <f>VLOOKUP($A2647,'VXX-Web'!$A$1:$G$9999,4,0)</f>
        <v>1806.079956</v>
      </c>
      <c r="E2647">
        <f>VLOOKUP($A2647,'VXX-Web'!$A$1:$G$9999,5,0)</f>
        <v>1810.56006</v>
      </c>
    </row>
    <row r="2648" spans="1:5" x14ac:dyDescent="0.25">
      <c r="A2648" s="1">
        <v>41907</v>
      </c>
      <c r="B2648">
        <f>VLOOKUP($A2648,'VXX-Web'!$A$1:$G$9999,2,0)</f>
        <v>1826.56006</v>
      </c>
      <c r="C2648">
        <f>VLOOKUP($A2648,'VXX-Web'!$A$1:$G$9999,3,0)</f>
        <v>1971.1999519999999</v>
      </c>
      <c r="D2648">
        <f>VLOOKUP($A2648,'VXX-Web'!$A$1:$G$9999,4,0)</f>
        <v>1825.920044</v>
      </c>
      <c r="E2648">
        <f>VLOOKUP($A2648,'VXX-Web'!$A$1:$G$9999,5,0)</f>
        <v>1940.4799800000001</v>
      </c>
    </row>
    <row r="2649" spans="1:5" x14ac:dyDescent="0.25">
      <c r="A2649" s="1">
        <v>41908</v>
      </c>
      <c r="B2649">
        <f>VLOOKUP($A2649,'VXX-Web'!$A$1:$G$9999,2,0)</f>
        <v>1928.3199480000001</v>
      </c>
      <c r="C2649">
        <f>VLOOKUP($A2649,'VXX-Web'!$A$1:$G$9999,3,0)</f>
        <v>1939.1999519999999</v>
      </c>
      <c r="D2649">
        <f>VLOOKUP($A2649,'VXX-Web'!$A$1:$G$9999,4,0)</f>
        <v>1857.2800279999999</v>
      </c>
      <c r="E2649">
        <f>VLOOKUP($A2649,'VXX-Web'!$A$1:$G$9999,5,0)</f>
        <v>1879.6800519999999</v>
      </c>
    </row>
    <row r="2650" spans="1:5" x14ac:dyDescent="0.25">
      <c r="A2650" s="1">
        <v>41911</v>
      </c>
      <c r="B2650">
        <f>VLOOKUP($A2650,'VXX-Web'!$A$1:$G$9999,2,0)</f>
        <v>1981.43994</v>
      </c>
      <c r="C2650">
        <f>VLOOKUP($A2650,'VXX-Web'!$A$1:$G$9999,3,0)</f>
        <v>2003.839964</v>
      </c>
      <c r="D2650">
        <f>VLOOKUP($A2650,'VXX-Web'!$A$1:$G$9999,4,0)</f>
        <v>1923.1999519999999</v>
      </c>
      <c r="E2650">
        <f>VLOOKUP($A2650,'VXX-Web'!$A$1:$G$9999,5,0)</f>
        <v>1971.839964</v>
      </c>
    </row>
    <row r="2651" spans="1:5" x14ac:dyDescent="0.25">
      <c r="A2651" s="1">
        <v>41912</v>
      </c>
      <c r="B2651">
        <f>VLOOKUP($A2651,'VXX-Web'!$A$1:$G$9999,2,0)</f>
        <v>1979.5200199999999</v>
      </c>
      <c r="C2651">
        <f>VLOOKUP($A2651,'VXX-Web'!$A$1:$G$9999,3,0)</f>
        <v>2011.5200199999999</v>
      </c>
      <c r="D2651">
        <f>VLOOKUP($A2651,'VXX-Web'!$A$1:$G$9999,4,0)</f>
        <v>1940.4799800000001</v>
      </c>
      <c r="E2651">
        <f>VLOOKUP($A2651,'VXX-Web'!$A$1:$G$9999,5,0)</f>
        <v>1995.5200199999999</v>
      </c>
    </row>
    <row r="2652" spans="1:5" x14ac:dyDescent="0.25">
      <c r="A2652" s="1">
        <v>41913</v>
      </c>
      <c r="B2652">
        <f>VLOOKUP($A2652,'VXX-Web'!$A$1:$G$9999,2,0)</f>
        <v>1994.8800040000001</v>
      </c>
      <c r="C2652">
        <f>VLOOKUP($A2652,'VXX-Web'!$A$1:$G$9999,3,0)</f>
        <v>2090.8798839999999</v>
      </c>
      <c r="D2652">
        <f>VLOOKUP($A2652,'VXX-Web'!$A$1:$G$9999,4,0)</f>
        <v>1991.6800519999999</v>
      </c>
      <c r="E2652">
        <f>VLOOKUP($A2652,'VXX-Web'!$A$1:$G$9999,5,0)</f>
        <v>2040.9599599999999</v>
      </c>
    </row>
    <row r="2653" spans="1:5" x14ac:dyDescent="0.25">
      <c r="A2653" s="1">
        <v>41914</v>
      </c>
      <c r="B2653">
        <f>VLOOKUP($A2653,'VXX-Web'!$A$1:$G$9999,2,0)</f>
        <v>2050.5600599999998</v>
      </c>
      <c r="C2653">
        <f>VLOOKUP($A2653,'VXX-Web'!$A$1:$G$9999,3,0)</f>
        <v>2108.8000480000001</v>
      </c>
      <c r="D2653">
        <f>VLOOKUP($A2653,'VXX-Web'!$A$1:$G$9999,4,0)</f>
        <v>1982.7199720000001</v>
      </c>
      <c r="E2653">
        <f>VLOOKUP($A2653,'VXX-Web'!$A$1:$G$9999,5,0)</f>
        <v>2019.839964</v>
      </c>
    </row>
    <row r="2654" spans="1:5" x14ac:dyDescent="0.25">
      <c r="A2654" s="1">
        <v>41915</v>
      </c>
      <c r="B2654">
        <f>VLOOKUP($A2654,'VXX-Web'!$A$1:$G$9999,2,0)</f>
        <v>1951.3599839999999</v>
      </c>
      <c r="C2654">
        <f>VLOOKUP($A2654,'VXX-Web'!$A$1:$G$9999,3,0)</f>
        <v>1963.5200199999999</v>
      </c>
      <c r="D2654">
        <f>VLOOKUP($A2654,'VXX-Web'!$A$1:$G$9999,4,0)</f>
        <v>1875.839964</v>
      </c>
      <c r="E2654">
        <f>VLOOKUP($A2654,'VXX-Web'!$A$1:$G$9999,5,0)</f>
        <v>1895.6800519999999</v>
      </c>
    </row>
    <row r="2655" spans="1:5" x14ac:dyDescent="0.25">
      <c r="A2655" s="1">
        <v>41918</v>
      </c>
      <c r="B2655">
        <f>VLOOKUP($A2655,'VXX-Web'!$A$1:$G$9999,2,0)</f>
        <v>1854.079956</v>
      </c>
      <c r="C2655">
        <f>VLOOKUP($A2655,'VXX-Web'!$A$1:$G$9999,3,0)</f>
        <v>1937.2800279999999</v>
      </c>
      <c r="D2655">
        <f>VLOOKUP($A2655,'VXX-Web'!$A$1:$G$9999,4,0)</f>
        <v>1834.8800040000001</v>
      </c>
      <c r="E2655">
        <f>VLOOKUP($A2655,'VXX-Web'!$A$1:$G$9999,5,0)</f>
        <v>1925.1199959999999</v>
      </c>
    </row>
    <row r="2656" spans="1:5" x14ac:dyDescent="0.25">
      <c r="A2656" s="1">
        <v>41919</v>
      </c>
      <c r="B2656">
        <f>VLOOKUP($A2656,'VXX-Web'!$A$1:$G$9999,2,0)</f>
        <v>1973.760008</v>
      </c>
      <c r="C2656">
        <f>VLOOKUP($A2656,'VXX-Web'!$A$1:$G$9999,3,0)</f>
        <v>2067.1999519999999</v>
      </c>
      <c r="D2656">
        <f>VLOOKUP($A2656,'VXX-Web'!$A$1:$G$9999,4,0)</f>
        <v>1968</v>
      </c>
      <c r="E2656">
        <f>VLOOKUP($A2656,'VXX-Web'!$A$1:$G$9999,5,0)</f>
        <v>2065.2800280000001</v>
      </c>
    </row>
    <row r="2657" spans="1:5" x14ac:dyDescent="0.25">
      <c r="A2657" s="1">
        <v>41920</v>
      </c>
      <c r="B2657">
        <f>VLOOKUP($A2657,'VXX-Web'!$A$1:$G$9999,2,0)</f>
        <v>2074.8798839999999</v>
      </c>
      <c r="C2657">
        <f>VLOOKUP($A2657,'VXX-Web'!$A$1:$G$9999,3,0)</f>
        <v>2092.8000480000001</v>
      </c>
      <c r="D2657">
        <f>VLOOKUP($A2657,'VXX-Web'!$A$1:$G$9999,4,0)</f>
        <v>1883.5200199999999</v>
      </c>
      <c r="E2657">
        <f>VLOOKUP($A2657,'VXX-Web'!$A$1:$G$9999,5,0)</f>
        <v>1891.1999519999999</v>
      </c>
    </row>
    <row r="2658" spans="1:5" x14ac:dyDescent="0.25">
      <c r="A2658" s="1">
        <v>41921</v>
      </c>
      <c r="B2658">
        <f>VLOOKUP($A2658,'VXX-Web'!$A$1:$G$9999,2,0)</f>
        <v>1914.8800040000001</v>
      </c>
      <c r="C2658">
        <f>VLOOKUP($A2658,'VXX-Web'!$A$1:$G$9999,3,0)</f>
        <v>2069.1201160000001</v>
      </c>
      <c r="D2658">
        <f>VLOOKUP($A2658,'VXX-Web'!$A$1:$G$9999,4,0)</f>
        <v>1902.079956</v>
      </c>
      <c r="E2658">
        <f>VLOOKUP($A2658,'VXX-Web'!$A$1:$G$9999,5,0)</f>
        <v>2061.4399400000002</v>
      </c>
    </row>
    <row r="2659" spans="1:5" x14ac:dyDescent="0.25">
      <c r="A2659" s="1">
        <v>41922</v>
      </c>
      <c r="B2659">
        <f>VLOOKUP($A2659,'VXX-Web'!$A$1:$G$9999,2,0)</f>
        <v>2074.2399919999998</v>
      </c>
      <c r="C2659">
        <f>VLOOKUP($A2659,'VXX-Web'!$A$1:$G$9999,3,0)</f>
        <v>2296.9599600000001</v>
      </c>
      <c r="D2659">
        <f>VLOOKUP($A2659,'VXX-Web'!$A$1:$G$9999,4,0)</f>
        <v>2031.3599839999999</v>
      </c>
      <c r="E2659">
        <f>VLOOKUP($A2659,'VXX-Web'!$A$1:$G$9999,5,0)</f>
        <v>2294.3999039999999</v>
      </c>
    </row>
    <row r="2660" spans="1:5" x14ac:dyDescent="0.25">
      <c r="A2660" s="1">
        <v>41925</v>
      </c>
      <c r="B2660">
        <f>VLOOKUP($A2660,'VXX-Web'!$A$1:$G$9999,2,0)</f>
        <v>2255.3601079999999</v>
      </c>
      <c r="C2660">
        <f>VLOOKUP($A2660,'VXX-Web'!$A$1:$G$9999,3,0)</f>
        <v>2538.2399919999998</v>
      </c>
      <c r="D2660">
        <f>VLOOKUP($A2660,'VXX-Web'!$A$1:$G$9999,4,0)</f>
        <v>2216.9599600000001</v>
      </c>
      <c r="E2660">
        <f>VLOOKUP($A2660,'VXX-Web'!$A$1:$G$9999,5,0)</f>
        <v>2531.8400879999999</v>
      </c>
    </row>
    <row r="2661" spans="1:5" x14ac:dyDescent="0.25">
      <c r="A2661" s="1">
        <v>41926</v>
      </c>
      <c r="B2661">
        <f>VLOOKUP($A2661,'VXX-Web'!$A$1:$G$9999,2,0)</f>
        <v>2463.3601079999999</v>
      </c>
      <c r="C2661">
        <f>VLOOKUP($A2661,'VXX-Web'!$A$1:$G$9999,3,0)</f>
        <v>2588.1599120000001</v>
      </c>
      <c r="D2661">
        <f>VLOOKUP($A2661,'VXX-Web'!$A$1:$G$9999,4,0)</f>
        <v>2336</v>
      </c>
      <c r="E2661">
        <f>VLOOKUP($A2661,'VXX-Web'!$A$1:$G$9999,5,0)</f>
        <v>2491.5200199999999</v>
      </c>
    </row>
    <row r="2662" spans="1:5" x14ac:dyDescent="0.25">
      <c r="A2662" s="1">
        <v>41927</v>
      </c>
      <c r="B2662">
        <f>VLOOKUP($A2662,'VXX-Web'!$A$1:$G$9999,2,0)</f>
        <v>2661.1201160000001</v>
      </c>
      <c r="C2662">
        <f>VLOOKUP($A2662,'VXX-Web'!$A$1:$G$9999,3,0)</f>
        <v>2832</v>
      </c>
      <c r="D2662">
        <f>VLOOKUP($A2662,'VXX-Web'!$A$1:$G$9999,4,0)</f>
        <v>2507.5200199999999</v>
      </c>
      <c r="E2662">
        <f>VLOOKUP($A2662,'VXX-Web'!$A$1:$G$9999,5,0)</f>
        <v>2522.2399919999998</v>
      </c>
    </row>
    <row r="2663" spans="1:5" x14ac:dyDescent="0.25">
      <c r="A2663" s="1">
        <v>41928</v>
      </c>
      <c r="B2663">
        <f>VLOOKUP($A2663,'VXX-Web'!$A$1:$G$9999,2,0)</f>
        <v>2832.6398920000001</v>
      </c>
      <c r="C2663">
        <f>VLOOKUP($A2663,'VXX-Web'!$A$1:$G$9999,3,0)</f>
        <v>2854.3999039999999</v>
      </c>
      <c r="D2663">
        <f>VLOOKUP($A2663,'VXX-Web'!$A$1:$G$9999,4,0)</f>
        <v>2519.0400399999999</v>
      </c>
      <c r="E2663">
        <f>VLOOKUP($A2663,'VXX-Web'!$A$1:$G$9999,5,0)</f>
        <v>2581.1201160000001</v>
      </c>
    </row>
    <row r="2664" spans="1:5" x14ac:dyDescent="0.25">
      <c r="A2664" s="1">
        <v>41929</v>
      </c>
      <c r="B2664">
        <f>VLOOKUP($A2664,'VXX-Web'!$A$1:$G$9999,2,0)</f>
        <v>2401.9199199999998</v>
      </c>
      <c r="C2664">
        <f>VLOOKUP($A2664,'VXX-Web'!$A$1:$G$9999,3,0)</f>
        <v>2522.8798839999999</v>
      </c>
      <c r="D2664">
        <f>VLOOKUP($A2664,'VXX-Web'!$A$1:$G$9999,4,0)</f>
        <v>2361.6000960000001</v>
      </c>
      <c r="E2664">
        <f>VLOOKUP($A2664,'VXX-Web'!$A$1:$G$9999,5,0)</f>
        <v>2469.1201160000001</v>
      </c>
    </row>
    <row r="2665" spans="1:5" x14ac:dyDescent="0.25">
      <c r="A2665" s="1">
        <v>41932</v>
      </c>
      <c r="B2665">
        <f>VLOOKUP($A2665,'VXX-Web'!$A$1:$G$9999,2,0)</f>
        <v>2483.1999519999999</v>
      </c>
      <c r="C2665">
        <f>VLOOKUP($A2665,'VXX-Web'!$A$1:$G$9999,3,0)</f>
        <v>2496.6398920000001</v>
      </c>
      <c r="D2665">
        <f>VLOOKUP($A2665,'VXX-Web'!$A$1:$G$9999,4,0)</f>
        <v>2274.5600599999998</v>
      </c>
      <c r="E2665">
        <f>VLOOKUP($A2665,'VXX-Web'!$A$1:$G$9999,5,0)</f>
        <v>2278.3999039999999</v>
      </c>
    </row>
    <row r="2666" spans="1:5" x14ac:dyDescent="0.25">
      <c r="A2666" s="1">
        <v>41933</v>
      </c>
      <c r="B2666">
        <f>VLOOKUP($A2666,'VXX-Web'!$A$1:$G$9999,2,0)</f>
        <v>2193.9199199999998</v>
      </c>
      <c r="C2666">
        <f>VLOOKUP($A2666,'VXX-Web'!$A$1:$G$9999,3,0)</f>
        <v>2211.8400879999999</v>
      </c>
      <c r="D2666">
        <f>VLOOKUP($A2666,'VXX-Web'!$A$1:$G$9999,4,0)</f>
        <v>2097.9199199999998</v>
      </c>
      <c r="E2666">
        <f>VLOOKUP($A2666,'VXX-Web'!$A$1:$G$9999,5,0)</f>
        <v>2111.3601079999999</v>
      </c>
    </row>
    <row r="2667" spans="1:5" x14ac:dyDescent="0.25">
      <c r="A2667" s="1">
        <v>41934</v>
      </c>
      <c r="B2667">
        <f>VLOOKUP($A2667,'VXX-Web'!$A$1:$G$9999,2,0)</f>
        <v>2092.8000480000001</v>
      </c>
      <c r="C2667">
        <f>VLOOKUP($A2667,'VXX-Web'!$A$1:$G$9999,3,0)</f>
        <v>2286.0800800000002</v>
      </c>
      <c r="D2667">
        <f>VLOOKUP($A2667,'VXX-Web'!$A$1:$G$9999,4,0)</f>
        <v>2066.5600599999998</v>
      </c>
      <c r="E2667">
        <f>VLOOKUP($A2667,'VXX-Web'!$A$1:$G$9999,5,0)</f>
        <v>2273.2800280000001</v>
      </c>
    </row>
    <row r="2668" spans="1:5" x14ac:dyDescent="0.25">
      <c r="A2668" s="1">
        <v>41935</v>
      </c>
      <c r="B2668">
        <f>VLOOKUP($A2668,'VXX-Web'!$A$1:$G$9999,2,0)</f>
        <v>2134.3999039999999</v>
      </c>
      <c r="C2668">
        <f>VLOOKUP($A2668,'VXX-Web'!$A$1:$G$9999,3,0)</f>
        <v>2180.4799800000001</v>
      </c>
      <c r="D2668">
        <f>VLOOKUP($A2668,'VXX-Web'!$A$1:$G$9999,4,0)</f>
        <v>2082.5600599999998</v>
      </c>
      <c r="E2668">
        <f>VLOOKUP($A2668,'VXX-Web'!$A$1:$G$9999,5,0)</f>
        <v>2142.7199719999999</v>
      </c>
    </row>
    <row r="2669" spans="1:5" x14ac:dyDescent="0.25">
      <c r="A2669" s="1">
        <v>41936</v>
      </c>
      <c r="B2669">
        <f>VLOOKUP($A2669,'VXX-Web'!$A$1:$G$9999,2,0)</f>
        <v>2142.7199719999999</v>
      </c>
      <c r="C2669">
        <f>VLOOKUP($A2669,'VXX-Web'!$A$1:$G$9999,3,0)</f>
        <v>2261.1201160000001</v>
      </c>
      <c r="D2669">
        <f>VLOOKUP($A2669,'VXX-Web'!$A$1:$G$9999,4,0)</f>
        <v>2106.2399919999998</v>
      </c>
      <c r="E2669">
        <f>VLOOKUP($A2669,'VXX-Web'!$A$1:$G$9999,5,0)</f>
        <v>2122.8798839999999</v>
      </c>
    </row>
    <row r="2670" spans="1:5" x14ac:dyDescent="0.25">
      <c r="A2670" s="1">
        <v>41939</v>
      </c>
      <c r="B2670">
        <f>VLOOKUP($A2670,'VXX-Web'!$A$1:$G$9999,2,0)</f>
        <v>2154.8798839999999</v>
      </c>
      <c r="C2670">
        <f>VLOOKUP($A2670,'VXX-Web'!$A$1:$G$9999,3,0)</f>
        <v>2194.5600599999998</v>
      </c>
      <c r="D2670">
        <f>VLOOKUP($A2670,'VXX-Web'!$A$1:$G$9999,4,0)</f>
        <v>2080.6398920000001</v>
      </c>
      <c r="E2670">
        <f>VLOOKUP($A2670,'VXX-Web'!$A$1:$G$9999,5,0)</f>
        <v>2090.8798839999999</v>
      </c>
    </row>
    <row r="2671" spans="1:5" x14ac:dyDescent="0.25">
      <c r="A2671" s="1">
        <v>41940</v>
      </c>
      <c r="B2671">
        <f>VLOOKUP($A2671,'VXX-Web'!$A$1:$G$9999,2,0)</f>
        <v>2060.1599120000001</v>
      </c>
      <c r="C2671">
        <f>VLOOKUP($A2671,'VXX-Web'!$A$1:$G$9999,3,0)</f>
        <v>2062.7199719999999</v>
      </c>
      <c r="D2671">
        <f>VLOOKUP($A2671,'VXX-Web'!$A$1:$G$9999,4,0)</f>
        <v>1950.7199720000001</v>
      </c>
      <c r="E2671">
        <f>VLOOKUP($A2671,'VXX-Web'!$A$1:$G$9999,5,0)</f>
        <v>1952</v>
      </c>
    </row>
    <row r="2672" spans="1:5" x14ac:dyDescent="0.25">
      <c r="A2672" s="1">
        <v>41941</v>
      </c>
      <c r="B2672">
        <f>VLOOKUP($A2672,'VXX-Web'!$A$1:$G$9999,2,0)</f>
        <v>1957.760008</v>
      </c>
      <c r="C2672">
        <f>VLOOKUP($A2672,'VXX-Web'!$A$1:$G$9999,3,0)</f>
        <v>2044.8000480000001</v>
      </c>
      <c r="D2672">
        <f>VLOOKUP($A2672,'VXX-Web'!$A$1:$G$9999,4,0)</f>
        <v>1946.8800040000001</v>
      </c>
      <c r="E2672">
        <f>VLOOKUP($A2672,'VXX-Web'!$A$1:$G$9999,5,0)</f>
        <v>1985.2800279999999</v>
      </c>
    </row>
    <row r="2673" spans="1:5" x14ac:dyDescent="0.25">
      <c r="A2673" s="1">
        <v>41942</v>
      </c>
      <c r="B2673">
        <f>VLOOKUP($A2673,'VXX-Web'!$A$1:$G$9999,2,0)</f>
        <v>2027.5200199999999</v>
      </c>
      <c r="C2673">
        <f>VLOOKUP($A2673,'VXX-Web'!$A$1:$G$9999,3,0)</f>
        <v>2058.2399919999998</v>
      </c>
      <c r="D2673">
        <f>VLOOKUP($A2673,'VXX-Web'!$A$1:$G$9999,4,0)</f>
        <v>1952</v>
      </c>
      <c r="E2673">
        <f>VLOOKUP($A2673,'VXX-Web'!$A$1:$G$9999,5,0)</f>
        <v>1992.9599599999999</v>
      </c>
    </row>
    <row r="2674" spans="1:5" x14ac:dyDescent="0.25">
      <c r="A2674" s="1">
        <v>41943</v>
      </c>
      <c r="B2674">
        <f>VLOOKUP($A2674,'VXX-Web'!$A$1:$G$9999,2,0)</f>
        <v>1928.9599599999999</v>
      </c>
      <c r="C2674">
        <f>VLOOKUP($A2674,'VXX-Web'!$A$1:$G$9999,3,0)</f>
        <v>1973.1199959999999</v>
      </c>
      <c r="D2674">
        <f>VLOOKUP($A2674,'VXX-Web'!$A$1:$G$9999,4,0)</f>
        <v>1926.400024</v>
      </c>
      <c r="E2674">
        <f>VLOOKUP($A2674,'VXX-Web'!$A$1:$G$9999,5,0)</f>
        <v>1940.4799800000001</v>
      </c>
    </row>
    <row r="2675" spans="1:5" x14ac:dyDescent="0.25">
      <c r="A2675" s="1">
        <v>41946</v>
      </c>
      <c r="B2675">
        <f>VLOOKUP($A2675,'VXX-Web'!$A$1:$G$9999,2,0)</f>
        <v>1937.920044</v>
      </c>
      <c r="C2675">
        <f>VLOOKUP($A2675,'VXX-Web'!$A$1:$G$9999,3,0)</f>
        <v>1994.8800040000001</v>
      </c>
      <c r="D2675">
        <f>VLOOKUP($A2675,'VXX-Web'!$A$1:$G$9999,4,0)</f>
        <v>1928.3199480000001</v>
      </c>
      <c r="E2675">
        <f>VLOOKUP($A2675,'VXX-Web'!$A$1:$G$9999,5,0)</f>
        <v>1971.839964</v>
      </c>
    </row>
    <row r="2676" spans="1:5" x14ac:dyDescent="0.25">
      <c r="A2676" s="1">
        <v>41947</v>
      </c>
      <c r="B2676">
        <f>VLOOKUP($A2676,'VXX-Web'!$A$1:$G$9999,2,0)</f>
        <v>1987.839964</v>
      </c>
      <c r="C2676">
        <f>VLOOKUP($A2676,'VXX-Web'!$A$1:$G$9999,3,0)</f>
        <v>2042.239992</v>
      </c>
      <c r="D2676">
        <f>VLOOKUP($A2676,'VXX-Web'!$A$1:$G$9999,4,0)</f>
        <v>1953.920044</v>
      </c>
      <c r="E2676">
        <f>VLOOKUP($A2676,'VXX-Web'!$A$1:$G$9999,5,0)</f>
        <v>1959.6800519999999</v>
      </c>
    </row>
    <row r="2677" spans="1:5" x14ac:dyDescent="0.25">
      <c r="A2677" s="1">
        <v>41948</v>
      </c>
      <c r="B2677">
        <f>VLOOKUP($A2677,'VXX-Web'!$A$1:$G$9999,2,0)</f>
        <v>1921.920044</v>
      </c>
      <c r="C2677">
        <f>VLOOKUP($A2677,'VXX-Web'!$A$1:$G$9999,3,0)</f>
        <v>1970.56006</v>
      </c>
      <c r="D2677">
        <f>VLOOKUP($A2677,'VXX-Web'!$A$1:$G$9999,4,0)</f>
        <v>1920.6400160000001</v>
      </c>
      <c r="E2677">
        <f>VLOOKUP($A2677,'VXX-Web'!$A$1:$G$9999,5,0)</f>
        <v>1935.3599839999999</v>
      </c>
    </row>
    <row r="2678" spans="1:5" x14ac:dyDescent="0.25">
      <c r="A2678" s="1">
        <v>41949</v>
      </c>
      <c r="B2678">
        <f>VLOOKUP($A2678,'VXX-Web'!$A$1:$G$9999,2,0)</f>
        <v>1921.2800279999999</v>
      </c>
      <c r="C2678">
        <f>VLOOKUP($A2678,'VXX-Web'!$A$1:$G$9999,3,0)</f>
        <v>1957.760008</v>
      </c>
      <c r="D2678">
        <f>VLOOKUP($A2678,'VXX-Web'!$A$1:$G$9999,4,0)</f>
        <v>1876.4799800000001</v>
      </c>
      <c r="E2678">
        <f>VLOOKUP($A2678,'VXX-Web'!$A$1:$G$9999,5,0)</f>
        <v>1884.8000480000001</v>
      </c>
    </row>
    <row r="2679" spans="1:5" x14ac:dyDescent="0.25">
      <c r="A2679" s="1">
        <v>41950</v>
      </c>
      <c r="B2679">
        <f>VLOOKUP($A2679,'VXX-Web'!$A$1:$G$9999,2,0)</f>
        <v>1880.9599599999999</v>
      </c>
      <c r="C2679">
        <f>VLOOKUP($A2679,'VXX-Web'!$A$1:$G$9999,3,0)</f>
        <v>1904</v>
      </c>
      <c r="D2679">
        <f>VLOOKUP($A2679,'VXX-Web'!$A$1:$G$9999,4,0)</f>
        <v>1853.43994</v>
      </c>
      <c r="E2679">
        <f>VLOOKUP($A2679,'VXX-Web'!$A$1:$G$9999,5,0)</f>
        <v>1857.920044</v>
      </c>
    </row>
    <row r="2680" spans="1:5" x14ac:dyDescent="0.25">
      <c r="A2680" s="1">
        <v>41953</v>
      </c>
      <c r="B2680">
        <f>VLOOKUP($A2680,'VXX-Web'!$A$1:$G$9999,2,0)</f>
        <v>1847.6800519999999</v>
      </c>
      <c r="C2680">
        <f>VLOOKUP($A2680,'VXX-Web'!$A$1:$G$9999,3,0)</f>
        <v>1853.43994</v>
      </c>
      <c r="D2680">
        <f>VLOOKUP($A2680,'VXX-Web'!$A$1:$G$9999,4,0)</f>
        <v>1772.8000480000001</v>
      </c>
      <c r="E2680">
        <f>VLOOKUP($A2680,'VXX-Web'!$A$1:$G$9999,5,0)</f>
        <v>1784.9599599999999</v>
      </c>
    </row>
    <row r="2681" spans="1:5" x14ac:dyDescent="0.25">
      <c r="A2681" s="1">
        <v>41954</v>
      </c>
      <c r="B2681">
        <f>VLOOKUP($A2681,'VXX-Web'!$A$1:$G$9999,2,0)</f>
        <v>1776.6400160000001</v>
      </c>
      <c r="C2681">
        <f>VLOOKUP($A2681,'VXX-Web'!$A$1:$G$9999,3,0)</f>
        <v>1822.7199720000001</v>
      </c>
      <c r="D2681">
        <f>VLOOKUP($A2681,'VXX-Web'!$A$1:$G$9999,4,0)</f>
        <v>1768.3199480000001</v>
      </c>
      <c r="E2681">
        <f>VLOOKUP($A2681,'VXX-Web'!$A$1:$G$9999,5,0)</f>
        <v>1785.599976</v>
      </c>
    </row>
    <row r="2682" spans="1:5" x14ac:dyDescent="0.25">
      <c r="A2682" s="1">
        <v>41955</v>
      </c>
      <c r="B2682">
        <f>VLOOKUP($A2682,'VXX-Web'!$A$1:$G$9999,2,0)</f>
        <v>1829.760008</v>
      </c>
      <c r="C2682">
        <f>VLOOKUP($A2682,'VXX-Web'!$A$1:$G$9999,3,0)</f>
        <v>1832.9599599999999</v>
      </c>
      <c r="D2682">
        <f>VLOOKUP($A2682,'VXX-Web'!$A$1:$G$9999,4,0)</f>
        <v>1789.43994</v>
      </c>
      <c r="E2682">
        <f>VLOOKUP($A2682,'VXX-Web'!$A$1:$G$9999,5,0)</f>
        <v>1809.920044</v>
      </c>
    </row>
    <row r="2683" spans="1:5" x14ac:dyDescent="0.25">
      <c r="A2683" s="1">
        <v>41956</v>
      </c>
      <c r="B2683">
        <f>VLOOKUP($A2683,'VXX-Web'!$A$1:$G$9999,2,0)</f>
        <v>1814.400024</v>
      </c>
      <c r="C2683">
        <f>VLOOKUP($A2683,'VXX-Web'!$A$1:$G$9999,3,0)</f>
        <v>1880.3199480000001</v>
      </c>
      <c r="D2683">
        <f>VLOOKUP($A2683,'VXX-Web'!$A$1:$G$9999,4,0)</f>
        <v>1791.3599839999999</v>
      </c>
      <c r="E2683">
        <f>VLOOKUP($A2683,'VXX-Web'!$A$1:$G$9999,5,0)</f>
        <v>1828.4799800000001</v>
      </c>
    </row>
    <row r="2684" spans="1:5" x14ac:dyDescent="0.25">
      <c r="A2684" s="1">
        <v>41957</v>
      </c>
      <c r="B2684">
        <f>VLOOKUP($A2684,'VXX-Web'!$A$1:$G$9999,2,0)</f>
        <v>1838.7199720000001</v>
      </c>
      <c r="C2684">
        <f>VLOOKUP($A2684,'VXX-Web'!$A$1:$G$9999,3,0)</f>
        <v>1872.6400160000001</v>
      </c>
      <c r="D2684">
        <f>VLOOKUP($A2684,'VXX-Web'!$A$1:$G$9999,4,0)</f>
        <v>1827.1999519999999</v>
      </c>
      <c r="E2684">
        <f>VLOOKUP($A2684,'VXX-Web'!$A$1:$G$9999,5,0)</f>
        <v>1834.239992</v>
      </c>
    </row>
    <row r="2685" spans="1:5" x14ac:dyDescent="0.25">
      <c r="A2685" s="1">
        <v>41960</v>
      </c>
      <c r="B2685">
        <f>VLOOKUP($A2685,'VXX-Web'!$A$1:$G$9999,2,0)</f>
        <v>1850.239992</v>
      </c>
      <c r="C2685">
        <f>VLOOKUP($A2685,'VXX-Web'!$A$1:$G$9999,3,0)</f>
        <v>1863.0400400000001</v>
      </c>
      <c r="D2685">
        <f>VLOOKUP($A2685,'VXX-Web'!$A$1:$G$9999,4,0)</f>
        <v>1810.56006</v>
      </c>
      <c r="E2685">
        <f>VLOOKUP($A2685,'VXX-Web'!$A$1:$G$9999,5,0)</f>
        <v>1830.400024</v>
      </c>
    </row>
    <row r="2686" spans="1:5" x14ac:dyDescent="0.25">
      <c r="A2686" s="1">
        <v>41961</v>
      </c>
      <c r="B2686">
        <f>VLOOKUP($A2686,'VXX-Web'!$A$1:$G$9999,2,0)</f>
        <v>1818.239992</v>
      </c>
      <c r="C2686">
        <f>VLOOKUP($A2686,'VXX-Web'!$A$1:$G$9999,3,0)</f>
        <v>1819.5200199999999</v>
      </c>
      <c r="D2686">
        <f>VLOOKUP($A2686,'VXX-Web'!$A$1:$G$9999,4,0)</f>
        <v>1774.7199720000001</v>
      </c>
      <c r="E2686">
        <f>VLOOKUP($A2686,'VXX-Web'!$A$1:$G$9999,5,0)</f>
        <v>1798.400024</v>
      </c>
    </row>
    <row r="2687" spans="1:5" x14ac:dyDescent="0.25">
      <c r="A2687" s="1">
        <v>41962</v>
      </c>
      <c r="B2687">
        <f>VLOOKUP($A2687,'VXX-Web'!$A$1:$G$9999,2,0)</f>
        <v>1821.43994</v>
      </c>
      <c r="C2687">
        <f>VLOOKUP($A2687,'VXX-Web'!$A$1:$G$9999,3,0)</f>
        <v>1859.1999519999999</v>
      </c>
      <c r="D2687">
        <f>VLOOKUP($A2687,'VXX-Web'!$A$1:$G$9999,4,0)</f>
        <v>1811.839964</v>
      </c>
      <c r="E2687">
        <f>VLOOKUP($A2687,'VXX-Web'!$A$1:$G$9999,5,0)</f>
        <v>1841.920044</v>
      </c>
    </row>
    <row r="2688" spans="1:5" x14ac:dyDescent="0.25">
      <c r="A2688" s="1">
        <v>41963</v>
      </c>
      <c r="B2688">
        <f>VLOOKUP($A2688,'VXX-Web'!$A$1:$G$9999,2,0)</f>
        <v>1874.56006</v>
      </c>
      <c r="C2688">
        <f>VLOOKUP($A2688,'VXX-Web'!$A$1:$G$9999,3,0)</f>
        <v>1879.6800519999999</v>
      </c>
      <c r="D2688">
        <f>VLOOKUP($A2688,'VXX-Web'!$A$1:$G$9999,4,0)</f>
        <v>1813.1199959999999</v>
      </c>
      <c r="E2688">
        <f>VLOOKUP($A2688,'VXX-Web'!$A$1:$G$9999,5,0)</f>
        <v>1822.7199720000001</v>
      </c>
    </row>
    <row r="2689" spans="1:5" x14ac:dyDescent="0.25">
      <c r="A2689" s="1">
        <v>41964</v>
      </c>
      <c r="B2689">
        <f>VLOOKUP($A2689,'VXX-Web'!$A$1:$G$9999,2,0)</f>
        <v>1767.6800519999999</v>
      </c>
      <c r="C2689">
        <f>VLOOKUP($A2689,'VXX-Web'!$A$1:$G$9999,3,0)</f>
        <v>1801.599976</v>
      </c>
      <c r="D2689">
        <f>VLOOKUP($A2689,'VXX-Web'!$A$1:$G$9999,4,0)</f>
        <v>1766.400024</v>
      </c>
      <c r="E2689">
        <f>VLOOKUP($A2689,'VXX-Web'!$A$1:$G$9999,5,0)</f>
        <v>1786.8800040000001</v>
      </c>
    </row>
    <row r="2690" spans="1:5" x14ac:dyDescent="0.25">
      <c r="A2690" s="1">
        <v>41967</v>
      </c>
      <c r="B2690">
        <f>VLOOKUP($A2690,'VXX-Web'!$A$1:$G$9999,2,0)</f>
        <v>1768.9599599999999</v>
      </c>
      <c r="C2690">
        <f>VLOOKUP($A2690,'VXX-Web'!$A$1:$G$9999,3,0)</f>
        <v>1779.1999519999999</v>
      </c>
      <c r="D2690">
        <f>VLOOKUP($A2690,'VXX-Web'!$A$1:$G$9999,4,0)</f>
        <v>1745.920044</v>
      </c>
      <c r="E2690">
        <f>VLOOKUP($A2690,'VXX-Web'!$A$1:$G$9999,5,0)</f>
        <v>1747.839964</v>
      </c>
    </row>
    <row r="2691" spans="1:5" x14ac:dyDescent="0.25">
      <c r="A2691" s="1">
        <v>41968</v>
      </c>
      <c r="B2691">
        <f>VLOOKUP($A2691,'VXX-Web'!$A$1:$G$9999,2,0)</f>
        <v>1739.5200199999999</v>
      </c>
      <c r="C2691">
        <f>VLOOKUP($A2691,'VXX-Web'!$A$1:$G$9999,3,0)</f>
        <v>1760.6400160000001</v>
      </c>
      <c r="D2691">
        <f>VLOOKUP($A2691,'VXX-Web'!$A$1:$G$9999,4,0)</f>
        <v>1729.920044</v>
      </c>
      <c r="E2691">
        <f>VLOOKUP($A2691,'VXX-Web'!$A$1:$G$9999,5,0)</f>
        <v>1735.6800519999999</v>
      </c>
    </row>
    <row r="2692" spans="1:5" x14ac:dyDescent="0.25">
      <c r="A2692" s="1">
        <v>41969</v>
      </c>
      <c r="B2692">
        <f>VLOOKUP($A2692,'VXX-Web'!$A$1:$G$9999,2,0)</f>
        <v>1736.9599599999999</v>
      </c>
      <c r="C2692">
        <f>VLOOKUP($A2692,'VXX-Web'!$A$1:$G$9999,3,0)</f>
        <v>1740.160036</v>
      </c>
      <c r="D2692">
        <f>VLOOKUP($A2692,'VXX-Web'!$A$1:$G$9999,4,0)</f>
        <v>1701.760008</v>
      </c>
      <c r="E2692">
        <f>VLOOKUP($A2692,'VXX-Web'!$A$1:$G$9999,5,0)</f>
        <v>1708.8000480000001</v>
      </c>
    </row>
    <row r="2693" spans="1:5" x14ac:dyDescent="0.25">
      <c r="A2693" s="1">
        <v>41971</v>
      </c>
      <c r="B2693">
        <f>VLOOKUP($A2693,'VXX-Web'!$A$1:$G$9999,2,0)</f>
        <v>1713.920044</v>
      </c>
      <c r="C2693">
        <f>VLOOKUP($A2693,'VXX-Web'!$A$1:$G$9999,3,0)</f>
        <v>1758.7199720000001</v>
      </c>
      <c r="D2693">
        <f>VLOOKUP($A2693,'VXX-Web'!$A$1:$G$9999,4,0)</f>
        <v>1702.400024</v>
      </c>
      <c r="E2693">
        <f>VLOOKUP($A2693,'VXX-Web'!$A$1:$G$9999,5,0)</f>
        <v>1753.599976</v>
      </c>
    </row>
    <row r="2694" spans="1:5" x14ac:dyDescent="0.25">
      <c r="A2694" s="1">
        <v>41974</v>
      </c>
      <c r="B2694">
        <f>VLOOKUP($A2694,'VXX-Web'!$A$1:$G$9999,2,0)</f>
        <v>1788.160036</v>
      </c>
      <c r="C2694">
        <f>VLOOKUP($A2694,'VXX-Web'!$A$1:$G$9999,3,0)</f>
        <v>1843.839964</v>
      </c>
      <c r="D2694">
        <f>VLOOKUP($A2694,'VXX-Web'!$A$1:$G$9999,4,0)</f>
        <v>1781.760008</v>
      </c>
      <c r="E2694">
        <f>VLOOKUP($A2694,'VXX-Web'!$A$1:$G$9999,5,0)</f>
        <v>1828.4799800000001</v>
      </c>
    </row>
    <row r="2695" spans="1:5" x14ac:dyDescent="0.25">
      <c r="A2695" s="1">
        <v>41975</v>
      </c>
      <c r="B2695">
        <f>VLOOKUP($A2695,'VXX-Web'!$A$1:$G$9999,2,0)</f>
        <v>1825.2800279999999</v>
      </c>
      <c r="C2695">
        <f>VLOOKUP($A2695,'VXX-Web'!$A$1:$G$9999,3,0)</f>
        <v>1825.920044</v>
      </c>
      <c r="D2695">
        <f>VLOOKUP($A2695,'VXX-Web'!$A$1:$G$9999,4,0)</f>
        <v>1722.8800040000001</v>
      </c>
      <c r="E2695">
        <f>VLOOKUP($A2695,'VXX-Web'!$A$1:$G$9999,5,0)</f>
        <v>1726.079956</v>
      </c>
    </row>
    <row r="2696" spans="1:5" x14ac:dyDescent="0.25">
      <c r="A2696" s="1">
        <v>41976</v>
      </c>
      <c r="B2696">
        <f>VLOOKUP($A2696,'VXX-Web'!$A$1:$G$9999,2,0)</f>
        <v>1703.6800519999999</v>
      </c>
      <c r="C2696">
        <f>VLOOKUP($A2696,'VXX-Web'!$A$1:$G$9999,3,0)</f>
        <v>1717.1199959999999</v>
      </c>
      <c r="D2696">
        <f>VLOOKUP($A2696,'VXX-Web'!$A$1:$G$9999,4,0)</f>
        <v>1689.599976</v>
      </c>
      <c r="E2696">
        <f>VLOOKUP($A2696,'VXX-Web'!$A$1:$G$9999,5,0)</f>
        <v>1697.2800279999999</v>
      </c>
    </row>
    <row r="2697" spans="1:5" x14ac:dyDescent="0.25">
      <c r="A2697" s="1">
        <v>41977</v>
      </c>
      <c r="B2697">
        <f>VLOOKUP($A2697,'VXX-Web'!$A$1:$G$9999,2,0)</f>
        <v>1717.1199959999999</v>
      </c>
      <c r="C2697">
        <f>VLOOKUP($A2697,'VXX-Web'!$A$1:$G$9999,3,0)</f>
        <v>1749.1199959999999</v>
      </c>
      <c r="D2697">
        <f>VLOOKUP($A2697,'VXX-Web'!$A$1:$G$9999,4,0)</f>
        <v>1681.2800279999999</v>
      </c>
      <c r="E2697">
        <f>VLOOKUP($A2697,'VXX-Web'!$A$1:$G$9999,5,0)</f>
        <v>1698.56006</v>
      </c>
    </row>
    <row r="2698" spans="1:5" x14ac:dyDescent="0.25">
      <c r="A2698" s="1">
        <v>41978</v>
      </c>
      <c r="B2698">
        <f>VLOOKUP($A2698,'VXX-Web'!$A$1:$G$9999,2,0)</f>
        <v>1671.0400400000001</v>
      </c>
      <c r="C2698">
        <f>VLOOKUP($A2698,'VXX-Web'!$A$1:$G$9999,3,0)</f>
        <v>1684.4799800000001</v>
      </c>
      <c r="D2698">
        <f>VLOOKUP($A2698,'VXX-Web'!$A$1:$G$9999,4,0)</f>
        <v>1640.9599599999999</v>
      </c>
      <c r="E2698">
        <f>VLOOKUP($A2698,'VXX-Web'!$A$1:$G$9999,5,0)</f>
        <v>1670.400024</v>
      </c>
    </row>
    <row r="2699" spans="1:5" x14ac:dyDescent="0.25">
      <c r="A2699" s="1">
        <v>41981</v>
      </c>
      <c r="B2699">
        <f>VLOOKUP($A2699,'VXX-Web'!$A$1:$G$9999,2,0)</f>
        <v>1680</v>
      </c>
      <c r="C2699">
        <f>VLOOKUP($A2699,'VXX-Web'!$A$1:$G$9999,3,0)</f>
        <v>1754.239992</v>
      </c>
      <c r="D2699">
        <f>VLOOKUP($A2699,'VXX-Web'!$A$1:$G$9999,4,0)</f>
        <v>1653.1199959999999</v>
      </c>
      <c r="E2699">
        <f>VLOOKUP($A2699,'VXX-Web'!$A$1:$G$9999,5,0)</f>
        <v>1731.1999519999999</v>
      </c>
    </row>
    <row r="2700" spans="1:5" x14ac:dyDescent="0.25">
      <c r="A2700" s="1">
        <v>41982</v>
      </c>
      <c r="B2700">
        <f>VLOOKUP($A2700,'VXX-Web'!$A$1:$G$9999,2,0)</f>
        <v>1824.6400160000001</v>
      </c>
      <c r="C2700">
        <f>VLOOKUP($A2700,'VXX-Web'!$A$1:$G$9999,3,0)</f>
        <v>1856</v>
      </c>
      <c r="D2700">
        <f>VLOOKUP($A2700,'VXX-Web'!$A$1:$G$9999,4,0)</f>
        <v>1741.43994</v>
      </c>
      <c r="E2700">
        <f>VLOOKUP($A2700,'VXX-Web'!$A$1:$G$9999,5,0)</f>
        <v>1756.160036</v>
      </c>
    </row>
    <row r="2701" spans="1:5" x14ac:dyDescent="0.25">
      <c r="A2701" s="1">
        <v>41983</v>
      </c>
      <c r="B2701">
        <f>VLOOKUP($A2701,'VXX-Web'!$A$1:$G$9999,2,0)</f>
        <v>1789.43994</v>
      </c>
      <c r="C2701">
        <f>VLOOKUP($A2701,'VXX-Web'!$A$1:$G$9999,3,0)</f>
        <v>1943.6800519999999</v>
      </c>
      <c r="D2701">
        <f>VLOOKUP($A2701,'VXX-Web'!$A$1:$G$9999,4,0)</f>
        <v>1782.400024</v>
      </c>
      <c r="E2701">
        <f>VLOOKUP($A2701,'VXX-Web'!$A$1:$G$9999,5,0)</f>
        <v>1941.1199959999999</v>
      </c>
    </row>
    <row r="2702" spans="1:5" x14ac:dyDescent="0.25">
      <c r="A2702" s="1">
        <v>41984</v>
      </c>
      <c r="B2702">
        <f>VLOOKUP($A2702,'VXX-Web'!$A$1:$G$9999,2,0)</f>
        <v>1914.8800040000001</v>
      </c>
      <c r="C2702">
        <f>VLOOKUP($A2702,'VXX-Web'!$A$1:$G$9999,3,0)</f>
        <v>2060.1599120000001</v>
      </c>
      <c r="D2702">
        <f>VLOOKUP($A2702,'VXX-Web'!$A$1:$G$9999,4,0)</f>
        <v>1833.599976</v>
      </c>
      <c r="E2702">
        <f>VLOOKUP($A2702,'VXX-Web'!$A$1:$G$9999,5,0)</f>
        <v>2056.9599600000001</v>
      </c>
    </row>
    <row r="2703" spans="1:5" x14ac:dyDescent="0.25">
      <c r="A2703" s="1">
        <v>41985</v>
      </c>
      <c r="B2703">
        <f>VLOOKUP($A2703,'VXX-Web'!$A$1:$G$9999,2,0)</f>
        <v>2144.6398920000001</v>
      </c>
      <c r="C2703">
        <f>VLOOKUP($A2703,'VXX-Web'!$A$1:$G$9999,3,0)</f>
        <v>2183.0400399999999</v>
      </c>
      <c r="D2703">
        <f>VLOOKUP($A2703,'VXX-Web'!$A$1:$G$9999,4,0)</f>
        <v>2038.400024</v>
      </c>
      <c r="E2703">
        <f>VLOOKUP($A2703,'VXX-Web'!$A$1:$G$9999,5,0)</f>
        <v>2168.9599600000001</v>
      </c>
    </row>
    <row r="2704" spans="1:5" x14ac:dyDescent="0.25">
      <c r="A2704" s="1">
        <v>41988</v>
      </c>
      <c r="B2704">
        <f>VLOOKUP($A2704,'VXX-Web'!$A$1:$G$9999,2,0)</f>
        <v>2066.5600599999998</v>
      </c>
      <c r="C2704">
        <f>VLOOKUP($A2704,'VXX-Web'!$A$1:$G$9999,3,0)</f>
        <v>2199.679932</v>
      </c>
      <c r="D2704">
        <f>VLOOKUP($A2704,'VXX-Web'!$A$1:$G$9999,4,0)</f>
        <v>2012.160036</v>
      </c>
      <c r="E2704">
        <f>VLOOKUP($A2704,'VXX-Web'!$A$1:$G$9999,5,0)</f>
        <v>2115.1999519999999</v>
      </c>
    </row>
    <row r="2705" spans="1:5" x14ac:dyDescent="0.25">
      <c r="A2705" s="1">
        <v>41989</v>
      </c>
      <c r="B2705">
        <f>VLOOKUP($A2705,'VXX-Web'!$A$1:$G$9999,2,0)</f>
        <v>2165.7600080000002</v>
      </c>
      <c r="C2705">
        <f>VLOOKUP($A2705,'VXX-Web'!$A$1:$G$9999,3,0)</f>
        <v>2218.2399919999998</v>
      </c>
      <c r="D2705">
        <f>VLOOKUP($A2705,'VXX-Web'!$A$1:$G$9999,4,0)</f>
        <v>1992.3199480000001</v>
      </c>
      <c r="E2705">
        <f>VLOOKUP($A2705,'VXX-Web'!$A$1:$G$9999,5,0)</f>
        <v>2216.320068</v>
      </c>
    </row>
    <row r="2706" spans="1:5" x14ac:dyDescent="0.25">
      <c r="A2706" s="1">
        <v>41990</v>
      </c>
      <c r="B2706">
        <f>VLOOKUP($A2706,'VXX-Web'!$A$1:$G$9999,2,0)</f>
        <v>2245.1201160000001</v>
      </c>
      <c r="C2706">
        <f>VLOOKUP($A2706,'VXX-Web'!$A$1:$G$9999,3,0)</f>
        <v>2248.320068</v>
      </c>
      <c r="D2706">
        <f>VLOOKUP($A2706,'VXX-Web'!$A$1:$G$9999,4,0)</f>
        <v>1984</v>
      </c>
      <c r="E2706">
        <f>VLOOKUP($A2706,'VXX-Web'!$A$1:$G$9999,5,0)</f>
        <v>1989.760008</v>
      </c>
    </row>
    <row r="2707" spans="1:5" x14ac:dyDescent="0.25">
      <c r="A2707" s="1">
        <v>41991</v>
      </c>
      <c r="B2707">
        <f>VLOOKUP($A2707,'VXX-Web'!$A$1:$G$9999,2,0)</f>
        <v>1896.3199480000001</v>
      </c>
      <c r="C2707">
        <f>VLOOKUP($A2707,'VXX-Web'!$A$1:$G$9999,3,0)</f>
        <v>1987.839964</v>
      </c>
      <c r="D2707">
        <f>VLOOKUP($A2707,'VXX-Web'!$A$1:$G$9999,4,0)</f>
        <v>1889.2800279999999</v>
      </c>
      <c r="E2707">
        <f>VLOOKUP($A2707,'VXX-Web'!$A$1:$G$9999,5,0)</f>
        <v>1930.8800040000001</v>
      </c>
    </row>
    <row r="2708" spans="1:5" x14ac:dyDescent="0.25">
      <c r="A2708" s="1">
        <v>41992</v>
      </c>
      <c r="B2708">
        <f>VLOOKUP($A2708,'VXX-Web'!$A$1:$G$9999,2,0)</f>
        <v>1923.1999519999999</v>
      </c>
      <c r="C2708">
        <f>VLOOKUP($A2708,'VXX-Web'!$A$1:$G$9999,3,0)</f>
        <v>1952.6400160000001</v>
      </c>
      <c r="D2708">
        <f>VLOOKUP($A2708,'VXX-Web'!$A$1:$G$9999,4,0)</f>
        <v>1886.7199720000001</v>
      </c>
      <c r="E2708">
        <f>VLOOKUP($A2708,'VXX-Web'!$A$1:$G$9999,5,0)</f>
        <v>1913.599976</v>
      </c>
    </row>
    <row r="2709" spans="1:5" x14ac:dyDescent="0.25">
      <c r="A2709" s="1">
        <v>41995</v>
      </c>
      <c r="B2709">
        <f>VLOOKUP($A2709,'VXX-Web'!$A$1:$G$9999,2,0)</f>
        <v>1863.6800519999999</v>
      </c>
      <c r="C2709">
        <f>VLOOKUP($A2709,'VXX-Web'!$A$1:$G$9999,3,0)</f>
        <v>1877.1199959999999</v>
      </c>
      <c r="D2709">
        <f>VLOOKUP($A2709,'VXX-Web'!$A$1:$G$9999,4,0)</f>
        <v>1821.43994</v>
      </c>
      <c r="E2709">
        <f>VLOOKUP($A2709,'VXX-Web'!$A$1:$G$9999,5,0)</f>
        <v>1823.3599839999999</v>
      </c>
    </row>
    <row r="2710" spans="1:5" x14ac:dyDescent="0.25">
      <c r="A2710" s="1">
        <v>41996</v>
      </c>
      <c r="B2710">
        <f>VLOOKUP($A2710,'VXX-Web'!$A$1:$G$9999,2,0)</f>
        <v>1811.1999519999999</v>
      </c>
      <c r="C2710">
        <f>VLOOKUP($A2710,'VXX-Web'!$A$1:$G$9999,3,0)</f>
        <v>1863.6800519999999</v>
      </c>
      <c r="D2710">
        <f>VLOOKUP($A2710,'VXX-Web'!$A$1:$G$9999,4,0)</f>
        <v>1810.56006</v>
      </c>
      <c r="E2710">
        <f>VLOOKUP($A2710,'VXX-Web'!$A$1:$G$9999,5,0)</f>
        <v>1824.6400160000001</v>
      </c>
    </row>
    <row r="2711" spans="1:5" x14ac:dyDescent="0.25">
      <c r="A2711" s="1">
        <v>41997</v>
      </c>
      <c r="B2711">
        <f>VLOOKUP($A2711,'VXX-Web'!$A$1:$G$9999,2,0)</f>
        <v>1804.8000480000001</v>
      </c>
      <c r="C2711">
        <f>VLOOKUP($A2711,'VXX-Web'!$A$1:$G$9999,3,0)</f>
        <v>1825.920044</v>
      </c>
      <c r="D2711">
        <f>VLOOKUP($A2711,'VXX-Web'!$A$1:$G$9999,4,0)</f>
        <v>1800.9599599999999</v>
      </c>
      <c r="E2711">
        <f>VLOOKUP($A2711,'VXX-Web'!$A$1:$G$9999,5,0)</f>
        <v>1811.839964</v>
      </c>
    </row>
    <row r="2712" spans="1:5" x14ac:dyDescent="0.25">
      <c r="A2712" s="1">
        <v>41999</v>
      </c>
      <c r="B2712">
        <f>VLOOKUP($A2712,'VXX-Web'!$A$1:$G$9999,2,0)</f>
        <v>1810.56006</v>
      </c>
      <c r="C2712">
        <f>VLOOKUP($A2712,'VXX-Web'!$A$1:$G$9999,3,0)</f>
        <v>1838.7199720000001</v>
      </c>
      <c r="D2712">
        <f>VLOOKUP($A2712,'VXX-Web'!$A$1:$G$9999,4,0)</f>
        <v>1798.400024</v>
      </c>
      <c r="E2712">
        <f>VLOOKUP($A2712,'VXX-Web'!$A$1:$G$9999,5,0)</f>
        <v>1829.760008</v>
      </c>
    </row>
    <row r="2713" spans="1:5" x14ac:dyDescent="0.25">
      <c r="A2713" s="1">
        <v>42002</v>
      </c>
      <c r="B2713">
        <f>VLOOKUP($A2713,'VXX-Web'!$A$1:$G$9999,2,0)</f>
        <v>1840.6400160000001</v>
      </c>
      <c r="C2713">
        <f>VLOOKUP($A2713,'VXX-Web'!$A$1:$G$9999,3,0)</f>
        <v>1848.3199480000001</v>
      </c>
      <c r="D2713">
        <f>VLOOKUP($A2713,'VXX-Web'!$A$1:$G$9999,4,0)</f>
        <v>1809.2800279999999</v>
      </c>
      <c r="E2713">
        <f>VLOOKUP($A2713,'VXX-Web'!$A$1:$G$9999,5,0)</f>
        <v>1824.6400160000001</v>
      </c>
    </row>
    <row r="2714" spans="1:5" x14ac:dyDescent="0.25">
      <c r="A2714" s="1">
        <v>42003</v>
      </c>
      <c r="B2714">
        <f>VLOOKUP($A2714,'VXX-Web'!$A$1:$G$9999,2,0)</f>
        <v>1851.5200199999999</v>
      </c>
      <c r="C2714">
        <f>VLOOKUP($A2714,'VXX-Web'!$A$1:$G$9999,3,0)</f>
        <v>1879.0400400000001</v>
      </c>
      <c r="D2714">
        <f>VLOOKUP($A2714,'VXX-Web'!$A$1:$G$9999,4,0)</f>
        <v>1827.1999519999999</v>
      </c>
      <c r="E2714">
        <f>VLOOKUP($A2714,'VXX-Web'!$A$1:$G$9999,5,0)</f>
        <v>1868.8000480000001</v>
      </c>
    </row>
    <row r="2715" spans="1:5" x14ac:dyDescent="0.25">
      <c r="A2715" s="1">
        <v>42004</v>
      </c>
      <c r="B2715">
        <f>VLOOKUP($A2715,'VXX-Web'!$A$1:$G$9999,2,0)</f>
        <v>1859.839964</v>
      </c>
      <c r="C2715">
        <f>VLOOKUP($A2715,'VXX-Web'!$A$1:$G$9999,3,0)</f>
        <v>2052.4799800000001</v>
      </c>
      <c r="D2715">
        <f>VLOOKUP($A2715,'VXX-Web'!$A$1:$G$9999,4,0)</f>
        <v>1851.5200199999999</v>
      </c>
      <c r="E2715">
        <f>VLOOKUP($A2715,'VXX-Web'!$A$1:$G$9999,5,0)</f>
        <v>2016.6400160000001</v>
      </c>
    </row>
    <row r="2716" spans="1:5" x14ac:dyDescent="0.25">
      <c r="A2716" s="1">
        <v>42006</v>
      </c>
      <c r="B2716">
        <f>VLOOKUP($A2716,'VXX-Web'!$A$1:$G$9999,2,0)</f>
        <v>1950.079956</v>
      </c>
      <c r="C2716">
        <f>VLOOKUP($A2716,'VXX-Web'!$A$1:$G$9999,3,0)</f>
        <v>2100.4799800000001</v>
      </c>
      <c r="D2716">
        <f>VLOOKUP($A2716,'VXX-Web'!$A$1:$G$9999,4,0)</f>
        <v>1927.0400400000001</v>
      </c>
      <c r="E2716">
        <f>VLOOKUP($A2716,'VXX-Web'!$A$1:$G$9999,5,0)</f>
        <v>1983.3599839999999</v>
      </c>
    </row>
    <row r="2717" spans="1:5" x14ac:dyDescent="0.25">
      <c r="A2717" s="1">
        <v>42009</v>
      </c>
      <c r="B2717">
        <f>VLOOKUP($A2717,'VXX-Web'!$A$1:$G$9999,2,0)</f>
        <v>2038.400024</v>
      </c>
      <c r="C2717">
        <f>VLOOKUP($A2717,'VXX-Web'!$A$1:$G$9999,3,0)</f>
        <v>2158.7199719999999</v>
      </c>
      <c r="D2717">
        <f>VLOOKUP($A2717,'VXX-Web'!$A$1:$G$9999,4,0)</f>
        <v>2029.43994</v>
      </c>
      <c r="E2717">
        <f>VLOOKUP($A2717,'VXX-Web'!$A$1:$G$9999,5,0)</f>
        <v>2125.4399400000002</v>
      </c>
    </row>
    <row r="2718" spans="1:5" x14ac:dyDescent="0.25">
      <c r="A2718" s="1">
        <v>42010</v>
      </c>
      <c r="B2718">
        <f>VLOOKUP($A2718,'VXX-Web'!$A$1:$G$9999,2,0)</f>
        <v>2114.5600599999998</v>
      </c>
      <c r="C2718">
        <f>VLOOKUP($A2718,'VXX-Web'!$A$1:$G$9999,3,0)</f>
        <v>2252.8000480000001</v>
      </c>
      <c r="D2718">
        <f>VLOOKUP($A2718,'VXX-Web'!$A$1:$G$9999,4,0)</f>
        <v>2087.0400399999999</v>
      </c>
      <c r="E2718">
        <f>VLOOKUP($A2718,'VXX-Web'!$A$1:$G$9999,5,0)</f>
        <v>2172.8000480000001</v>
      </c>
    </row>
    <row r="2719" spans="1:5" x14ac:dyDescent="0.25">
      <c r="A2719" s="1">
        <v>42011</v>
      </c>
      <c r="B2719">
        <f>VLOOKUP($A2719,'VXX-Web'!$A$1:$G$9999,2,0)</f>
        <v>2110.0800800000002</v>
      </c>
      <c r="C2719">
        <f>VLOOKUP($A2719,'VXX-Web'!$A$1:$G$9999,3,0)</f>
        <v>2157.4399400000002</v>
      </c>
      <c r="D2719">
        <f>VLOOKUP($A2719,'VXX-Web'!$A$1:$G$9999,4,0)</f>
        <v>2074.8798839999999</v>
      </c>
      <c r="E2719">
        <f>VLOOKUP($A2719,'VXX-Web'!$A$1:$G$9999,5,0)</f>
        <v>2104.320068</v>
      </c>
    </row>
    <row r="2720" spans="1:5" x14ac:dyDescent="0.25">
      <c r="A2720" s="1">
        <v>42012</v>
      </c>
      <c r="B2720">
        <f>VLOOKUP($A2720,'VXX-Web'!$A$1:$G$9999,2,0)</f>
        <v>2024.9599599999999</v>
      </c>
      <c r="C2720">
        <f>VLOOKUP($A2720,'VXX-Web'!$A$1:$G$9999,3,0)</f>
        <v>2032</v>
      </c>
      <c r="D2720">
        <f>VLOOKUP($A2720,'VXX-Web'!$A$1:$G$9999,4,0)</f>
        <v>1960.3199480000001</v>
      </c>
      <c r="E2720">
        <f>VLOOKUP($A2720,'VXX-Web'!$A$1:$G$9999,5,0)</f>
        <v>1969.2800279999999</v>
      </c>
    </row>
    <row r="2721" spans="1:5" x14ac:dyDescent="0.25">
      <c r="A2721" s="1">
        <v>42013</v>
      </c>
      <c r="B2721">
        <f>VLOOKUP($A2721,'VXX-Web'!$A$1:$G$9999,2,0)</f>
        <v>1948.160036</v>
      </c>
      <c r="C2721">
        <f>VLOOKUP($A2721,'VXX-Web'!$A$1:$G$9999,3,0)</f>
        <v>2063.3601079999999</v>
      </c>
      <c r="D2721">
        <f>VLOOKUP($A2721,'VXX-Web'!$A$1:$G$9999,4,0)</f>
        <v>1946.239992</v>
      </c>
      <c r="E2721">
        <f>VLOOKUP($A2721,'VXX-Web'!$A$1:$G$9999,5,0)</f>
        <v>2046.7199720000001</v>
      </c>
    </row>
    <row r="2722" spans="1:5" x14ac:dyDescent="0.25">
      <c r="A2722" s="1">
        <v>42016</v>
      </c>
      <c r="B2722">
        <f>VLOOKUP($A2722,'VXX-Web'!$A$1:$G$9999,2,0)</f>
        <v>2064.6398920000001</v>
      </c>
      <c r="C2722">
        <f>VLOOKUP($A2722,'VXX-Web'!$A$1:$G$9999,3,0)</f>
        <v>2196.4799800000001</v>
      </c>
      <c r="D2722">
        <f>VLOOKUP($A2722,'VXX-Web'!$A$1:$G$9999,4,0)</f>
        <v>2055.0400399999999</v>
      </c>
      <c r="E2722">
        <f>VLOOKUP($A2722,'VXX-Web'!$A$1:$G$9999,5,0)</f>
        <v>2143.3601079999999</v>
      </c>
    </row>
    <row r="2723" spans="1:5" x14ac:dyDescent="0.25">
      <c r="A2723" s="1">
        <v>42017</v>
      </c>
      <c r="B2723">
        <f>VLOOKUP($A2723,'VXX-Web'!$A$1:$G$9999,2,0)</f>
        <v>2095.3601079999999</v>
      </c>
      <c r="C2723">
        <f>VLOOKUP($A2723,'VXX-Web'!$A$1:$G$9999,3,0)</f>
        <v>2263.0400399999999</v>
      </c>
      <c r="D2723">
        <f>VLOOKUP($A2723,'VXX-Web'!$A$1:$G$9999,4,0)</f>
        <v>2066.5600599999998</v>
      </c>
      <c r="E2723">
        <f>VLOOKUP($A2723,'VXX-Web'!$A$1:$G$9999,5,0)</f>
        <v>2200.9599600000001</v>
      </c>
    </row>
    <row r="2724" spans="1:5" x14ac:dyDescent="0.25">
      <c r="A2724" s="1">
        <v>42018</v>
      </c>
      <c r="B2724">
        <f>VLOOKUP($A2724,'VXX-Web'!$A$1:$G$9999,2,0)</f>
        <v>2309.1201160000001</v>
      </c>
      <c r="C2724">
        <f>VLOOKUP($A2724,'VXX-Web'!$A$1:$G$9999,3,0)</f>
        <v>2331.5200199999999</v>
      </c>
      <c r="D2724">
        <f>VLOOKUP($A2724,'VXX-Web'!$A$1:$G$9999,4,0)</f>
        <v>2236.1599120000001</v>
      </c>
      <c r="E2724">
        <f>VLOOKUP($A2724,'VXX-Web'!$A$1:$G$9999,5,0)</f>
        <v>2247.679932</v>
      </c>
    </row>
    <row r="2725" spans="1:5" x14ac:dyDescent="0.25">
      <c r="A2725" s="1">
        <v>42019</v>
      </c>
      <c r="B2725">
        <f>VLOOKUP($A2725,'VXX-Web'!$A$1:$G$9999,2,0)</f>
        <v>2221.4399400000002</v>
      </c>
      <c r="C2725">
        <f>VLOOKUP($A2725,'VXX-Web'!$A$1:$G$9999,3,0)</f>
        <v>2321.9199199999998</v>
      </c>
      <c r="D2725">
        <f>VLOOKUP($A2725,'VXX-Web'!$A$1:$G$9999,4,0)</f>
        <v>2190.0800800000002</v>
      </c>
      <c r="E2725">
        <f>VLOOKUP($A2725,'VXX-Web'!$A$1:$G$9999,5,0)</f>
        <v>2312.320068</v>
      </c>
    </row>
    <row r="2726" spans="1:5" x14ac:dyDescent="0.25">
      <c r="A2726" s="1">
        <v>42020</v>
      </c>
      <c r="B2726">
        <f>VLOOKUP($A2726,'VXX-Web'!$A$1:$G$9999,2,0)</f>
        <v>2318.0800800000002</v>
      </c>
      <c r="C2726">
        <f>VLOOKUP($A2726,'VXX-Web'!$A$1:$G$9999,3,0)</f>
        <v>2364.8000480000001</v>
      </c>
      <c r="D2726">
        <f>VLOOKUP($A2726,'VXX-Web'!$A$1:$G$9999,4,0)</f>
        <v>2240.6398920000001</v>
      </c>
      <c r="E2726">
        <f>VLOOKUP($A2726,'VXX-Web'!$A$1:$G$9999,5,0)</f>
        <v>2270.0800800000002</v>
      </c>
    </row>
    <row r="2727" spans="1:5" x14ac:dyDescent="0.25">
      <c r="A2727" s="1">
        <v>42024</v>
      </c>
      <c r="B2727">
        <f>VLOOKUP($A2727,'VXX-Web'!$A$1:$G$9999,2,0)</f>
        <v>2199.0400399999999</v>
      </c>
      <c r="C2727">
        <f>VLOOKUP($A2727,'VXX-Web'!$A$1:$G$9999,3,0)</f>
        <v>2322.5600599999998</v>
      </c>
      <c r="D2727">
        <f>VLOOKUP($A2727,'VXX-Web'!$A$1:$G$9999,4,0)</f>
        <v>2195.1999519999999</v>
      </c>
      <c r="E2727">
        <f>VLOOKUP($A2727,'VXX-Web'!$A$1:$G$9999,5,0)</f>
        <v>2247.679932</v>
      </c>
    </row>
    <row r="2728" spans="1:5" x14ac:dyDescent="0.25">
      <c r="A2728" s="1">
        <v>42025</v>
      </c>
      <c r="B2728">
        <f>VLOOKUP($A2728,'VXX-Web'!$A$1:$G$9999,2,0)</f>
        <v>2273.9199199999998</v>
      </c>
      <c r="C2728">
        <f>VLOOKUP($A2728,'VXX-Web'!$A$1:$G$9999,3,0)</f>
        <v>2302.7199719999999</v>
      </c>
      <c r="D2728">
        <f>VLOOKUP($A2728,'VXX-Web'!$A$1:$G$9999,4,0)</f>
        <v>2136.320068</v>
      </c>
      <c r="E2728">
        <f>VLOOKUP($A2728,'VXX-Web'!$A$1:$G$9999,5,0)</f>
        <v>2140.8000480000001</v>
      </c>
    </row>
    <row r="2729" spans="1:5" x14ac:dyDescent="0.25">
      <c r="A2729" s="1">
        <v>42026</v>
      </c>
      <c r="B2729">
        <f>VLOOKUP($A2729,'VXX-Web'!$A$1:$G$9999,2,0)</f>
        <v>2080</v>
      </c>
      <c r="C2729">
        <f>VLOOKUP($A2729,'VXX-Web'!$A$1:$G$9999,3,0)</f>
        <v>2160.6398920000001</v>
      </c>
      <c r="D2729">
        <f>VLOOKUP($A2729,'VXX-Web'!$A$1:$G$9999,4,0)</f>
        <v>1999.3599839999999</v>
      </c>
      <c r="E2729">
        <f>VLOOKUP($A2729,'VXX-Web'!$A$1:$G$9999,5,0)</f>
        <v>2003.1999519999999</v>
      </c>
    </row>
    <row r="2730" spans="1:5" x14ac:dyDescent="0.25">
      <c r="A2730" s="1">
        <v>42027</v>
      </c>
      <c r="B2730">
        <f>VLOOKUP($A2730,'VXX-Web'!$A$1:$G$9999,2,0)</f>
        <v>2030.079956</v>
      </c>
      <c r="C2730">
        <f>VLOOKUP($A2730,'VXX-Web'!$A$1:$G$9999,3,0)</f>
        <v>2063.3601079999999</v>
      </c>
      <c r="D2730">
        <f>VLOOKUP($A2730,'VXX-Web'!$A$1:$G$9999,4,0)</f>
        <v>1973.1199959999999</v>
      </c>
      <c r="E2730">
        <f>VLOOKUP($A2730,'VXX-Web'!$A$1:$G$9999,5,0)</f>
        <v>2054.3999039999999</v>
      </c>
    </row>
    <row r="2731" spans="1:5" x14ac:dyDescent="0.25">
      <c r="A2731" s="1">
        <v>42030</v>
      </c>
      <c r="B2731">
        <f>VLOOKUP($A2731,'VXX-Web'!$A$1:$G$9999,2,0)</f>
        <v>2035.1999519999999</v>
      </c>
      <c r="C2731">
        <f>VLOOKUP($A2731,'VXX-Web'!$A$1:$G$9999,3,0)</f>
        <v>2076.1599120000001</v>
      </c>
      <c r="D2731">
        <f>VLOOKUP($A2731,'VXX-Web'!$A$1:$G$9999,4,0)</f>
        <v>1960.3199480000001</v>
      </c>
      <c r="E2731">
        <f>VLOOKUP($A2731,'VXX-Web'!$A$1:$G$9999,5,0)</f>
        <v>1960.3199480000001</v>
      </c>
    </row>
    <row r="2732" spans="1:5" x14ac:dyDescent="0.25">
      <c r="A2732" s="1">
        <v>42031</v>
      </c>
      <c r="B2732">
        <f>VLOOKUP($A2732,'VXX-Web'!$A$1:$G$9999,2,0)</f>
        <v>2060.8000480000001</v>
      </c>
      <c r="C2732">
        <f>VLOOKUP($A2732,'VXX-Web'!$A$1:$G$9999,3,0)</f>
        <v>2081.2800280000001</v>
      </c>
      <c r="D2732">
        <f>VLOOKUP($A2732,'VXX-Web'!$A$1:$G$9999,4,0)</f>
        <v>1987.839964</v>
      </c>
      <c r="E2732">
        <f>VLOOKUP($A2732,'VXX-Web'!$A$1:$G$9999,5,0)</f>
        <v>2048</v>
      </c>
    </row>
    <row r="2733" spans="1:5" x14ac:dyDescent="0.25">
      <c r="A2733" s="1">
        <v>42032</v>
      </c>
      <c r="B2733">
        <f>VLOOKUP($A2733,'VXX-Web'!$A$1:$G$9999,2,0)</f>
        <v>1995.5200199999999</v>
      </c>
      <c r="C2733">
        <f>VLOOKUP($A2733,'VXX-Web'!$A$1:$G$9999,3,0)</f>
        <v>2239.3601079999999</v>
      </c>
      <c r="D2733">
        <f>VLOOKUP($A2733,'VXX-Web'!$A$1:$G$9999,4,0)</f>
        <v>1995.5200199999999</v>
      </c>
      <c r="E2733">
        <f>VLOOKUP($A2733,'VXX-Web'!$A$1:$G$9999,5,0)</f>
        <v>2218.8798839999999</v>
      </c>
    </row>
    <row r="2734" spans="1:5" x14ac:dyDescent="0.25">
      <c r="A2734" s="1">
        <v>42033</v>
      </c>
      <c r="B2734">
        <f>VLOOKUP($A2734,'VXX-Web'!$A$1:$G$9999,2,0)</f>
        <v>2218.8798839999999</v>
      </c>
      <c r="C2734">
        <f>VLOOKUP($A2734,'VXX-Web'!$A$1:$G$9999,3,0)</f>
        <v>2297.6000960000001</v>
      </c>
      <c r="D2734">
        <f>VLOOKUP($A2734,'VXX-Web'!$A$1:$G$9999,4,0)</f>
        <v>2129.9199199999998</v>
      </c>
      <c r="E2734">
        <f>VLOOKUP($A2734,'VXX-Web'!$A$1:$G$9999,5,0)</f>
        <v>2144</v>
      </c>
    </row>
    <row r="2735" spans="1:5" x14ac:dyDescent="0.25">
      <c r="A2735" s="1">
        <v>42034</v>
      </c>
      <c r="B2735">
        <f>VLOOKUP($A2735,'VXX-Web'!$A$1:$G$9999,2,0)</f>
        <v>2212.4799800000001</v>
      </c>
      <c r="C2735">
        <f>VLOOKUP($A2735,'VXX-Web'!$A$1:$G$9999,3,0)</f>
        <v>2372.4799800000001</v>
      </c>
      <c r="D2735">
        <f>VLOOKUP($A2735,'VXX-Web'!$A$1:$G$9999,4,0)</f>
        <v>2167.679932</v>
      </c>
      <c r="E2735">
        <f>VLOOKUP($A2735,'VXX-Web'!$A$1:$G$9999,5,0)</f>
        <v>2359.679932</v>
      </c>
    </row>
    <row r="2736" spans="1:5" x14ac:dyDescent="0.25">
      <c r="A2736" s="1">
        <v>42037</v>
      </c>
      <c r="B2736">
        <f>VLOOKUP($A2736,'VXX-Web'!$A$1:$G$9999,2,0)</f>
        <v>2282.2399919999998</v>
      </c>
      <c r="C2736">
        <f>VLOOKUP($A2736,'VXX-Web'!$A$1:$G$9999,3,0)</f>
        <v>2390.3999039999999</v>
      </c>
      <c r="D2736">
        <f>VLOOKUP($A2736,'VXX-Web'!$A$1:$G$9999,4,0)</f>
        <v>2231.0400399999999</v>
      </c>
      <c r="E2736">
        <f>VLOOKUP($A2736,'VXX-Web'!$A$1:$G$9999,5,0)</f>
        <v>2233.6000960000001</v>
      </c>
    </row>
    <row r="2737" spans="1:5" x14ac:dyDescent="0.25">
      <c r="A2737" s="1">
        <v>42038</v>
      </c>
      <c r="B2737">
        <f>VLOOKUP($A2737,'VXX-Web'!$A$1:$G$9999,2,0)</f>
        <v>2193.9199199999998</v>
      </c>
      <c r="C2737">
        <f>VLOOKUP($A2737,'VXX-Web'!$A$1:$G$9999,3,0)</f>
        <v>2216.320068</v>
      </c>
      <c r="D2737">
        <f>VLOOKUP($A2737,'VXX-Web'!$A$1:$G$9999,4,0)</f>
        <v>2119.679932</v>
      </c>
      <c r="E2737">
        <f>VLOOKUP($A2737,'VXX-Web'!$A$1:$G$9999,5,0)</f>
        <v>2127.3601079999999</v>
      </c>
    </row>
    <row r="2738" spans="1:5" x14ac:dyDescent="0.25">
      <c r="A2738" s="1">
        <v>42039</v>
      </c>
      <c r="B2738">
        <f>VLOOKUP($A2738,'VXX-Web'!$A$1:$G$9999,2,0)</f>
        <v>2154.2399919999998</v>
      </c>
      <c r="C2738">
        <f>VLOOKUP($A2738,'VXX-Web'!$A$1:$G$9999,3,0)</f>
        <v>2199.0400399999999</v>
      </c>
      <c r="D2738">
        <f>VLOOKUP($A2738,'VXX-Web'!$A$1:$G$9999,4,0)</f>
        <v>2092.8000480000001</v>
      </c>
      <c r="E2738">
        <f>VLOOKUP($A2738,'VXX-Web'!$A$1:$G$9999,5,0)</f>
        <v>2185.6000960000001</v>
      </c>
    </row>
    <row r="2739" spans="1:5" x14ac:dyDescent="0.25">
      <c r="A2739" s="1">
        <v>42040</v>
      </c>
      <c r="B2739">
        <f>VLOOKUP($A2739,'VXX-Web'!$A$1:$G$9999,2,0)</f>
        <v>2160.6398920000001</v>
      </c>
      <c r="C2739">
        <f>VLOOKUP($A2739,'VXX-Web'!$A$1:$G$9999,3,0)</f>
        <v>2163.1999519999999</v>
      </c>
      <c r="D2739">
        <f>VLOOKUP($A2739,'VXX-Web'!$A$1:$G$9999,4,0)</f>
        <v>2091.5200199999999</v>
      </c>
      <c r="E2739">
        <f>VLOOKUP($A2739,'VXX-Web'!$A$1:$G$9999,5,0)</f>
        <v>2106.2399919999998</v>
      </c>
    </row>
    <row r="2740" spans="1:5" x14ac:dyDescent="0.25">
      <c r="A2740" s="1">
        <v>42041</v>
      </c>
      <c r="B2740">
        <f>VLOOKUP($A2740,'VXX-Web'!$A$1:$G$9999,2,0)</f>
        <v>2080.6398920000001</v>
      </c>
      <c r="C2740">
        <f>VLOOKUP($A2740,'VXX-Web'!$A$1:$G$9999,3,0)</f>
        <v>2241.9199199999998</v>
      </c>
      <c r="D2740">
        <f>VLOOKUP($A2740,'VXX-Web'!$A$1:$G$9999,4,0)</f>
        <v>2066.5600599999998</v>
      </c>
      <c r="E2740">
        <f>VLOOKUP($A2740,'VXX-Web'!$A$1:$G$9999,5,0)</f>
        <v>2195.1999519999999</v>
      </c>
    </row>
    <row r="2741" spans="1:5" x14ac:dyDescent="0.25">
      <c r="A2741" s="1">
        <v>42044</v>
      </c>
      <c r="B2741">
        <f>VLOOKUP($A2741,'VXX-Web'!$A$1:$G$9999,2,0)</f>
        <v>2234.8798839999999</v>
      </c>
      <c r="C2741">
        <f>VLOOKUP($A2741,'VXX-Web'!$A$1:$G$9999,3,0)</f>
        <v>2254.0800800000002</v>
      </c>
      <c r="D2741">
        <f>VLOOKUP($A2741,'VXX-Web'!$A$1:$G$9999,4,0)</f>
        <v>2196.4799800000001</v>
      </c>
      <c r="E2741">
        <f>VLOOKUP($A2741,'VXX-Web'!$A$1:$G$9999,5,0)</f>
        <v>2206.0800800000002</v>
      </c>
    </row>
    <row r="2742" spans="1:5" x14ac:dyDescent="0.25">
      <c r="A2742" s="1">
        <v>42045</v>
      </c>
      <c r="B2742">
        <f>VLOOKUP($A2742,'VXX-Web'!$A$1:$G$9999,2,0)</f>
        <v>2154.2399919999998</v>
      </c>
      <c r="C2742">
        <f>VLOOKUP($A2742,'VXX-Web'!$A$1:$G$9999,3,0)</f>
        <v>2196.4799800000001</v>
      </c>
      <c r="D2742">
        <f>VLOOKUP($A2742,'VXX-Web'!$A$1:$G$9999,4,0)</f>
        <v>2110.0800800000002</v>
      </c>
      <c r="E2742">
        <f>VLOOKUP($A2742,'VXX-Web'!$A$1:$G$9999,5,0)</f>
        <v>2121.6000960000001</v>
      </c>
    </row>
    <row r="2743" spans="1:5" x14ac:dyDescent="0.25">
      <c r="A2743" s="1">
        <v>42046</v>
      </c>
      <c r="B2743">
        <f>VLOOKUP($A2743,'VXX-Web'!$A$1:$G$9999,2,0)</f>
        <v>2142.7199719999999</v>
      </c>
      <c r="C2743">
        <f>VLOOKUP($A2743,'VXX-Web'!$A$1:$G$9999,3,0)</f>
        <v>2173.4399400000002</v>
      </c>
      <c r="D2743">
        <f>VLOOKUP($A2743,'VXX-Web'!$A$1:$G$9999,4,0)</f>
        <v>2126.7199719999999</v>
      </c>
      <c r="E2743">
        <f>VLOOKUP($A2743,'VXX-Web'!$A$1:$G$9999,5,0)</f>
        <v>2131.8400879999999</v>
      </c>
    </row>
    <row r="2744" spans="1:5" x14ac:dyDescent="0.25">
      <c r="A2744" s="1">
        <v>42047</v>
      </c>
      <c r="B2744">
        <f>VLOOKUP($A2744,'VXX-Web'!$A$1:$G$9999,2,0)</f>
        <v>2083.8400879999999</v>
      </c>
      <c r="C2744">
        <f>VLOOKUP($A2744,'VXX-Web'!$A$1:$G$9999,3,0)</f>
        <v>2094.0800800000002</v>
      </c>
      <c r="D2744">
        <f>VLOOKUP($A2744,'VXX-Web'!$A$1:$G$9999,4,0)</f>
        <v>1996.8000480000001</v>
      </c>
      <c r="E2744">
        <f>VLOOKUP($A2744,'VXX-Web'!$A$1:$G$9999,5,0)</f>
        <v>2006.400024</v>
      </c>
    </row>
    <row r="2745" spans="1:5" x14ac:dyDescent="0.25">
      <c r="A2745" s="1">
        <v>42048</v>
      </c>
      <c r="B2745">
        <f>VLOOKUP($A2745,'VXX-Web'!$A$1:$G$9999,2,0)</f>
        <v>1996.160036</v>
      </c>
      <c r="C2745">
        <f>VLOOKUP($A2745,'VXX-Web'!$A$1:$G$9999,3,0)</f>
        <v>2034.56006</v>
      </c>
      <c r="D2745">
        <f>VLOOKUP($A2745,'VXX-Web'!$A$1:$G$9999,4,0)</f>
        <v>1971.1999519999999</v>
      </c>
      <c r="E2745">
        <f>VLOOKUP($A2745,'VXX-Web'!$A$1:$G$9999,5,0)</f>
        <v>1982.079956</v>
      </c>
    </row>
    <row r="2746" spans="1:5" x14ac:dyDescent="0.25">
      <c r="A2746" s="1">
        <v>42052</v>
      </c>
      <c r="B2746">
        <f>VLOOKUP($A2746,'VXX-Web'!$A$1:$G$9999,2,0)</f>
        <v>1998.079956</v>
      </c>
      <c r="C2746">
        <f>VLOOKUP($A2746,'VXX-Web'!$A$1:$G$9999,3,0)</f>
        <v>2015.3599839999999</v>
      </c>
      <c r="D2746">
        <f>VLOOKUP($A2746,'VXX-Web'!$A$1:$G$9999,4,0)</f>
        <v>1970.56006</v>
      </c>
      <c r="E2746">
        <f>VLOOKUP($A2746,'VXX-Web'!$A$1:$G$9999,5,0)</f>
        <v>1987.1999519999999</v>
      </c>
    </row>
    <row r="2747" spans="1:5" x14ac:dyDescent="0.25">
      <c r="A2747" s="1">
        <v>42053</v>
      </c>
      <c r="B2747">
        <f>VLOOKUP($A2747,'VXX-Web'!$A$1:$G$9999,2,0)</f>
        <v>2008.9599599999999</v>
      </c>
      <c r="C2747">
        <f>VLOOKUP($A2747,'VXX-Web'!$A$1:$G$9999,3,0)</f>
        <v>2014.079956</v>
      </c>
      <c r="D2747">
        <f>VLOOKUP($A2747,'VXX-Web'!$A$1:$G$9999,4,0)</f>
        <v>1960.3199480000001</v>
      </c>
      <c r="E2747">
        <f>VLOOKUP($A2747,'VXX-Web'!$A$1:$G$9999,5,0)</f>
        <v>1971.839964</v>
      </c>
    </row>
    <row r="2748" spans="1:5" x14ac:dyDescent="0.25">
      <c r="A2748" s="1">
        <v>42054</v>
      </c>
      <c r="B2748">
        <f>VLOOKUP($A2748,'VXX-Web'!$A$1:$G$9999,2,0)</f>
        <v>1991.0400400000001</v>
      </c>
      <c r="C2748">
        <f>VLOOKUP($A2748,'VXX-Web'!$A$1:$G$9999,3,0)</f>
        <v>1994.239992</v>
      </c>
      <c r="D2748">
        <f>VLOOKUP($A2748,'VXX-Web'!$A$1:$G$9999,4,0)</f>
        <v>1923.1999519999999</v>
      </c>
      <c r="E2748">
        <f>VLOOKUP($A2748,'VXX-Web'!$A$1:$G$9999,5,0)</f>
        <v>1927.6800519999999</v>
      </c>
    </row>
    <row r="2749" spans="1:5" x14ac:dyDescent="0.25">
      <c r="A2749" s="1">
        <v>42055</v>
      </c>
      <c r="B2749">
        <f>VLOOKUP($A2749,'VXX-Web'!$A$1:$G$9999,2,0)</f>
        <v>1963.5200199999999</v>
      </c>
      <c r="C2749">
        <f>VLOOKUP($A2749,'VXX-Web'!$A$1:$G$9999,3,0)</f>
        <v>1976.3199480000001</v>
      </c>
      <c r="D2749">
        <f>VLOOKUP($A2749,'VXX-Web'!$A$1:$G$9999,4,0)</f>
        <v>1843.1999519999999</v>
      </c>
      <c r="E2749">
        <f>VLOOKUP($A2749,'VXX-Web'!$A$1:$G$9999,5,0)</f>
        <v>1859.1999519999999</v>
      </c>
    </row>
    <row r="2750" spans="1:5" x14ac:dyDescent="0.25">
      <c r="A2750" s="1">
        <v>42058</v>
      </c>
      <c r="B2750">
        <f>VLOOKUP($A2750,'VXX-Web'!$A$1:$G$9999,2,0)</f>
        <v>1876.4799800000001</v>
      </c>
      <c r="C2750">
        <f>VLOOKUP($A2750,'VXX-Web'!$A$1:$G$9999,3,0)</f>
        <v>1889.920044</v>
      </c>
      <c r="D2750">
        <f>VLOOKUP($A2750,'VXX-Web'!$A$1:$G$9999,4,0)</f>
        <v>1856.6400160000001</v>
      </c>
      <c r="E2750">
        <f>VLOOKUP($A2750,'VXX-Web'!$A$1:$G$9999,5,0)</f>
        <v>1864.9599599999999</v>
      </c>
    </row>
    <row r="2751" spans="1:5" x14ac:dyDescent="0.25">
      <c r="A2751" s="1">
        <v>42059</v>
      </c>
      <c r="B2751">
        <f>VLOOKUP($A2751,'VXX-Web'!$A$1:$G$9999,2,0)</f>
        <v>1857.2800279999999</v>
      </c>
      <c r="C2751">
        <f>VLOOKUP($A2751,'VXX-Web'!$A$1:$G$9999,3,0)</f>
        <v>1860.4799800000001</v>
      </c>
      <c r="D2751">
        <f>VLOOKUP($A2751,'VXX-Web'!$A$1:$G$9999,4,0)</f>
        <v>1777.2800279999999</v>
      </c>
      <c r="E2751">
        <f>VLOOKUP($A2751,'VXX-Web'!$A$1:$G$9999,5,0)</f>
        <v>1789.43994</v>
      </c>
    </row>
    <row r="2752" spans="1:5" x14ac:dyDescent="0.25">
      <c r="A2752" s="1">
        <v>42060</v>
      </c>
      <c r="B2752">
        <f>VLOOKUP($A2752,'VXX-Web'!$A$1:$G$9999,2,0)</f>
        <v>1790.7199720000001</v>
      </c>
      <c r="C2752">
        <f>VLOOKUP($A2752,'VXX-Web'!$A$1:$G$9999,3,0)</f>
        <v>1817.599976</v>
      </c>
      <c r="D2752">
        <f>VLOOKUP($A2752,'VXX-Web'!$A$1:$G$9999,4,0)</f>
        <v>1717.1199959999999</v>
      </c>
      <c r="E2752">
        <f>VLOOKUP($A2752,'VXX-Web'!$A$1:$G$9999,5,0)</f>
        <v>1798.400024</v>
      </c>
    </row>
    <row r="2753" spans="1:5" x14ac:dyDescent="0.25">
      <c r="A2753" s="1">
        <v>42061</v>
      </c>
      <c r="B2753">
        <f>VLOOKUP($A2753,'VXX-Web'!$A$1:$G$9999,2,0)</f>
        <v>1792</v>
      </c>
      <c r="C2753">
        <f>VLOOKUP($A2753,'VXX-Web'!$A$1:$G$9999,3,0)</f>
        <v>1828.4799800000001</v>
      </c>
      <c r="D2753">
        <f>VLOOKUP($A2753,'VXX-Web'!$A$1:$G$9999,4,0)</f>
        <v>1753.599976</v>
      </c>
      <c r="E2753">
        <f>VLOOKUP($A2753,'VXX-Web'!$A$1:$G$9999,5,0)</f>
        <v>1777.920044</v>
      </c>
    </row>
    <row r="2754" spans="1:5" x14ac:dyDescent="0.25">
      <c r="A2754" s="1">
        <v>42062</v>
      </c>
      <c r="B2754">
        <f>VLOOKUP($A2754,'VXX-Web'!$A$1:$G$9999,2,0)</f>
        <v>1774.7199720000001</v>
      </c>
      <c r="C2754">
        <f>VLOOKUP($A2754,'VXX-Web'!$A$1:$G$9999,3,0)</f>
        <v>1791.3599839999999</v>
      </c>
      <c r="D2754">
        <f>VLOOKUP($A2754,'VXX-Web'!$A$1:$G$9999,4,0)</f>
        <v>1739.5200199999999</v>
      </c>
      <c r="E2754">
        <f>VLOOKUP($A2754,'VXX-Web'!$A$1:$G$9999,5,0)</f>
        <v>1767.6800519999999</v>
      </c>
    </row>
    <row r="2755" spans="1:5" x14ac:dyDescent="0.25">
      <c r="A2755" s="1">
        <v>42065</v>
      </c>
      <c r="B2755">
        <f>VLOOKUP($A2755,'VXX-Web'!$A$1:$G$9999,2,0)</f>
        <v>1758.079956</v>
      </c>
      <c r="C2755">
        <f>VLOOKUP($A2755,'VXX-Web'!$A$1:$G$9999,3,0)</f>
        <v>1765.1199959999999</v>
      </c>
      <c r="D2755">
        <f>VLOOKUP($A2755,'VXX-Web'!$A$1:$G$9999,4,0)</f>
        <v>1706.8800040000001</v>
      </c>
      <c r="E2755">
        <f>VLOOKUP($A2755,'VXX-Web'!$A$1:$G$9999,5,0)</f>
        <v>1708.8000480000001</v>
      </c>
    </row>
    <row r="2756" spans="1:5" x14ac:dyDescent="0.25">
      <c r="A2756" s="1">
        <v>42066</v>
      </c>
      <c r="B2756">
        <f>VLOOKUP($A2756,'VXX-Web'!$A$1:$G$9999,2,0)</f>
        <v>1724.8000480000001</v>
      </c>
      <c r="C2756">
        <f>VLOOKUP($A2756,'VXX-Web'!$A$1:$G$9999,3,0)</f>
        <v>1790.7199720000001</v>
      </c>
      <c r="D2756">
        <f>VLOOKUP($A2756,'VXX-Web'!$A$1:$G$9999,4,0)</f>
        <v>1717.1199959999999</v>
      </c>
      <c r="E2756">
        <f>VLOOKUP($A2756,'VXX-Web'!$A$1:$G$9999,5,0)</f>
        <v>1745.920044</v>
      </c>
    </row>
    <row r="2757" spans="1:5" x14ac:dyDescent="0.25">
      <c r="A2757" s="1">
        <v>42067</v>
      </c>
      <c r="B2757">
        <f>VLOOKUP($A2757,'VXX-Web'!$A$1:$G$9999,2,0)</f>
        <v>1770.239992</v>
      </c>
      <c r="C2757">
        <f>VLOOKUP($A2757,'VXX-Web'!$A$1:$G$9999,3,0)</f>
        <v>1808.6400160000001</v>
      </c>
      <c r="D2757">
        <f>VLOOKUP($A2757,'VXX-Web'!$A$1:$G$9999,4,0)</f>
        <v>1736.9599599999999</v>
      </c>
      <c r="E2757">
        <f>VLOOKUP($A2757,'VXX-Web'!$A$1:$G$9999,5,0)</f>
        <v>1742.079956</v>
      </c>
    </row>
    <row r="2758" spans="1:5" x14ac:dyDescent="0.25">
      <c r="A2758" s="1">
        <v>42068</v>
      </c>
      <c r="B2758">
        <f>VLOOKUP($A2758,'VXX-Web'!$A$1:$G$9999,2,0)</f>
        <v>1728</v>
      </c>
      <c r="C2758">
        <f>VLOOKUP($A2758,'VXX-Web'!$A$1:$G$9999,3,0)</f>
        <v>1755.5200199999999</v>
      </c>
      <c r="D2758">
        <f>VLOOKUP($A2758,'VXX-Web'!$A$1:$G$9999,4,0)</f>
        <v>1716.4799800000001</v>
      </c>
      <c r="E2758">
        <f>VLOOKUP($A2758,'VXX-Web'!$A$1:$G$9999,5,0)</f>
        <v>1720.3199480000001</v>
      </c>
    </row>
    <row r="2759" spans="1:5" x14ac:dyDescent="0.25">
      <c r="A2759" s="1">
        <v>42069</v>
      </c>
      <c r="B2759">
        <f>VLOOKUP($A2759,'VXX-Web'!$A$1:$G$9999,2,0)</f>
        <v>1744.6400160000001</v>
      </c>
      <c r="C2759">
        <f>VLOOKUP($A2759,'VXX-Web'!$A$1:$G$9999,3,0)</f>
        <v>1804.8000480000001</v>
      </c>
      <c r="D2759">
        <f>VLOOKUP($A2759,'VXX-Web'!$A$1:$G$9999,4,0)</f>
        <v>1719.6800519999999</v>
      </c>
      <c r="E2759">
        <f>VLOOKUP($A2759,'VXX-Web'!$A$1:$G$9999,5,0)</f>
        <v>1793.920044</v>
      </c>
    </row>
    <row r="2760" spans="1:5" x14ac:dyDescent="0.25">
      <c r="A2760" s="1">
        <v>42072</v>
      </c>
      <c r="B2760">
        <f>VLOOKUP($A2760,'VXX-Web'!$A$1:$G$9999,2,0)</f>
        <v>1783.0400400000001</v>
      </c>
      <c r="C2760">
        <f>VLOOKUP($A2760,'VXX-Web'!$A$1:$G$9999,3,0)</f>
        <v>1796.4799800000001</v>
      </c>
      <c r="D2760">
        <f>VLOOKUP($A2760,'VXX-Web'!$A$1:$G$9999,4,0)</f>
        <v>1752.9599599999999</v>
      </c>
      <c r="E2760">
        <f>VLOOKUP($A2760,'VXX-Web'!$A$1:$G$9999,5,0)</f>
        <v>1770.239992</v>
      </c>
    </row>
    <row r="2761" spans="1:5" x14ac:dyDescent="0.25">
      <c r="A2761" s="1">
        <v>42073</v>
      </c>
      <c r="B2761">
        <f>VLOOKUP($A2761,'VXX-Web'!$A$1:$G$9999,2,0)</f>
        <v>1819.5200199999999</v>
      </c>
      <c r="C2761">
        <f>VLOOKUP($A2761,'VXX-Web'!$A$1:$G$9999,3,0)</f>
        <v>1850.239992</v>
      </c>
      <c r="D2761">
        <f>VLOOKUP($A2761,'VXX-Web'!$A$1:$G$9999,4,0)</f>
        <v>1807.3599839999999</v>
      </c>
      <c r="E2761">
        <f>VLOOKUP($A2761,'VXX-Web'!$A$1:$G$9999,5,0)</f>
        <v>1824.6400160000001</v>
      </c>
    </row>
    <row r="2762" spans="1:5" x14ac:dyDescent="0.25">
      <c r="A2762" s="1">
        <v>42074</v>
      </c>
      <c r="B2762">
        <f>VLOOKUP($A2762,'VXX-Web'!$A$1:$G$9999,2,0)</f>
        <v>1829.760008</v>
      </c>
      <c r="C2762">
        <f>VLOOKUP($A2762,'VXX-Web'!$A$1:$G$9999,3,0)</f>
        <v>1884.160036</v>
      </c>
      <c r="D2762">
        <f>VLOOKUP($A2762,'VXX-Web'!$A$1:$G$9999,4,0)</f>
        <v>1824.6400160000001</v>
      </c>
      <c r="E2762">
        <f>VLOOKUP($A2762,'VXX-Web'!$A$1:$G$9999,5,0)</f>
        <v>1870.7199720000001</v>
      </c>
    </row>
    <row r="2763" spans="1:5" x14ac:dyDescent="0.25">
      <c r="A2763" s="1">
        <v>42075</v>
      </c>
      <c r="B2763">
        <f>VLOOKUP($A2763,'VXX-Web'!$A$1:$G$9999,2,0)</f>
        <v>1836.160036</v>
      </c>
      <c r="C2763">
        <f>VLOOKUP($A2763,'VXX-Web'!$A$1:$G$9999,3,0)</f>
        <v>1839.3599839999999</v>
      </c>
      <c r="D2763">
        <f>VLOOKUP($A2763,'VXX-Web'!$A$1:$G$9999,4,0)</f>
        <v>1753.599976</v>
      </c>
      <c r="E2763">
        <f>VLOOKUP($A2763,'VXX-Web'!$A$1:$G$9999,5,0)</f>
        <v>1758.7199720000001</v>
      </c>
    </row>
    <row r="2764" spans="1:5" x14ac:dyDescent="0.25">
      <c r="A2764" s="1">
        <v>42076</v>
      </c>
      <c r="B2764">
        <f>VLOOKUP($A2764,'VXX-Web'!$A$1:$G$9999,2,0)</f>
        <v>1765.1199959999999</v>
      </c>
      <c r="C2764">
        <f>VLOOKUP($A2764,'VXX-Web'!$A$1:$G$9999,3,0)</f>
        <v>1845.1199959999999</v>
      </c>
      <c r="D2764">
        <f>VLOOKUP($A2764,'VXX-Web'!$A$1:$G$9999,4,0)</f>
        <v>1756.160036</v>
      </c>
      <c r="E2764">
        <f>VLOOKUP($A2764,'VXX-Web'!$A$1:$G$9999,5,0)</f>
        <v>1798.400024</v>
      </c>
    </row>
    <row r="2765" spans="1:5" x14ac:dyDescent="0.25">
      <c r="A2765" s="1">
        <v>42079</v>
      </c>
      <c r="B2765">
        <f>VLOOKUP($A2765,'VXX-Web'!$A$1:$G$9999,2,0)</f>
        <v>1775.3599839999999</v>
      </c>
      <c r="C2765">
        <f>VLOOKUP($A2765,'VXX-Web'!$A$1:$G$9999,3,0)</f>
        <v>1780.4799800000001</v>
      </c>
      <c r="D2765">
        <f>VLOOKUP($A2765,'VXX-Web'!$A$1:$G$9999,4,0)</f>
        <v>1737.599976</v>
      </c>
      <c r="E2765">
        <f>VLOOKUP($A2765,'VXX-Web'!$A$1:$G$9999,5,0)</f>
        <v>1754.239992</v>
      </c>
    </row>
    <row r="2766" spans="1:5" x14ac:dyDescent="0.25">
      <c r="A2766" s="1">
        <v>42080</v>
      </c>
      <c r="B2766">
        <f>VLOOKUP($A2766,'VXX-Web'!$A$1:$G$9999,2,0)</f>
        <v>1780.4799800000001</v>
      </c>
      <c r="C2766">
        <f>VLOOKUP($A2766,'VXX-Web'!$A$1:$G$9999,3,0)</f>
        <v>1793.2800279999999</v>
      </c>
      <c r="D2766">
        <f>VLOOKUP($A2766,'VXX-Web'!$A$1:$G$9999,4,0)</f>
        <v>1740.8000480000001</v>
      </c>
      <c r="E2766">
        <f>VLOOKUP($A2766,'VXX-Web'!$A$1:$G$9999,5,0)</f>
        <v>1747.1999519999999</v>
      </c>
    </row>
    <row r="2767" spans="1:5" x14ac:dyDescent="0.25">
      <c r="A2767" s="1">
        <v>42081</v>
      </c>
      <c r="B2767">
        <f>VLOOKUP($A2767,'VXX-Web'!$A$1:$G$9999,2,0)</f>
        <v>1758.079956</v>
      </c>
      <c r="C2767">
        <f>VLOOKUP($A2767,'VXX-Web'!$A$1:$G$9999,3,0)</f>
        <v>1771.5200199999999</v>
      </c>
      <c r="D2767">
        <f>VLOOKUP($A2767,'VXX-Web'!$A$1:$G$9999,4,0)</f>
        <v>1656.3199480000001</v>
      </c>
      <c r="E2767">
        <f>VLOOKUP($A2767,'VXX-Web'!$A$1:$G$9999,5,0)</f>
        <v>1672.3199480000001</v>
      </c>
    </row>
    <row r="2768" spans="1:5" x14ac:dyDescent="0.25">
      <c r="A2768" s="1">
        <v>42082</v>
      </c>
      <c r="B2768">
        <f>VLOOKUP($A2768,'VXX-Web'!$A$1:$G$9999,2,0)</f>
        <v>1696</v>
      </c>
      <c r="C2768">
        <f>VLOOKUP($A2768,'VXX-Web'!$A$1:$G$9999,3,0)</f>
        <v>1715.839964</v>
      </c>
      <c r="D2768">
        <f>VLOOKUP($A2768,'VXX-Web'!$A$1:$G$9999,4,0)</f>
        <v>1666.56006</v>
      </c>
      <c r="E2768">
        <f>VLOOKUP($A2768,'VXX-Web'!$A$1:$G$9999,5,0)</f>
        <v>1672.3199480000001</v>
      </c>
    </row>
    <row r="2769" spans="1:5" x14ac:dyDescent="0.25">
      <c r="A2769" s="1">
        <v>42083</v>
      </c>
      <c r="B2769">
        <f>VLOOKUP($A2769,'VXX-Web'!$A$1:$G$9999,2,0)</f>
        <v>1651.839964</v>
      </c>
      <c r="C2769">
        <f>VLOOKUP($A2769,'VXX-Web'!$A$1:$G$9999,3,0)</f>
        <v>1663.3599839999999</v>
      </c>
      <c r="D2769">
        <f>VLOOKUP($A2769,'VXX-Web'!$A$1:$G$9999,4,0)</f>
        <v>1596.160036</v>
      </c>
      <c r="E2769">
        <f>VLOOKUP($A2769,'VXX-Web'!$A$1:$G$9999,5,0)</f>
        <v>1646.7199720000001</v>
      </c>
    </row>
    <row r="2770" spans="1:5" x14ac:dyDescent="0.25">
      <c r="A2770" s="1">
        <v>42086</v>
      </c>
      <c r="B2770">
        <f>VLOOKUP($A2770,'VXX-Web'!$A$1:$G$9999,2,0)</f>
        <v>1633.2800279999999</v>
      </c>
      <c r="C2770">
        <f>VLOOKUP($A2770,'VXX-Web'!$A$1:$G$9999,3,0)</f>
        <v>1635.839964</v>
      </c>
      <c r="D2770">
        <f>VLOOKUP($A2770,'VXX-Web'!$A$1:$G$9999,4,0)</f>
        <v>1597.43994</v>
      </c>
      <c r="E2770">
        <f>VLOOKUP($A2770,'VXX-Web'!$A$1:$G$9999,5,0)</f>
        <v>1615.3599839999999</v>
      </c>
    </row>
    <row r="2771" spans="1:5" x14ac:dyDescent="0.25">
      <c r="A2771" s="1">
        <v>42087</v>
      </c>
      <c r="B2771">
        <f>VLOOKUP($A2771,'VXX-Web'!$A$1:$G$9999,2,0)</f>
        <v>1617.920044</v>
      </c>
      <c r="C2771">
        <f>VLOOKUP($A2771,'VXX-Web'!$A$1:$G$9999,3,0)</f>
        <v>1628.160036</v>
      </c>
      <c r="D2771">
        <f>VLOOKUP($A2771,'VXX-Web'!$A$1:$G$9999,4,0)</f>
        <v>1578.239992</v>
      </c>
      <c r="E2771">
        <f>VLOOKUP($A2771,'VXX-Web'!$A$1:$G$9999,5,0)</f>
        <v>1609.599976</v>
      </c>
    </row>
    <row r="2772" spans="1:5" x14ac:dyDescent="0.25">
      <c r="A2772" s="1">
        <v>42088</v>
      </c>
      <c r="B2772">
        <f>VLOOKUP($A2772,'VXX-Web'!$A$1:$G$9999,2,0)</f>
        <v>1601.920044</v>
      </c>
      <c r="C2772">
        <f>VLOOKUP($A2772,'VXX-Web'!$A$1:$G$9999,3,0)</f>
        <v>1683.1999519999999</v>
      </c>
      <c r="D2772">
        <f>VLOOKUP($A2772,'VXX-Web'!$A$1:$G$9999,4,0)</f>
        <v>1592.3199480000001</v>
      </c>
      <c r="E2772">
        <f>VLOOKUP($A2772,'VXX-Web'!$A$1:$G$9999,5,0)</f>
        <v>1681.2800279999999</v>
      </c>
    </row>
    <row r="2773" spans="1:5" x14ac:dyDescent="0.25">
      <c r="A2773" s="1">
        <v>42089</v>
      </c>
      <c r="B2773">
        <f>VLOOKUP($A2773,'VXX-Web'!$A$1:$G$9999,2,0)</f>
        <v>1713.2800279999999</v>
      </c>
      <c r="C2773">
        <f>VLOOKUP($A2773,'VXX-Web'!$A$1:$G$9999,3,0)</f>
        <v>1730.56006</v>
      </c>
      <c r="D2773">
        <f>VLOOKUP($A2773,'VXX-Web'!$A$1:$G$9999,4,0)</f>
        <v>1655.6800519999999</v>
      </c>
      <c r="E2773">
        <f>VLOOKUP($A2773,'VXX-Web'!$A$1:$G$9999,5,0)</f>
        <v>1667.1999519999999</v>
      </c>
    </row>
    <row r="2774" spans="1:5" x14ac:dyDescent="0.25">
      <c r="A2774" s="1">
        <v>42090</v>
      </c>
      <c r="B2774">
        <f>VLOOKUP($A2774,'VXX-Web'!$A$1:$G$9999,2,0)</f>
        <v>1665.920044</v>
      </c>
      <c r="C2774">
        <f>VLOOKUP($A2774,'VXX-Web'!$A$1:$G$9999,3,0)</f>
        <v>1671.6800519999999</v>
      </c>
      <c r="D2774">
        <f>VLOOKUP($A2774,'VXX-Web'!$A$1:$G$9999,4,0)</f>
        <v>1639.6800519999999</v>
      </c>
      <c r="E2774">
        <f>VLOOKUP($A2774,'VXX-Web'!$A$1:$G$9999,5,0)</f>
        <v>1647.3599839999999</v>
      </c>
    </row>
    <row r="2775" spans="1:5" x14ac:dyDescent="0.25">
      <c r="A2775" s="1">
        <v>42093</v>
      </c>
      <c r="B2775">
        <f>VLOOKUP($A2775,'VXX-Web'!$A$1:$G$9999,2,0)</f>
        <v>1607.0400400000001</v>
      </c>
      <c r="C2775">
        <f>VLOOKUP($A2775,'VXX-Web'!$A$1:$G$9999,3,0)</f>
        <v>1612.160036</v>
      </c>
      <c r="D2775">
        <f>VLOOKUP($A2775,'VXX-Web'!$A$1:$G$9999,4,0)</f>
        <v>1588.4799800000001</v>
      </c>
      <c r="E2775">
        <f>VLOOKUP($A2775,'VXX-Web'!$A$1:$G$9999,5,0)</f>
        <v>1597.43994</v>
      </c>
    </row>
    <row r="2776" spans="1:5" x14ac:dyDescent="0.25">
      <c r="A2776" s="1">
        <v>42094</v>
      </c>
      <c r="B2776">
        <f>VLOOKUP($A2776,'VXX-Web'!$A$1:$G$9999,2,0)</f>
        <v>1603.839964</v>
      </c>
      <c r="C2776">
        <f>VLOOKUP($A2776,'VXX-Web'!$A$1:$G$9999,3,0)</f>
        <v>1726.7199720000001</v>
      </c>
      <c r="D2776">
        <f>VLOOKUP($A2776,'VXX-Web'!$A$1:$G$9999,4,0)</f>
        <v>1568</v>
      </c>
      <c r="E2776">
        <f>VLOOKUP($A2776,'VXX-Web'!$A$1:$G$9999,5,0)</f>
        <v>1640.3199480000001</v>
      </c>
    </row>
    <row r="2777" spans="1:5" x14ac:dyDescent="0.25">
      <c r="A2777" s="1">
        <v>42095</v>
      </c>
      <c r="B2777">
        <f>VLOOKUP($A2777,'VXX-Web'!$A$1:$G$9999,2,0)</f>
        <v>1639.0400400000001</v>
      </c>
      <c r="C2777">
        <f>VLOOKUP($A2777,'VXX-Web'!$A$1:$G$9999,3,0)</f>
        <v>1688.3199480000001</v>
      </c>
      <c r="D2777">
        <f>VLOOKUP($A2777,'VXX-Web'!$A$1:$G$9999,4,0)</f>
        <v>1633.2800279999999</v>
      </c>
      <c r="E2777">
        <f>VLOOKUP($A2777,'VXX-Web'!$A$1:$G$9999,5,0)</f>
        <v>1633.2800279999999</v>
      </c>
    </row>
    <row r="2778" spans="1:5" x14ac:dyDescent="0.25">
      <c r="A2778" s="1">
        <v>42096</v>
      </c>
      <c r="B2778">
        <f>VLOOKUP($A2778,'VXX-Web'!$A$1:$G$9999,2,0)</f>
        <v>1624.3199480000001</v>
      </c>
      <c r="C2778">
        <f>VLOOKUP($A2778,'VXX-Web'!$A$1:$G$9999,3,0)</f>
        <v>1633.2800279999999</v>
      </c>
      <c r="D2778">
        <f>VLOOKUP($A2778,'VXX-Web'!$A$1:$G$9999,4,0)</f>
        <v>1598.079956</v>
      </c>
      <c r="E2778">
        <f>VLOOKUP($A2778,'VXX-Web'!$A$1:$G$9999,5,0)</f>
        <v>1603.839964</v>
      </c>
    </row>
    <row r="2779" spans="1:5" x14ac:dyDescent="0.25">
      <c r="A2779" s="1">
        <v>42100</v>
      </c>
      <c r="B2779">
        <f>VLOOKUP($A2779,'VXX-Web'!$A$1:$G$9999,2,0)</f>
        <v>1619.839964</v>
      </c>
      <c r="C2779">
        <f>VLOOKUP($A2779,'VXX-Web'!$A$1:$G$9999,3,0)</f>
        <v>1626.239992</v>
      </c>
      <c r="D2779">
        <f>VLOOKUP($A2779,'VXX-Web'!$A$1:$G$9999,4,0)</f>
        <v>1555.1999519999999</v>
      </c>
      <c r="E2779">
        <f>VLOOKUP($A2779,'VXX-Web'!$A$1:$G$9999,5,0)</f>
        <v>1569.920044</v>
      </c>
    </row>
    <row r="2780" spans="1:5" x14ac:dyDescent="0.25">
      <c r="A2780" s="1">
        <v>42101</v>
      </c>
      <c r="B2780">
        <f>VLOOKUP($A2780,'VXX-Web'!$A$1:$G$9999,2,0)</f>
        <v>1558.400024</v>
      </c>
      <c r="C2780">
        <f>VLOOKUP($A2780,'VXX-Web'!$A$1:$G$9999,3,0)</f>
        <v>1566.079956</v>
      </c>
      <c r="D2780">
        <f>VLOOKUP($A2780,'VXX-Web'!$A$1:$G$9999,4,0)</f>
        <v>1540.4799800000001</v>
      </c>
      <c r="E2780">
        <f>VLOOKUP($A2780,'VXX-Web'!$A$1:$G$9999,5,0)</f>
        <v>1564.8000480000001</v>
      </c>
    </row>
    <row r="2781" spans="1:5" x14ac:dyDescent="0.25">
      <c r="A2781" s="1">
        <v>42102</v>
      </c>
      <c r="B2781">
        <f>VLOOKUP($A2781,'VXX-Web'!$A$1:$G$9999,2,0)</f>
        <v>1555.1999519999999</v>
      </c>
      <c r="C2781">
        <f>VLOOKUP($A2781,'VXX-Web'!$A$1:$G$9999,3,0)</f>
        <v>1565.43994</v>
      </c>
      <c r="D2781">
        <f>VLOOKUP($A2781,'VXX-Web'!$A$1:$G$9999,4,0)</f>
        <v>1530.8800040000001</v>
      </c>
      <c r="E2781">
        <f>VLOOKUP($A2781,'VXX-Web'!$A$1:$G$9999,5,0)</f>
        <v>1534.079956</v>
      </c>
    </row>
    <row r="2782" spans="1:5" x14ac:dyDescent="0.25">
      <c r="A2782" s="1">
        <v>42103</v>
      </c>
      <c r="B2782">
        <f>VLOOKUP($A2782,'VXX-Web'!$A$1:$G$9999,2,0)</f>
        <v>1527.6800519999999</v>
      </c>
      <c r="C2782">
        <f>VLOOKUP($A2782,'VXX-Web'!$A$1:$G$9999,3,0)</f>
        <v>1544.9599599999999</v>
      </c>
      <c r="D2782">
        <f>VLOOKUP($A2782,'VXX-Web'!$A$1:$G$9999,4,0)</f>
        <v>1479.6800519999999</v>
      </c>
      <c r="E2782">
        <f>VLOOKUP($A2782,'VXX-Web'!$A$1:$G$9999,5,0)</f>
        <v>1480.9599599999999</v>
      </c>
    </row>
    <row r="2783" spans="1:5" x14ac:dyDescent="0.25">
      <c r="A2783" s="1">
        <v>42104</v>
      </c>
      <c r="B2783">
        <f>VLOOKUP($A2783,'VXX-Web'!$A$1:$G$9999,2,0)</f>
        <v>1468.160036</v>
      </c>
      <c r="C2783">
        <f>VLOOKUP($A2783,'VXX-Web'!$A$1:$G$9999,3,0)</f>
        <v>1471.3599839999999</v>
      </c>
      <c r="D2783">
        <f>VLOOKUP($A2783,'VXX-Web'!$A$1:$G$9999,4,0)</f>
        <v>1414.400024</v>
      </c>
      <c r="E2783">
        <f>VLOOKUP($A2783,'VXX-Web'!$A$1:$G$9999,5,0)</f>
        <v>1416.3199480000001</v>
      </c>
    </row>
    <row r="2784" spans="1:5" x14ac:dyDescent="0.25">
      <c r="A2784" s="1">
        <v>42107</v>
      </c>
      <c r="B2784">
        <f>VLOOKUP($A2784,'VXX-Web'!$A$1:$G$9999,2,0)</f>
        <v>1396.4799800000001</v>
      </c>
      <c r="C2784">
        <f>VLOOKUP($A2784,'VXX-Web'!$A$1:$G$9999,3,0)</f>
        <v>1465.599976</v>
      </c>
      <c r="D2784">
        <f>VLOOKUP($A2784,'VXX-Web'!$A$1:$G$9999,4,0)</f>
        <v>1383.0400400000001</v>
      </c>
      <c r="E2784">
        <f>VLOOKUP($A2784,'VXX-Web'!$A$1:$G$9999,5,0)</f>
        <v>1450.239992</v>
      </c>
    </row>
    <row r="2785" spans="1:5" x14ac:dyDescent="0.25">
      <c r="A2785" s="1">
        <v>42108</v>
      </c>
      <c r="B2785">
        <f>VLOOKUP($A2785,'VXX-Web'!$A$1:$G$9999,2,0)</f>
        <v>1468.160036</v>
      </c>
      <c r="C2785">
        <f>VLOOKUP($A2785,'VXX-Web'!$A$1:$G$9999,3,0)</f>
        <v>1479.6800519999999</v>
      </c>
      <c r="D2785">
        <f>VLOOKUP($A2785,'VXX-Web'!$A$1:$G$9999,4,0)</f>
        <v>1424</v>
      </c>
      <c r="E2785">
        <f>VLOOKUP($A2785,'VXX-Web'!$A$1:$G$9999,5,0)</f>
        <v>1438.079956</v>
      </c>
    </row>
    <row r="2786" spans="1:5" x14ac:dyDescent="0.25">
      <c r="A2786" s="1">
        <v>42109</v>
      </c>
      <c r="B2786">
        <f>VLOOKUP($A2786,'VXX-Web'!$A$1:$G$9999,2,0)</f>
        <v>1416.9599599999999</v>
      </c>
      <c r="C2786">
        <f>VLOOKUP($A2786,'VXX-Web'!$A$1:$G$9999,3,0)</f>
        <v>1420.8000480000001</v>
      </c>
      <c r="D2786">
        <f>VLOOKUP($A2786,'VXX-Web'!$A$1:$G$9999,4,0)</f>
        <v>1390.7199720000001</v>
      </c>
      <c r="E2786">
        <f>VLOOKUP($A2786,'VXX-Web'!$A$1:$G$9999,5,0)</f>
        <v>1406.7199720000001</v>
      </c>
    </row>
    <row r="2787" spans="1:5" x14ac:dyDescent="0.25">
      <c r="A2787" s="1">
        <v>42110</v>
      </c>
      <c r="B2787">
        <f>VLOOKUP($A2787,'VXX-Web'!$A$1:$G$9999,2,0)</f>
        <v>1411.839964</v>
      </c>
      <c r="C2787">
        <f>VLOOKUP($A2787,'VXX-Web'!$A$1:$G$9999,3,0)</f>
        <v>1417.599976</v>
      </c>
      <c r="D2787">
        <f>VLOOKUP($A2787,'VXX-Web'!$A$1:$G$9999,4,0)</f>
        <v>1363.839964</v>
      </c>
      <c r="E2787">
        <f>VLOOKUP($A2787,'VXX-Web'!$A$1:$G$9999,5,0)</f>
        <v>1377.2800279999999</v>
      </c>
    </row>
    <row r="2788" spans="1:5" x14ac:dyDescent="0.25">
      <c r="A2788" s="1">
        <v>42111</v>
      </c>
      <c r="B2788">
        <f>VLOOKUP($A2788,'VXX-Web'!$A$1:$G$9999,2,0)</f>
        <v>1422.079956</v>
      </c>
      <c r="C2788">
        <f>VLOOKUP($A2788,'VXX-Web'!$A$1:$G$9999,3,0)</f>
        <v>1463.0400400000001</v>
      </c>
      <c r="D2788">
        <f>VLOOKUP($A2788,'VXX-Web'!$A$1:$G$9999,4,0)</f>
        <v>1415.0400400000001</v>
      </c>
      <c r="E2788">
        <f>VLOOKUP($A2788,'VXX-Web'!$A$1:$G$9999,5,0)</f>
        <v>1426.56006</v>
      </c>
    </row>
    <row r="2789" spans="1:5" x14ac:dyDescent="0.25">
      <c r="A2789" s="1">
        <v>42114</v>
      </c>
      <c r="B2789">
        <f>VLOOKUP($A2789,'VXX-Web'!$A$1:$G$9999,2,0)</f>
        <v>1396.4799800000001</v>
      </c>
      <c r="C2789">
        <f>VLOOKUP($A2789,'VXX-Web'!$A$1:$G$9999,3,0)</f>
        <v>1404.8000480000001</v>
      </c>
      <c r="D2789">
        <f>VLOOKUP($A2789,'VXX-Web'!$A$1:$G$9999,4,0)</f>
        <v>1368.3199480000001</v>
      </c>
      <c r="E2789">
        <f>VLOOKUP($A2789,'VXX-Web'!$A$1:$G$9999,5,0)</f>
        <v>1378.56006</v>
      </c>
    </row>
    <row r="2790" spans="1:5" x14ac:dyDescent="0.25">
      <c r="A2790" s="1">
        <v>42115</v>
      </c>
      <c r="B2790">
        <f>VLOOKUP($A2790,'VXX-Web'!$A$1:$G$9999,2,0)</f>
        <v>1361.2800279999999</v>
      </c>
      <c r="C2790">
        <f>VLOOKUP($A2790,'VXX-Web'!$A$1:$G$9999,3,0)</f>
        <v>1393.920044</v>
      </c>
      <c r="D2790">
        <f>VLOOKUP($A2790,'VXX-Web'!$A$1:$G$9999,4,0)</f>
        <v>1356.160036</v>
      </c>
      <c r="E2790">
        <f>VLOOKUP($A2790,'VXX-Web'!$A$1:$G$9999,5,0)</f>
        <v>1377.920044</v>
      </c>
    </row>
    <row r="2791" spans="1:5" x14ac:dyDescent="0.25">
      <c r="A2791" s="1">
        <v>42116</v>
      </c>
      <c r="B2791">
        <f>VLOOKUP($A2791,'VXX-Web'!$A$1:$G$9999,2,0)</f>
        <v>1370.8800040000001</v>
      </c>
      <c r="C2791">
        <f>VLOOKUP($A2791,'VXX-Web'!$A$1:$G$9999,3,0)</f>
        <v>1397.760008</v>
      </c>
      <c r="D2791">
        <f>VLOOKUP($A2791,'VXX-Web'!$A$1:$G$9999,4,0)</f>
        <v>1356.160036</v>
      </c>
      <c r="E2791">
        <f>VLOOKUP($A2791,'VXX-Web'!$A$1:$G$9999,5,0)</f>
        <v>1363.1999519999999</v>
      </c>
    </row>
    <row r="2792" spans="1:5" x14ac:dyDescent="0.25">
      <c r="A2792" s="1">
        <v>42117</v>
      </c>
      <c r="B2792">
        <f>VLOOKUP($A2792,'VXX-Web'!$A$1:$G$9999,2,0)</f>
        <v>1370.239992</v>
      </c>
      <c r="C2792">
        <f>VLOOKUP($A2792,'VXX-Web'!$A$1:$G$9999,3,0)</f>
        <v>1377.2800279999999</v>
      </c>
      <c r="D2792">
        <f>VLOOKUP($A2792,'VXX-Web'!$A$1:$G$9999,4,0)</f>
        <v>1337.599976</v>
      </c>
      <c r="E2792">
        <f>VLOOKUP($A2792,'VXX-Web'!$A$1:$G$9999,5,0)</f>
        <v>1350.400024</v>
      </c>
    </row>
    <row r="2793" spans="1:5" x14ac:dyDescent="0.25">
      <c r="A2793" s="1">
        <v>42118</v>
      </c>
      <c r="B2793">
        <f>VLOOKUP($A2793,'VXX-Web'!$A$1:$G$9999,2,0)</f>
        <v>1341.43994</v>
      </c>
      <c r="C2793">
        <f>VLOOKUP($A2793,'VXX-Web'!$A$1:$G$9999,3,0)</f>
        <v>1352.9599599999999</v>
      </c>
      <c r="D2793">
        <f>VLOOKUP($A2793,'VXX-Web'!$A$1:$G$9999,4,0)</f>
        <v>1331.839964</v>
      </c>
      <c r="E2793">
        <f>VLOOKUP($A2793,'VXX-Web'!$A$1:$G$9999,5,0)</f>
        <v>1336.9599599999999</v>
      </c>
    </row>
    <row r="2794" spans="1:5" x14ac:dyDescent="0.25">
      <c r="A2794" s="1">
        <v>42121</v>
      </c>
      <c r="B2794">
        <f>VLOOKUP($A2794,'VXX-Web'!$A$1:$G$9999,2,0)</f>
        <v>1324.160036</v>
      </c>
      <c r="C2794">
        <f>VLOOKUP($A2794,'VXX-Web'!$A$1:$G$9999,3,0)</f>
        <v>1384.9599599999999</v>
      </c>
      <c r="D2794">
        <f>VLOOKUP($A2794,'VXX-Web'!$A$1:$G$9999,4,0)</f>
        <v>1319.6800519999999</v>
      </c>
      <c r="E2794">
        <f>VLOOKUP($A2794,'VXX-Web'!$A$1:$G$9999,5,0)</f>
        <v>1372.8000480000001</v>
      </c>
    </row>
    <row r="2795" spans="1:5" x14ac:dyDescent="0.25">
      <c r="A2795" s="1">
        <v>42122</v>
      </c>
      <c r="B2795">
        <f>VLOOKUP($A2795,'VXX-Web'!$A$1:$G$9999,2,0)</f>
        <v>1384.3199480000001</v>
      </c>
      <c r="C2795">
        <f>VLOOKUP($A2795,'VXX-Web'!$A$1:$G$9999,3,0)</f>
        <v>1422.079956</v>
      </c>
      <c r="D2795">
        <f>VLOOKUP($A2795,'VXX-Web'!$A$1:$G$9999,4,0)</f>
        <v>1326.7199720000001</v>
      </c>
      <c r="E2795">
        <f>VLOOKUP($A2795,'VXX-Web'!$A$1:$G$9999,5,0)</f>
        <v>1329.2800279999999</v>
      </c>
    </row>
    <row r="2796" spans="1:5" x14ac:dyDescent="0.25">
      <c r="A2796" s="1">
        <v>42123</v>
      </c>
      <c r="B2796">
        <f>VLOOKUP($A2796,'VXX-Web'!$A$1:$G$9999,2,0)</f>
        <v>1358.7199720000001</v>
      </c>
      <c r="C2796">
        <f>VLOOKUP($A2796,'VXX-Web'!$A$1:$G$9999,3,0)</f>
        <v>1383.6800519999999</v>
      </c>
      <c r="D2796">
        <f>VLOOKUP($A2796,'VXX-Web'!$A$1:$G$9999,4,0)</f>
        <v>1333.760008</v>
      </c>
      <c r="E2796">
        <f>VLOOKUP($A2796,'VXX-Web'!$A$1:$G$9999,5,0)</f>
        <v>1359.3599839999999</v>
      </c>
    </row>
    <row r="2797" spans="1:5" x14ac:dyDescent="0.25">
      <c r="A2797" s="1">
        <v>42124</v>
      </c>
      <c r="B2797">
        <f>VLOOKUP($A2797,'VXX-Web'!$A$1:$G$9999,2,0)</f>
        <v>1379.1999519999999</v>
      </c>
      <c r="C2797">
        <f>VLOOKUP($A2797,'VXX-Web'!$A$1:$G$9999,3,0)</f>
        <v>1426.56006</v>
      </c>
      <c r="D2797">
        <f>VLOOKUP($A2797,'VXX-Web'!$A$1:$G$9999,4,0)</f>
        <v>1363.1999519999999</v>
      </c>
      <c r="E2797">
        <f>VLOOKUP($A2797,'VXX-Web'!$A$1:$G$9999,5,0)</f>
        <v>1397.760008</v>
      </c>
    </row>
    <row r="2798" spans="1:5" x14ac:dyDescent="0.25">
      <c r="A2798" s="1">
        <v>42125</v>
      </c>
      <c r="B2798">
        <f>VLOOKUP($A2798,'VXX-Web'!$A$1:$G$9999,2,0)</f>
        <v>1378.56006</v>
      </c>
      <c r="C2798">
        <f>VLOOKUP($A2798,'VXX-Web'!$A$1:$G$9999,3,0)</f>
        <v>1380.4799800000001</v>
      </c>
      <c r="D2798">
        <f>VLOOKUP($A2798,'VXX-Web'!$A$1:$G$9999,4,0)</f>
        <v>1329.2800279999999</v>
      </c>
      <c r="E2798">
        <f>VLOOKUP($A2798,'VXX-Web'!$A$1:$G$9999,5,0)</f>
        <v>1331.839964</v>
      </c>
    </row>
    <row r="2799" spans="1:5" x14ac:dyDescent="0.25">
      <c r="A2799" s="1">
        <v>42128</v>
      </c>
      <c r="B2799">
        <f>VLOOKUP($A2799,'VXX-Web'!$A$1:$G$9999,2,0)</f>
        <v>1320.3199480000001</v>
      </c>
      <c r="C2799">
        <f>VLOOKUP($A2799,'VXX-Web'!$A$1:$G$9999,3,0)</f>
        <v>1347.839964</v>
      </c>
      <c r="D2799">
        <f>VLOOKUP($A2799,'VXX-Web'!$A$1:$G$9999,4,0)</f>
        <v>1310.7199720000001</v>
      </c>
      <c r="E2799">
        <f>VLOOKUP($A2799,'VXX-Web'!$A$1:$G$9999,5,0)</f>
        <v>1332.4799800000001</v>
      </c>
    </row>
    <row r="2800" spans="1:5" x14ac:dyDescent="0.25">
      <c r="A2800" s="1">
        <v>42129</v>
      </c>
      <c r="B2800">
        <f>VLOOKUP($A2800,'VXX-Web'!$A$1:$G$9999,2,0)</f>
        <v>1338.239992</v>
      </c>
      <c r="C2800">
        <f>VLOOKUP($A2800,'VXX-Web'!$A$1:$G$9999,3,0)</f>
        <v>1377.920044</v>
      </c>
      <c r="D2800">
        <f>VLOOKUP($A2800,'VXX-Web'!$A$1:$G$9999,4,0)</f>
        <v>1329.2800279999999</v>
      </c>
      <c r="E2800">
        <f>VLOOKUP($A2800,'VXX-Web'!$A$1:$G$9999,5,0)</f>
        <v>1374.079956</v>
      </c>
    </row>
    <row r="2801" spans="1:5" x14ac:dyDescent="0.25">
      <c r="A2801" s="1">
        <v>42130</v>
      </c>
      <c r="B2801">
        <f>VLOOKUP($A2801,'VXX-Web'!$A$1:$G$9999,2,0)</f>
        <v>1360</v>
      </c>
      <c r="C2801">
        <f>VLOOKUP($A2801,'VXX-Web'!$A$1:$G$9999,3,0)</f>
        <v>1445.1199959999999</v>
      </c>
      <c r="D2801">
        <f>VLOOKUP($A2801,'VXX-Web'!$A$1:$G$9999,4,0)</f>
        <v>1353.599976</v>
      </c>
      <c r="E2801">
        <f>VLOOKUP($A2801,'VXX-Web'!$A$1:$G$9999,5,0)</f>
        <v>1399.0400400000001</v>
      </c>
    </row>
    <row r="2802" spans="1:5" x14ac:dyDescent="0.25">
      <c r="A2802" s="1">
        <v>42131</v>
      </c>
      <c r="B2802">
        <f>VLOOKUP($A2802,'VXX-Web'!$A$1:$G$9999,2,0)</f>
        <v>1405.43994</v>
      </c>
      <c r="C2802">
        <f>VLOOKUP($A2802,'VXX-Web'!$A$1:$G$9999,3,0)</f>
        <v>1425.2800279999999</v>
      </c>
      <c r="D2802">
        <f>VLOOKUP($A2802,'VXX-Web'!$A$1:$G$9999,4,0)</f>
        <v>1376</v>
      </c>
      <c r="E2802">
        <f>VLOOKUP($A2802,'VXX-Web'!$A$1:$G$9999,5,0)</f>
        <v>1388.8000480000001</v>
      </c>
    </row>
    <row r="2803" spans="1:5" x14ac:dyDescent="0.25">
      <c r="A2803" s="1">
        <v>42132</v>
      </c>
      <c r="B2803">
        <f>VLOOKUP($A2803,'VXX-Web'!$A$1:$G$9999,2,0)</f>
        <v>1334.400024</v>
      </c>
      <c r="C2803">
        <f>VLOOKUP($A2803,'VXX-Web'!$A$1:$G$9999,3,0)</f>
        <v>1344</v>
      </c>
      <c r="D2803">
        <f>VLOOKUP($A2803,'VXX-Web'!$A$1:$G$9999,4,0)</f>
        <v>1312</v>
      </c>
      <c r="E2803">
        <f>VLOOKUP($A2803,'VXX-Web'!$A$1:$G$9999,5,0)</f>
        <v>1319.0400400000001</v>
      </c>
    </row>
    <row r="2804" spans="1:5" x14ac:dyDescent="0.25">
      <c r="A2804" s="1">
        <v>42135</v>
      </c>
      <c r="B2804">
        <f>VLOOKUP($A2804,'VXX-Web'!$A$1:$G$9999,2,0)</f>
        <v>1319.6800519999999</v>
      </c>
      <c r="C2804">
        <f>VLOOKUP($A2804,'VXX-Web'!$A$1:$G$9999,3,0)</f>
        <v>1353.599976</v>
      </c>
      <c r="D2804">
        <f>VLOOKUP($A2804,'VXX-Web'!$A$1:$G$9999,4,0)</f>
        <v>1316.4799800000001</v>
      </c>
      <c r="E2804">
        <f>VLOOKUP($A2804,'VXX-Web'!$A$1:$G$9999,5,0)</f>
        <v>1351.6800519999999</v>
      </c>
    </row>
    <row r="2805" spans="1:5" x14ac:dyDescent="0.25">
      <c r="A2805" s="1">
        <v>42136</v>
      </c>
      <c r="B2805">
        <f>VLOOKUP($A2805,'VXX-Web'!$A$1:$G$9999,2,0)</f>
        <v>1374.079956</v>
      </c>
      <c r="C2805">
        <f>VLOOKUP($A2805,'VXX-Web'!$A$1:$G$9999,3,0)</f>
        <v>1392</v>
      </c>
      <c r="D2805">
        <f>VLOOKUP($A2805,'VXX-Web'!$A$1:$G$9999,4,0)</f>
        <v>1337.599976</v>
      </c>
      <c r="E2805">
        <f>VLOOKUP($A2805,'VXX-Web'!$A$1:$G$9999,5,0)</f>
        <v>1347.1999519999999</v>
      </c>
    </row>
    <row r="2806" spans="1:5" x14ac:dyDescent="0.25">
      <c r="A2806" s="1">
        <v>42137</v>
      </c>
      <c r="B2806">
        <f>VLOOKUP($A2806,'VXX-Web'!$A$1:$G$9999,2,0)</f>
        <v>1334.400024</v>
      </c>
      <c r="C2806">
        <f>VLOOKUP($A2806,'VXX-Web'!$A$1:$G$9999,3,0)</f>
        <v>1349.1199959999999</v>
      </c>
      <c r="D2806">
        <f>VLOOKUP($A2806,'VXX-Web'!$A$1:$G$9999,4,0)</f>
        <v>1320.3199480000001</v>
      </c>
      <c r="E2806">
        <f>VLOOKUP($A2806,'VXX-Web'!$A$1:$G$9999,5,0)</f>
        <v>1322.8800040000001</v>
      </c>
    </row>
    <row r="2807" spans="1:5" x14ac:dyDescent="0.25">
      <c r="A2807" s="1">
        <v>42138</v>
      </c>
      <c r="B2807">
        <f>VLOOKUP($A2807,'VXX-Web'!$A$1:$G$9999,2,0)</f>
        <v>1307.5200199999999</v>
      </c>
      <c r="C2807">
        <f>VLOOKUP($A2807,'VXX-Web'!$A$1:$G$9999,3,0)</f>
        <v>1314.56006</v>
      </c>
      <c r="D2807">
        <f>VLOOKUP($A2807,'VXX-Web'!$A$1:$G$9999,4,0)</f>
        <v>1295.3599839999999</v>
      </c>
      <c r="E2807">
        <f>VLOOKUP($A2807,'VXX-Web'!$A$1:$G$9999,5,0)</f>
        <v>1296.6400160000001</v>
      </c>
    </row>
    <row r="2808" spans="1:5" x14ac:dyDescent="0.25">
      <c r="A2808" s="1">
        <v>42139</v>
      </c>
      <c r="B2808">
        <f>VLOOKUP($A2808,'VXX-Web'!$A$1:$G$9999,2,0)</f>
        <v>1290.8800040000001</v>
      </c>
      <c r="C2808">
        <f>VLOOKUP($A2808,'VXX-Web'!$A$1:$G$9999,3,0)</f>
        <v>1310.7199720000001</v>
      </c>
      <c r="D2808">
        <f>VLOOKUP($A2808,'VXX-Web'!$A$1:$G$9999,4,0)</f>
        <v>1283.1999519999999</v>
      </c>
      <c r="E2808">
        <f>VLOOKUP($A2808,'VXX-Web'!$A$1:$G$9999,5,0)</f>
        <v>1283.839964</v>
      </c>
    </row>
    <row r="2809" spans="1:5" x14ac:dyDescent="0.25">
      <c r="A2809" s="1">
        <v>42142</v>
      </c>
      <c r="B2809">
        <f>VLOOKUP($A2809,'VXX-Web'!$A$1:$G$9999,2,0)</f>
        <v>1283.1999519999999</v>
      </c>
      <c r="C2809">
        <f>VLOOKUP($A2809,'VXX-Web'!$A$1:$G$9999,3,0)</f>
        <v>1286.400024</v>
      </c>
      <c r="D2809">
        <f>VLOOKUP($A2809,'VXX-Web'!$A$1:$G$9999,4,0)</f>
        <v>1231.3599839999999</v>
      </c>
      <c r="E2809">
        <f>VLOOKUP($A2809,'VXX-Web'!$A$1:$G$9999,5,0)</f>
        <v>1242.8800040000001</v>
      </c>
    </row>
    <row r="2810" spans="1:5" x14ac:dyDescent="0.25">
      <c r="A2810" s="1">
        <v>42143</v>
      </c>
      <c r="B2810">
        <f>VLOOKUP($A2810,'VXX-Web'!$A$1:$G$9999,2,0)</f>
        <v>1235.1999519999999</v>
      </c>
      <c r="C2810">
        <f>VLOOKUP($A2810,'VXX-Web'!$A$1:$G$9999,3,0)</f>
        <v>1251.839964</v>
      </c>
      <c r="D2810">
        <f>VLOOKUP($A2810,'VXX-Web'!$A$1:$G$9999,4,0)</f>
        <v>1214.7199720000001</v>
      </c>
      <c r="E2810">
        <f>VLOOKUP($A2810,'VXX-Web'!$A$1:$G$9999,5,0)</f>
        <v>1224.9599599999999</v>
      </c>
    </row>
    <row r="2811" spans="1:5" x14ac:dyDescent="0.25">
      <c r="A2811" s="1">
        <v>42144</v>
      </c>
      <c r="B2811">
        <f>VLOOKUP($A2811,'VXX-Web'!$A$1:$G$9999,2,0)</f>
        <v>1222.400024</v>
      </c>
      <c r="C2811">
        <f>VLOOKUP($A2811,'VXX-Web'!$A$1:$G$9999,3,0)</f>
        <v>1244.160036</v>
      </c>
      <c r="D2811">
        <f>VLOOKUP($A2811,'VXX-Web'!$A$1:$G$9999,4,0)</f>
        <v>1215.3599839999999</v>
      </c>
      <c r="E2811">
        <f>VLOOKUP($A2811,'VXX-Web'!$A$1:$G$9999,5,0)</f>
        <v>1227.5200199999999</v>
      </c>
    </row>
    <row r="2812" spans="1:5" x14ac:dyDescent="0.25">
      <c r="A2812" s="1">
        <v>42145</v>
      </c>
      <c r="B2812">
        <f>VLOOKUP($A2812,'VXX-Web'!$A$1:$G$9999,2,0)</f>
        <v>1233.920044</v>
      </c>
      <c r="C2812">
        <f>VLOOKUP($A2812,'VXX-Web'!$A$1:$G$9999,3,0)</f>
        <v>1239.6800519999999</v>
      </c>
      <c r="D2812">
        <f>VLOOKUP($A2812,'VXX-Web'!$A$1:$G$9999,4,0)</f>
        <v>1185.920044</v>
      </c>
      <c r="E2812">
        <f>VLOOKUP($A2812,'VXX-Web'!$A$1:$G$9999,5,0)</f>
        <v>1193.599976</v>
      </c>
    </row>
    <row r="2813" spans="1:5" x14ac:dyDescent="0.25">
      <c r="A2813" s="1">
        <v>42146</v>
      </c>
      <c r="B2813">
        <f>VLOOKUP($A2813,'VXX-Web'!$A$1:$G$9999,2,0)</f>
        <v>1190.400024</v>
      </c>
      <c r="C2813">
        <f>VLOOKUP($A2813,'VXX-Web'!$A$1:$G$9999,3,0)</f>
        <v>1201.2800279999999</v>
      </c>
      <c r="D2813">
        <f>VLOOKUP($A2813,'VXX-Web'!$A$1:$G$9999,4,0)</f>
        <v>1180.8000480000001</v>
      </c>
      <c r="E2813">
        <f>VLOOKUP($A2813,'VXX-Web'!$A$1:$G$9999,5,0)</f>
        <v>1195.5200199999999</v>
      </c>
    </row>
    <row r="2814" spans="1:5" x14ac:dyDescent="0.25">
      <c r="A2814" s="1">
        <v>42150</v>
      </c>
      <c r="B2814">
        <f>VLOOKUP($A2814,'VXX-Web'!$A$1:$G$9999,2,0)</f>
        <v>1208.3199480000001</v>
      </c>
      <c r="C2814">
        <f>VLOOKUP($A2814,'VXX-Web'!$A$1:$G$9999,3,0)</f>
        <v>1253.1199959999999</v>
      </c>
      <c r="D2814">
        <f>VLOOKUP($A2814,'VXX-Web'!$A$1:$G$9999,4,0)</f>
        <v>1203.839964</v>
      </c>
      <c r="E2814">
        <f>VLOOKUP($A2814,'VXX-Web'!$A$1:$G$9999,5,0)</f>
        <v>1240.9599599999999</v>
      </c>
    </row>
    <row r="2815" spans="1:5" x14ac:dyDescent="0.25">
      <c r="A2815" s="1">
        <v>42151</v>
      </c>
      <c r="B2815">
        <f>VLOOKUP($A2815,'VXX-Web'!$A$1:$G$9999,2,0)</f>
        <v>1230.079956</v>
      </c>
      <c r="C2815">
        <f>VLOOKUP($A2815,'VXX-Web'!$A$1:$G$9999,3,0)</f>
        <v>1238.400024</v>
      </c>
      <c r="D2815">
        <f>VLOOKUP($A2815,'VXX-Web'!$A$1:$G$9999,4,0)</f>
        <v>1187.1999519999999</v>
      </c>
      <c r="E2815">
        <f>VLOOKUP($A2815,'VXX-Web'!$A$1:$G$9999,5,0)</f>
        <v>1196.160036</v>
      </c>
    </row>
    <row r="2816" spans="1:5" x14ac:dyDescent="0.25">
      <c r="A2816" s="1">
        <v>42152</v>
      </c>
      <c r="B2816">
        <f>VLOOKUP($A2816,'VXX-Web'!$A$1:$G$9999,2,0)</f>
        <v>1209.599976</v>
      </c>
      <c r="C2816">
        <f>VLOOKUP($A2816,'VXX-Web'!$A$1:$G$9999,3,0)</f>
        <v>1226.239992</v>
      </c>
      <c r="D2816">
        <f>VLOOKUP($A2816,'VXX-Web'!$A$1:$G$9999,4,0)</f>
        <v>1201.2800279999999</v>
      </c>
      <c r="E2816">
        <f>VLOOKUP($A2816,'VXX-Web'!$A$1:$G$9999,5,0)</f>
        <v>1208.3199480000001</v>
      </c>
    </row>
    <row r="2817" spans="1:5" x14ac:dyDescent="0.25">
      <c r="A2817" s="1">
        <v>42153</v>
      </c>
      <c r="B2817">
        <f>VLOOKUP($A2817,'VXX-Web'!$A$1:$G$9999,2,0)</f>
        <v>1210.8800040000001</v>
      </c>
      <c r="C2817">
        <f>VLOOKUP($A2817,'VXX-Web'!$A$1:$G$9999,3,0)</f>
        <v>1232.6400160000001</v>
      </c>
      <c r="D2817">
        <f>VLOOKUP($A2817,'VXX-Web'!$A$1:$G$9999,4,0)</f>
        <v>1198.7199720000001</v>
      </c>
      <c r="E2817">
        <f>VLOOKUP($A2817,'VXX-Web'!$A$1:$G$9999,5,0)</f>
        <v>1217.2800279999999</v>
      </c>
    </row>
    <row r="2818" spans="1:5" x14ac:dyDescent="0.25">
      <c r="A2818" s="1">
        <v>42156</v>
      </c>
      <c r="B2818">
        <f>VLOOKUP($A2818,'VXX-Web'!$A$1:$G$9999,2,0)</f>
        <v>1201.920044</v>
      </c>
      <c r="C2818">
        <f>VLOOKUP($A2818,'VXX-Web'!$A$1:$G$9999,3,0)</f>
        <v>1223.6800519999999</v>
      </c>
      <c r="D2818">
        <f>VLOOKUP($A2818,'VXX-Web'!$A$1:$G$9999,4,0)</f>
        <v>1191.0400400000001</v>
      </c>
      <c r="E2818">
        <f>VLOOKUP($A2818,'VXX-Web'!$A$1:$G$9999,5,0)</f>
        <v>1205.760008</v>
      </c>
    </row>
    <row r="2819" spans="1:5" x14ac:dyDescent="0.25">
      <c r="A2819" s="1">
        <v>42157</v>
      </c>
      <c r="B2819">
        <f>VLOOKUP($A2819,'VXX-Web'!$A$1:$G$9999,2,0)</f>
        <v>1218.56006</v>
      </c>
      <c r="C2819">
        <f>VLOOKUP($A2819,'VXX-Web'!$A$1:$G$9999,3,0)</f>
        <v>1230.7199720000001</v>
      </c>
      <c r="D2819">
        <f>VLOOKUP($A2819,'VXX-Web'!$A$1:$G$9999,4,0)</f>
        <v>1201.920044</v>
      </c>
      <c r="E2819">
        <f>VLOOKUP($A2819,'VXX-Web'!$A$1:$G$9999,5,0)</f>
        <v>1223.6800519999999</v>
      </c>
    </row>
    <row r="2820" spans="1:5" x14ac:dyDescent="0.25">
      <c r="A2820" s="1">
        <v>42158</v>
      </c>
      <c r="B2820">
        <f>VLOOKUP($A2820,'VXX-Web'!$A$1:$G$9999,2,0)</f>
        <v>1212.8000480000001</v>
      </c>
      <c r="C2820">
        <f>VLOOKUP($A2820,'VXX-Web'!$A$1:$G$9999,3,0)</f>
        <v>1221.760008</v>
      </c>
      <c r="D2820">
        <f>VLOOKUP($A2820,'VXX-Web'!$A$1:$G$9999,4,0)</f>
        <v>1198.7199720000001</v>
      </c>
      <c r="E2820">
        <f>VLOOKUP($A2820,'VXX-Web'!$A$1:$G$9999,5,0)</f>
        <v>1202.56006</v>
      </c>
    </row>
    <row r="2821" spans="1:5" x14ac:dyDescent="0.25">
      <c r="A2821" s="1">
        <v>42159</v>
      </c>
      <c r="B2821">
        <f>VLOOKUP($A2821,'VXX-Web'!$A$1:$G$9999,2,0)</f>
        <v>1218.56006</v>
      </c>
      <c r="C2821">
        <f>VLOOKUP($A2821,'VXX-Web'!$A$1:$G$9999,3,0)</f>
        <v>1249.920044</v>
      </c>
      <c r="D2821">
        <f>VLOOKUP($A2821,'VXX-Web'!$A$1:$G$9999,4,0)</f>
        <v>1211.5200199999999</v>
      </c>
      <c r="E2821">
        <f>VLOOKUP($A2821,'VXX-Web'!$A$1:$G$9999,5,0)</f>
        <v>1242.239992</v>
      </c>
    </row>
    <row r="2822" spans="1:5" x14ac:dyDescent="0.25">
      <c r="A2822" s="1">
        <v>42160</v>
      </c>
      <c r="B2822">
        <f>VLOOKUP($A2822,'VXX-Web'!$A$1:$G$9999,2,0)</f>
        <v>1244.8000480000001</v>
      </c>
      <c r="C2822">
        <f>VLOOKUP($A2822,'VXX-Web'!$A$1:$G$9999,3,0)</f>
        <v>1255.6800519999999</v>
      </c>
      <c r="D2822">
        <f>VLOOKUP($A2822,'VXX-Web'!$A$1:$G$9999,4,0)</f>
        <v>1217.920044</v>
      </c>
      <c r="E2822">
        <f>VLOOKUP($A2822,'VXX-Web'!$A$1:$G$9999,5,0)</f>
        <v>1222.400024</v>
      </c>
    </row>
    <row r="2823" spans="1:5" x14ac:dyDescent="0.25">
      <c r="A2823" s="1">
        <v>42163</v>
      </c>
      <c r="B2823">
        <f>VLOOKUP($A2823,'VXX-Web'!$A$1:$G$9999,2,0)</f>
        <v>1226.239992</v>
      </c>
      <c r="C2823">
        <f>VLOOKUP($A2823,'VXX-Web'!$A$1:$G$9999,3,0)</f>
        <v>1255.6800519999999</v>
      </c>
      <c r="D2823">
        <f>VLOOKUP($A2823,'VXX-Web'!$A$1:$G$9999,4,0)</f>
        <v>1223.6800519999999</v>
      </c>
      <c r="E2823">
        <f>VLOOKUP($A2823,'VXX-Web'!$A$1:$G$9999,5,0)</f>
        <v>1246.079956</v>
      </c>
    </row>
    <row r="2824" spans="1:5" x14ac:dyDescent="0.25">
      <c r="A2824" s="1">
        <v>42164</v>
      </c>
      <c r="B2824">
        <f>VLOOKUP($A2824,'VXX-Web'!$A$1:$G$9999,2,0)</f>
        <v>1251.1999519999999</v>
      </c>
      <c r="C2824">
        <f>VLOOKUP($A2824,'VXX-Web'!$A$1:$G$9999,3,0)</f>
        <v>1262.7199720000001</v>
      </c>
      <c r="D2824">
        <f>VLOOKUP($A2824,'VXX-Web'!$A$1:$G$9999,4,0)</f>
        <v>1225.599976</v>
      </c>
      <c r="E2824">
        <f>VLOOKUP($A2824,'VXX-Web'!$A$1:$G$9999,5,0)</f>
        <v>1232</v>
      </c>
    </row>
    <row r="2825" spans="1:5" x14ac:dyDescent="0.25">
      <c r="A2825" s="1">
        <v>42165</v>
      </c>
      <c r="B2825">
        <f>VLOOKUP($A2825,'VXX-Web'!$A$1:$G$9999,2,0)</f>
        <v>1213.43994</v>
      </c>
      <c r="C2825">
        <f>VLOOKUP($A2825,'VXX-Web'!$A$1:$G$9999,3,0)</f>
        <v>1216</v>
      </c>
      <c r="D2825">
        <f>VLOOKUP($A2825,'VXX-Web'!$A$1:$G$9999,4,0)</f>
        <v>1175.0400400000001</v>
      </c>
      <c r="E2825">
        <f>VLOOKUP($A2825,'VXX-Web'!$A$1:$G$9999,5,0)</f>
        <v>1181.43994</v>
      </c>
    </row>
    <row r="2826" spans="1:5" x14ac:dyDescent="0.25">
      <c r="A2826" s="1">
        <v>42166</v>
      </c>
      <c r="B2826">
        <f>VLOOKUP($A2826,'VXX-Web'!$A$1:$G$9999,2,0)</f>
        <v>1165.43994</v>
      </c>
      <c r="C2826">
        <f>VLOOKUP($A2826,'VXX-Web'!$A$1:$G$9999,3,0)</f>
        <v>1171.1999519999999</v>
      </c>
      <c r="D2826">
        <f>VLOOKUP($A2826,'VXX-Web'!$A$1:$G$9999,4,0)</f>
        <v>1146.8800040000001</v>
      </c>
      <c r="E2826">
        <f>VLOOKUP($A2826,'VXX-Web'!$A$1:$G$9999,5,0)</f>
        <v>1153.2800279999999</v>
      </c>
    </row>
    <row r="2827" spans="1:5" x14ac:dyDescent="0.25">
      <c r="A2827" s="1">
        <v>42167</v>
      </c>
      <c r="B2827">
        <f>VLOOKUP($A2827,'VXX-Web'!$A$1:$G$9999,2,0)</f>
        <v>1168.6400160000001</v>
      </c>
      <c r="C2827">
        <f>VLOOKUP($A2827,'VXX-Web'!$A$1:$G$9999,3,0)</f>
        <v>1190.400024</v>
      </c>
      <c r="D2827">
        <f>VLOOKUP($A2827,'VXX-Web'!$A$1:$G$9999,4,0)</f>
        <v>1164.160036</v>
      </c>
      <c r="E2827">
        <f>VLOOKUP($A2827,'VXX-Web'!$A$1:$G$9999,5,0)</f>
        <v>1168</v>
      </c>
    </row>
    <row r="2828" spans="1:5" x14ac:dyDescent="0.25">
      <c r="A2828" s="1">
        <v>42170</v>
      </c>
      <c r="B2828">
        <f>VLOOKUP($A2828,'VXX-Web'!$A$1:$G$9999,2,0)</f>
        <v>1196.8000480000001</v>
      </c>
      <c r="C2828">
        <f>VLOOKUP($A2828,'VXX-Web'!$A$1:$G$9999,3,0)</f>
        <v>1219.839964</v>
      </c>
      <c r="D2828">
        <f>VLOOKUP($A2828,'VXX-Web'!$A$1:$G$9999,4,0)</f>
        <v>1191.6800519999999</v>
      </c>
      <c r="E2828">
        <f>VLOOKUP($A2828,'VXX-Web'!$A$1:$G$9999,5,0)</f>
        <v>1217.2800279999999</v>
      </c>
    </row>
    <row r="2829" spans="1:5" x14ac:dyDescent="0.25">
      <c r="A2829" s="1">
        <v>42171</v>
      </c>
      <c r="B2829">
        <f>VLOOKUP($A2829,'VXX-Web'!$A$1:$G$9999,2,0)</f>
        <v>1228.160036</v>
      </c>
      <c r="C2829">
        <f>VLOOKUP($A2829,'VXX-Web'!$A$1:$G$9999,3,0)</f>
        <v>1235.1999519999999</v>
      </c>
      <c r="D2829">
        <f>VLOOKUP($A2829,'VXX-Web'!$A$1:$G$9999,4,0)</f>
        <v>1188.4799800000001</v>
      </c>
      <c r="E2829">
        <f>VLOOKUP($A2829,'VXX-Web'!$A$1:$G$9999,5,0)</f>
        <v>1197.43994</v>
      </c>
    </row>
    <row r="2830" spans="1:5" x14ac:dyDescent="0.25">
      <c r="A2830" s="1">
        <v>42172</v>
      </c>
      <c r="B2830">
        <f>VLOOKUP($A2830,'VXX-Web'!$A$1:$G$9999,2,0)</f>
        <v>1189.760008</v>
      </c>
      <c r="C2830">
        <f>VLOOKUP($A2830,'VXX-Web'!$A$1:$G$9999,3,0)</f>
        <v>1219.839964</v>
      </c>
      <c r="D2830">
        <f>VLOOKUP($A2830,'VXX-Web'!$A$1:$G$9999,4,0)</f>
        <v>1178.8800040000001</v>
      </c>
      <c r="E2830">
        <f>VLOOKUP($A2830,'VXX-Web'!$A$1:$G$9999,5,0)</f>
        <v>1192.3199480000001</v>
      </c>
    </row>
    <row r="2831" spans="1:5" x14ac:dyDescent="0.25">
      <c r="A2831" s="1">
        <v>42173</v>
      </c>
      <c r="B2831">
        <f>VLOOKUP($A2831,'VXX-Web'!$A$1:$G$9999,2,0)</f>
        <v>1175.6800519999999</v>
      </c>
      <c r="C2831">
        <f>VLOOKUP($A2831,'VXX-Web'!$A$1:$G$9999,3,0)</f>
        <v>1179.5200199999999</v>
      </c>
      <c r="D2831">
        <f>VLOOKUP($A2831,'VXX-Web'!$A$1:$G$9999,4,0)</f>
        <v>1143.6800519999999</v>
      </c>
      <c r="E2831">
        <f>VLOOKUP($A2831,'VXX-Web'!$A$1:$G$9999,5,0)</f>
        <v>1158.400024</v>
      </c>
    </row>
    <row r="2832" spans="1:5" x14ac:dyDescent="0.25">
      <c r="A2832" s="1">
        <v>42174</v>
      </c>
      <c r="B2832">
        <f>VLOOKUP($A2832,'VXX-Web'!$A$1:$G$9999,2,0)</f>
        <v>1157.1199959999999</v>
      </c>
      <c r="C2832">
        <f>VLOOKUP($A2832,'VXX-Web'!$A$1:$G$9999,3,0)</f>
        <v>1174.400024</v>
      </c>
      <c r="D2832">
        <f>VLOOKUP($A2832,'VXX-Web'!$A$1:$G$9999,4,0)</f>
        <v>1153.2800279999999</v>
      </c>
      <c r="E2832">
        <f>VLOOKUP($A2832,'VXX-Web'!$A$1:$G$9999,5,0)</f>
        <v>1166.7199720000001</v>
      </c>
    </row>
    <row r="2833" spans="1:5" x14ac:dyDescent="0.25">
      <c r="A2833" s="1">
        <v>42177</v>
      </c>
      <c r="B2833">
        <f>VLOOKUP($A2833,'VXX-Web'!$A$1:$G$9999,2,0)</f>
        <v>1140.4799800000001</v>
      </c>
      <c r="C2833">
        <f>VLOOKUP($A2833,'VXX-Web'!$A$1:$G$9999,3,0)</f>
        <v>1148.8000480000001</v>
      </c>
      <c r="D2833">
        <f>VLOOKUP($A2833,'VXX-Web'!$A$1:$G$9999,4,0)</f>
        <v>1114.8800040000001</v>
      </c>
      <c r="E2833">
        <f>VLOOKUP($A2833,'VXX-Web'!$A$1:$G$9999,5,0)</f>
        <v>1118.079956</v>
      </c>
    </row>
    <row r="2834" spans="1:5" x14ac:dyDescent="0.25">
      <c r="A2834" s="1">
        <v>42178</v>
      </c>
      <c r="B2834">
        <f>VLOOKUP($A2834,'VXX-Web'!$A$1:$G$9999,2,0)</f>
        <v>1110.400024</v>
      </c>
      <c r="C2834">
        <f>VLOOKUP($A2834,'VXX-Web'!$A$1:$G$9999,3,0)</f>
        <v>1112.3199480000001</v>
      </c>
      <c r="D2834">
        <f>VLOOKUP($A2834,'VXX-Web'!$A$1:$G$9999,4,0)</f>
        <v>1086.7199720000001</v>
      </c>
      <c r="E2834">
        <f>VLOOKUP($A2834,'VXX-Web'!$A$1:$G$9999,5,0)</f>
        <v>1088.6400160000001</v>
      </c>
    </row>
    <row r="2835" spans="1:5" x14ac:dyDescent="0.25">
      <c r="A2835" s="1">
        <v>42179</v>
      </c>
      <c r="B2835">
        <f>VLOOKUP($A2835,'VXX-Web'!$A$1:$G$9999,2,0)</f>
        <v>1093.760008</v>
      </c>
      <c r="C2835">
        <f>VLOOKUP($A2835,'VXX-Web'!$A$1:$G$9999,3,0)</f>
        <v>1110.400024</v>
      </c>
      <c r="D2835">
        <f>VLOOKUP($A2835,'VXX-Web'!$A$1:$G$9999,4,0)</f>
        <v>1078.400024</v>
      </c>
      <c r="E2835">
        <f>VLOOKUP($A2835,'VXX-Web'!$A$1:$G$9999,5,0)</f>
        <v>1107.839964</v>
      </c>
    </row>
    <row r="2836" spans="1:5" x14ac:dyDescent="0.25">
      <c r="A2836" s="1">
        <v>42180</v>
      </c>
      <c r="B2836">
        <f>VLOOKUP($A2836,'VXX-Web'!$A$1:$G$9999,2,0)</f>
        <v>1099.5200199999999</v>
      </c>
      <c r="C2836">
        <f>VLOOKUP($A2836,'VXX-Web'!$A$1:$G$9999,3,0)</f>
        <v>1124.4799800000001</v>
      </c>
      <c r="D2836">
        <f>VLOOKUP($A2836,'VXX-Web'!$A$1:$G$9999,4,0)</f>
        <v>1089.2800279999999</v>
      </c>
      <c r="E2836">
        <f>VLOOKUP($A2836,'VXX-Web'!$A$1:$G$9999,5,0)</f>
        <v>1117.43994</v>
      </c>
    </row>
    <row r="2837" spans="1:5" x14ac:dyDescent="0.25">
      <c r="A2837" s="1">
        <v>42181</v>
      </c>
      <c r="B2837">
        <f>VLOOKUP($A2837,'VXX-Web'!$A$1:$G$9999,2,0)</f>
        <v>1111.6800519999999</v>
      </c>
      <c r="C2837">
        <f>VLOOKUP($A2837,'VXX-Web'!$A$1:$G$9999,3,0)</f>
        <v>1135.3599839999999</v>
      </c>
      <c r="D2837">
        <f>VLOOKUP($A2837,'VXX-Web'!$A$1:$G$9999,4,0)</f>
        <v>1104</v>
      </c>
      <c r="E2837">
        <f>VLOOKUP($A2837,'VXX-Web'!$A$1:$G$9999,5,0)</f>
        <v>1110.400024</v>
      </c>
    </row>
    <row r="2838" spans="1:5" x14ac:dyDescent="0.25">
      <c r="A2838" s="1">
        <v>42184</v>
      </c>
      <c r="B2838">
        <f>VLOOKUP($A2838,'VXX-Web'!$A$1:$G$9999,2,0)</f>
        <v>1180.160036</v>
      </c>
      <c r="C2838">
        <f>VLOOKUP($A2838,'VXX-Web'!$A$1:$G$9999,3,0)</f>
        <v>1312</v>
      </c>
      <c r="D2838">
        <f>VLOOKUP($A2838,'VXX-Web'!$A$1:$G$9999,4,0)</f>
        <v>1162.239992</v>
      </c>
      <c r="E2838">
        <f>VLOOKUP($A2838,'VXX-Web'!$A$1:$G$9999,5,0)</f>
        <v>1299.839964</v>
      </c>
    </row>
    <row r="2839" spans="1:5" x14ac:dyDescent="0.25">
      <c r="A2839" s="1">
        <v>42185</v>
      </c>
      <c r="B2839">
        <f>VLOOKUP($A2839,'VXX-Web'!$A$1:$G$9999,2,0)</f>
        <v>1232</v>
      </c>
      <c r="C2839">
        <f>VLOOKUP($A2839,'VXX-Web'!$A$1:$G$9999,3,0)</f>
        <v>1351.0400400000001</v>
      </c>
      <c r="D2839">
        <f>VLOOKUP($A2839,'VXX-Web'!$A$1:$G$9999,4,0)</f>
        <v>1228.8000480000001</v>
      </c>
      <c r="E2839">
        <f>VLOOKUP($A2839,'VXX-Web'!$A$1:$G$9999,5,0)</f>
        <v>1286.400024</v>
      </c>
    </row>
    <row r="2840" spans="1:5" x14ac:dyDescent="0.25">
      <c r="A2840" s="1">
        <v>42186</v>
      </c>
      <c r="B2840">
        <f>VLOOKUP($A2840,'VXX-Web'!$A$1:$G$9999,2,0)</f>
        <v>1221.760008</v>
      </c>
      <c r="C2840">
        <f>VLOOKUP($A2840,'VXX-Web'!$A$1:$G$9999,3,0)</f>
        <v>1264.6400160000001</v>
      </c>
      <c r="D2840">
        <f>VLOOKUP($A2840,'VXX-Web'!$A$1:$G$9999,4,0)</f>
        <v>1198.7199720000001</v>
      </c>
      <c r="E2840">
        <f>VLOOKUP($A2840,'VXX-Web'!$A$1:$G$9999,5,0)</f>
        <v>1201.2800279999999</v>
      </c>
    </row>
    <row r="2841" spans="1:5" x14ac:dyDescent="0.25">
      <c r="A2841" s="1">
        <v>42187</v>
      </c>
      <c r="B2841">
        <f>VLOOKUP($A2841,'VXX-Web'!$A$1:$G$9999,2,0)</f>
        <v>1201.920044</v>
      </c>
      <c r="C2841">
        <f>VLOOKUP($A2841,'VXX-Web'!$A$1:$G$9999,3,0)</f>
        <v>1300.4799800000001</v>
      </c>
      <c r="D2841">
        <f>VLOOKUP($A2841,'VXX-Web'!$A$1:$G$9999,4,0)</f>
        <v>1196.8000480000001</v>
      </c>
      <c r="E2841">
        <f>VLOOKUP($A2841,'VXX-Web'!$A$1:$G$9999,5,0)</f>
        <v>1278.079956</v>
      </c>
    </row>
    <row r="2842" spans="1:5" x14ac:dyDescent="0.25">
      <c r="A2842" s="1">
        <v>42191</v>
      </c>
      <c r="B2842">
        <f>VLOOKUP($A2842,'VXX-Web'!$A$1:$G$9999,2,0)</f>
        <v>1338.239992</v>
      </c>
      <c r="C2842">
        <f>VLOOKUP($A2842,'VXX-Web'!$A$1:$G$9999,3,0)</f>
        <v>1350.400024</v>
      </c>
      <c r="D2842">
        <f>VLOOKUP($A2842,'VXX-Web'!$A$1:$G$9999,4,0)</f>
        <v>1280.6400160000001</v>
      </c>
      <c r="E2842">
        <f>VLOOKUP($A2842,'VXX-Web'!$A$1:$G$9999,5,0)</f>
        <v>1310.7199720000001</v>
      </c>
    </row>
    <row r="2843" spans="1:5" x14ac:dyDescent="0.25">
      <c r="A2843" s="1">
        <v>42192</v>
      </c>
      <c r="B2843">
        <f>VLOOKUP($A2843,'VXX-Web'!$A$1:$G$9999,2,0)</f>
        <v>1306.8800040000001</v>
      </c>
      <c r="C2843">
        <f>VLOOKUP($A2843,'VXX-Web'!$A$1:$G$9999,3,0)</f>
        <v>1381.1199959999999</v>
      </c>
      <c r="D2843">
        <f>VLOOKUP($A2843,'VXX-Web'!$A$1:$G$9999,4,0)</f>
        <v>1241.599976</v>
      </c>
      <c r="E2843">
        <f>VLOOKUP($A2843,'VXX-Web'!$A$1:$G$9999,5,0)</f>
        <v>1241.599976</v>
      </c>
    </row>
    <row r="2844" spans="1:5" x14ac:dyDescent="0.25">
      <c r="A2844" s="1">
        <v>42193</v>
      </c>
      <c r="B2844">
        <f>VLOOKUP($A2844,'VXX-Web'!$A$1:$G$9999,2,0)</f>
        <v>1294.079956</v>
      </c>
      <c r="C2844">
        <f>VLOOKUP($A2844,'VXX-Web'!$A$1:$G$9999,3,0)</f>
        <v>1368.9599599999999</v>
      </c>
      <c r="D2844">
        <f>VLOOKUP($A2844,'VXX-Web'!$A$1:$G$9999,4,0)</f>
        <v>1280.6400160000001</v>
      </c>
      <c r="E2844">
        <f>VLOOKUP($A2844,'VXX-Web'!$A$1:$G$9999,5,0)</f>
        <v>1366.400024</v>
      </c>
    </row>
    <row r="2845" spans="1:5" x14ac:dyDescent="0.25">
      <c r="A2845" s="1">
        <v>42194</v>
      </c>
      <c r="B2845">
        <f>VLOOKUP($A2845,'VXX-Web'!$A$1:$G$9999,2,0)</f>
        <v>1291.5200199999999</v>
      </c>
      <c r="C2845">
        <f>VLOOKUP($A2845,'VXX-Web'!$A$1:$G$9999,3,0)</f>
        <v>1384.9599599999999</v>
      </c>
      <c r="D2845">
        <f>VLOOKUP($A2845,'VXX-Web'!$A$1:$G$9999,4,0)</f>
        <v>1286.400024</v>
      </c>
      <c r="E2845">
        <f>VLOOKUP($A2845,'VXX-Web'!$A$1:$G$9999,5,0)</f>
        <v>1376.6400160000001</v>
      </c>
    </row>
    <row r="2846" spans="1:5" x14ac:dyDescent="0.25">
      <c r="A2846" s="1">
        <v>42195</v>
      </c>
      <c r="B2846">
        <f>VLOOKUP($A2846,'VXX-Web'!$A$1:$G$9999,2,0)</f>
        <v>1304.9599599999999</v>
      </c>
      <c r="C2846">
        <f>VLOOKUP($A2846,'VXX-Web'!$A$1:$G$9999,3,0)</f>
        <v>1345.920044</v>
      </c>
      <c r="D2846">
        <f>VLOOKUP($A2846,'VXX-Web'!$A$1:$G$9999,4,0)</f>
        <v>1265.2800279999999</v>
      </c>
      <c r="E2846">
        <f>VLOOKUP($A2846,'VXX-Web'!$A$1:$G$9999,5,0)</f>
        <v>1271.0400400000001</v>
      </c>
    </row>
    <row r="2847" spans="1:5" x14ac:dyDescent="0.25">
      <c r="A2847" s="1">
        <v>42198</v>
      </c>
      <c r="B2847">
        <f>VLOOKUP($A2847,'VXX-Web'!$A$1:$G$9999,2,0)</f>
        <v>1200</v>
      </c>
      <c r="C2847">
        <f>VLOOKUP($A2847,'VXX-Web'!$A$1:$G$9999,3,0)</f>
        <v>1207.6800519999999</v>
      </c>
      <c r="D2847">
        <f>VLOOKUP($A2847,'VXX-Web'!$A$1:$G$9999,4,0)</f>
        <v>1140.4799800000001</v>
      </c>
      <c r="E2847">
        <f>VLOOKUP($A2847,'VXX-Web'!$A$1:$G$9999,5,0)</f>
        <v>1146.8800040000001</v>
      </c>
    </row>
    <row r="2848" spans="1:5" x14ac:dyDescent="0.25">
      <c r="A2848" s="1">
        <v>42199</v>
      </c>
      <c r="B2848">
        <f>VLOOKUP($A2848,'VXX-Web'!$A$1:$G$9999,2,0)</f>
        <v>1148.8000480000001</v>
      </c>
      <c r="C2848">
        <f>VLOOKUP($A2848,'VXX-Web'!$A$1:$G$9999,3,0)</f>
        <v>1154.56006</v>
      </c>
      <c r="D2848">
        <f>VLOOKUP($A2848,'VXX-Web'!$A$1:$G$9999,4,0)</f>
        <v>1112.9599599999999</v>
      </c>
      <c r="E2848">
        <f>VLOOKUP($A2848,'VXX-Web'!$A$1:$G$9999,5,0)</f>
        <v>1136.6400160000001</v>
      </c>
    </row>
    <row r="2849" spans="1:5" x14ac:dyDescent="0.25">
      <c r="A2849" s="1">
        <v>42200</v>
      </c>
      <c r="B2849">
        <f>VLOOKUP($A2849,'VXX-Web'!$A$1:$G$9999,2,0)</f>
        <v>1131.5200199999999</v>
      </c>
      <c r="C2849">
        <f>VLOOKUP($A2849,'VXX-Web'!$A$1:$G$9999,3,0)</f>
        <v>1160.3199480000001</v>
      </c>
      <c r="D2849">
        <f>VLOOKUP($A2849,'VXX-Web'!$A$1:$G$9999,4,0)</f>
        <v>1116.160036</v>
      </c>
      <c r="E2849">
        <f>VLOOKUP($A2849,'VXX-Web'!$A$1:$G$9999,5,0)</f>
        <v>1132.8000480000001</v>
      </c>
    </row>
    <row r="2850" spans="1:5" x14ac:dyDescent="0.25">
      <c r="A2850" s="1">
        <v>42201</v>
      </c>
      <c r="B2850">
        <f>VLOOKUP($A2850,'VXX-Web'!$A$1:$G$9999,2,0)</f>
        <v>1095.6800519999999</v>
      </c>
      <c r="C2850">
        <f>VLOOKUP($A2850,'VXX-Web'!$A$1:$G$9999,3,0)</f>
        <v>1098.8800040000001</v>
      </c>
      <c r="D2850">
        <f>VLOOKUP($A2850,'VXX-Web'!$A$1:$G$9999,4,0)</f>
        <v>1056</v>
      </c>
      <c r="E2850">
        <f>VLOOKUP($A2850,'VXX-Web'!$A$1:$G$9999,5,0)</f>
        <v>1057.920044</v>
      </c>
    </row>
    <row r="2851" spans="1:5" x14ac:dyDescent="0.25">
      <c r="A2851" s="1">
        <v>42202</v>
      </c>
      <c r="B2851">
        <f>VLOOKUP($A2851,'VXX-Web'!$A$1:$G$9999,2,0)</f>
        <v>1050.8800040000001</v>
      </c>
      <c r="C2851">
        <f>VLOOKUP($A2851,'VXX-Web'!$A$1:$G$9999,3,0)</f>
        <v>1064.9599599999999</v>
      </c>
      <c r="D2851">
        <f>VLOOKUP($A2851,'VXX-Web'!$A$1:$G$9999,4,0)</f>
        <v>1047.6800519999999</v>
      </c>
      <c r="E2851">
        <f>VLOOKUP($A2851,'VXX-Web'!$A$1:$G$9999,5,0)</f>
        <v>1049.599976</v>
      </c>
    </row>
    <row r="2852" spans="1:5" x14ac:dyDescent="0.25">
      <c r="A2852" s="1">
        <v>42205</v>
      </c>
      <c r="B2852">
        <f>VLOOKUP($A2852,'VXX-Web'!$A$1:$G$9999,2,0)</f>
        <v>1047.6800519999999</v>
      </c>
      <c r="C2852">
        <f>VLOOKUP($A2852,'VXX-Web'!$A$1:$G$9999,3,0)</f>
        <v>1054.7199720000001</v>
      </c>
      <c r="D2852">
        <f>VLOOKUP($A2852,'VXX-Web'!$A$1:$G$9999,4,0)</f>
        <v>1023.3599840000001</v>
      </c>
      <c r="E2852">
        <f>VLOOKUP($A2852,'VXX-Web'!$A$1:$G$9999,5,0)</f>
        <v>1045.1199959999999</v>
      </c>
    </row>
    <row r="2853" spans="1:5" x14ac:dyDescent="0.25">
      <c r="A2853" s="1">
        <v>42206</v>
      </c>
      <c r="B2853">
        <f>VLOOKUP($A2853,'VXX-Web'!$A$1:$G$9999,2,0)</f>
        <v>1040.6400160000001</v>
      </c>
      <c r="C2853">
        <f>VLOOKUP($A2853,'VXX-Web'!$A$1:$G$9999,3,0)</f>
        <v>1055.3599839999999</v>
      </c>
      <c r="D2853">
        <f>VLOOKUP($A2853,'VXX-Web'!$A$1:$G$9999,4,0)</f>
        <v>1034.8800040000001</v>
      </c>
      <c r="E2853">
        <f>VLOOKUP($A2853,'VXX-Web'!$A$1:$G$9999,5,0)</f>
        <v>1036.8000480000001</v>
      </c>
    </row>
    <row r="2854" spans="1:5" x14ac:dyDescent="0.25">
      <c r="A2854" s="1">
        <v>42207</v>
      </c>
      <c r="B2854">
        <f>VLOOKUP($A2854,'VXX-Web'!$A$1:$G$9999,2,0)</f>
        <v>1064.3199480000001</v>
      </c>
      <c r="C2854">
        <f>VLOOKUP($A2854,'VXX-Web'!$A$1:$G$9999,3,0)</f>
        <v>1065.599976</v>
      </c>
      <c r="D2854">
        <f>VLOOKUP($A2854,'VXX-Web'!$A$1:$G$9999,4,0)</f>
        <v>1022.080016</v>
      </c>
      <c r="E2854">
        <f>VLOOKUP($A2854,'VXX-Web'!$A$1:$G$9999,5,0)</f>
        <v>1031.6800519999999</v>
      </c>
    </row>
    <row r="2855" spans="1:5" x14ac:dyDescent="0.25">
      <c r="A2855" s="1">
        <v>42208</v>
      </c>
      <c r="B2855">
        <f>VLOOKUP($A2855,'VXX-Web'!$A$1:$G$9999,2,0)</f>
        <v>1022.719972</v>
      </c>
      <c r="C2855">
        <f>VLOOKUP($A2855,'VXX-Web'!$A$1:$G$9999,3,0)</f>
        <v>1060.4799800000001</v>
      </c>
      <c r="D2855">
        <f>VLOOKUP($A2855,'VXX-Web'!$A$1:$G$9999,4,0)</f>
        <v>1016.96002</v>
      </c>
      <c r="E2855">
        <f>VLOOKUP($A2855,'VXX-Web'!$A$1:$G$9999,5,0)</f>
        <v>1042.56006</v>
      </c>
    </row>
    <row r="2856" spans="1:5" x14ac:dyDescent="0.25">
      <c r="A2856" s="1">
        <v>42209</v>
      </c>
      <c r="B2856">
        <f>VLOOKUP($A2856,'VXX-Web'!$A$1:$G$9999,2,0)</f>
        <v>1046.400024</v>
      </c>
      <c r="C2856">
        <f>VLOOKUP($A2856,'VXX-Web'!$A$1:$G$9999,3,0)</f>
        <v>1093.760008</v>
      </c>
      <c r="D2856">
        <f>VLOOKUP($A2856,'VXX-Web'!$A$1:$G$9999,4,0)</f>
        <v>1035.5200199999999</v>
      </c>
      <c r="E2856">
        <f>VLOOKUP($A2856,'VXX-Web'!$A$1:$G$9999,5,0)</f>
        <v>1077.760008</v>
      </c>
    </row>
    <row r="2857" spans="1:5" x14ac:dyDescent="0.25">
      <c r="A2857" s="1">
        <v>42212</v>
      </c>
      <c r="B2857">
        <f>VLOOKUP($A2857,'VXX-Web'!$A$1:$G$9999,2,0)</f>
        <v>1121.2800279999999</v>
      </c>
      <c r="C2857">
        <f>VLOOKUP($A2857,'VXX-Web'!$A$1:$G$9999,3,0)</f>
        <v>1159.6800519999999</v>
      </c>
      <c r="D2857">
        <f>VLOOKUP($A2857,'VXX-Web'!$A$1:$G$9999,4,0)</f>
        <v>1105.920044</v>
      </c>
      <c r="E2857">
        <f>VLOOKUP($A2857,'VXX-Web'!$A$1:$G$9999,5,0)</f>
        <v>1134.079956</v>
      </c>
    </row>
    <row r="2858" spans="1:5" x14ac:dyDescent="0.25">
      <c r="A2858" s="1">
        <v>42213</v>
      </c>
      <c r="B2858">
        <f>VLOOKUP($A2858,'VXX-Web'!$A$1:$G$9999,2,0)</f>
        <v>1102.079956</v>
      </c>
      <c r="C2858">
        <f>VLOOKUP($A2858,'VXX-Web'!$A$1:$G$9999,3,0)</f>
        <v>1130.8800040000001</v>
      </c>
      <c r="D2858">
        <f>VLOOKUP($A2858,'VXX-Web'!$A$1:$G$9999,4,0)</f>
        <v>1041.920044</v>
      </c>
      <c r="E2858">
        <f>VLOOKUP($A2858,'VXX-Web'!$A$1:$G$9999,5,0)</f>
        <v>1055.3599839999999</v>
      </c>
    </row>
    <row r="2859" spans="1:5" x14ac:dyDescent="0.25">
      <c r="A2859" s="1">
        <v>42214</v>
      </c>
      <c r="B2859">
        <f>VLOOKUP($A2859,'VXX-Web'!$A$1:$G$9999,2,0)</f>
        <v>1046.400024</v>
      </c>
      <c r="C2859">
        <f>VLOOKUP($A2859,'VXX-Web'!$A$1:$G$9999,3,0)</f>
        <v>1052.160036</v>
      </c>
      <c r="D2859">
        <f>VLOOKUP($A2859,'VXX-Web'!$A$1:$G$9999,4,0)</f>
        <v>1024.6400160000001</v>
      </c>
      <c r="E2859">
        <f>VLOOKUP($A2859,'VXX-Web'!$A$1:$G$9999,5,0)</f>
        <v>1034.239992</v>
      </c>
    </row>
    <row r="2860" spans="1:5" x14ac:dyDescent="0.25">
      <c r="A2860" s="1">
        <v>42215</v>
      </c>
      <c r="B2860">
        <f>VLOOKUP($A2860,'VXX-Web'!$A$1:$G$9999,2,0)</f>
        <v>1038.079956</v>
      </c>
      <c r="C2860">
        <f>VLOOKUP($A2860,'VXX-Web'!$A$1:$G$9999,3,0)</f>
        <v>1060.4799800000001</v>
      </c>
      <c r="D2860">
        <f>VLOOKUP($A2860,'VXX-Web'!$A$1:$G$9999,4,0)</f>
        <v>1022.719972</v>
      </c>
      <c r="E2860">
        <f>VLOOKUP($A2860,'VXX-Web'!$A$1:$G$9999,5,0)</f>
        <v>1027.1999519999999</v>
      </c>
    </row>
    <row r="2861" spans="1:5" x14ac:dyDescent="0.25">
      <c r="A2861" s="1">
        <v>42216</v>
      </c>
      <c r="B2861">
        <f>VLOOKUP($A2861,'VXX-Web'!$A$1:$G$9999,2,0)</f>
        <v>1020.159972</v>
      </c>
      <c r="C2861">
        <f>VLOOKUP($A2861,'VXX-Web'!$A$1:$G$9999,3,0)</f>
        <v>1040</v>
      </c>
      <c r="D2861">
        <f>VLOOKUP($A2861,'VXX-Web'!$A$1:$G$9999,4,0)</f>
        <v>1010.559996</v>
      </c>
      <c r="E2861">
        <f>VLOOKUP($A2861,'VXX-Web'!$A$1:$G$9999,5,0)</f>
        <v>1025.2800279999999</v>
      </c>
    </row>
    <row r="2862" spans="1:5" x14ac:dyDescent="0.25">
      <c r="A2862" s="1">
        <v>42219</v>
      </c>
      <c r="B2862">
        <f>VLOOKUP($A2862,'VXX-Web'!$A$1:$G$9999,2,0)</f>
        <v>1022.080016</v>
      </c>
      <c r="C2862">
        <f>VLOOKUP($A2862,'VXX-Web'!$A$1:$G$9999,3,0)</f>
        <v>1052.8000480000001</v>
      </c>
      <c r="D2862">
        <f>VLOOKUP($A2862,'VXX-Web'!$A$1:$G$9999,4,0)</f>
        <v>1007.3599840000001</v>
      </c>
      <c r="E2862">
        <f>VLOOKUP($A2862,'VXX-Web'!$A$1:$G$9999,5,0)</f>
        <v>1009.919984</v>
      </c>
    </row>
    <row r="2863" spans="1:5" x14ac:dyDescent="0.25">
      <c r="A2863" s="1">
        <v>42220</v>
      </c>
      <c r="B2863">
        <f>VLOOKUP($A2863,'VXX-Web'!$A$1:$G$9999,2,0)</f>
        <v>1016.96002</v>
      </c>
      <c r="C2863">
        <f>VLOOKUP($A2863,'VXX-Web'!$A$1:$G$9999,3,0)</f>
        <v>1032.9599599999999</v>
      </c>
      <c r="D2863">
        <f>VLOOKUP($A2863,'VXX-Web'!$A$1:$G$9999,4,0)</f>
        <v>1004.799988</v>
      </c>
      <c r="E2863">
        <f>VLOOKUP($A2863,'VXX-Web'!$A$1:$G$9999,5,0)</f>
        <v>1013.119996</v>
      </c>
    </row>
    <row r="2864" spans="1:5" x14ac:dyDescent="0.25">
      <c r="A2864" s="1">
        <v>42221</v>
      </c>
      <c r="B2864">
        <f>VLOOKUP($A2864,'VXX-Web'!$A$1:$G$9999,2,0)</f>
        <v>1010.559996</v>
      </c>
      <c r="C2864">
        <f>VLOOKUP($A2864,'VXX-Web'!$A$1:$G$9999,3,0)</f>
        <v>1020.799988</v>
      </c>
      <c r="D2864">
        <f>VLOOKUP($A2864,'VXX-Web'!$A$1:$G$9999,4,0)</f>
        <v>990.71997199999998</v>
      </c>
      <c r="E2864">
        <f>VLOOKUP($A2864,'VXX-Web'!$A$1:$G$9999,5,0)</f>
        <v>1007.3599840000001</v>
      </c>
    </row>
    <row r="2865" spans="1:5" x14ac:dyDescent="0.25">
      <c r="A2865" s="1">
        <v>42222</v>
      </c>
      <c r="B2865">
        <f>VLOOKUP($A2865,'VXX-Web'!$A$1:$G$9999,2,0)</f>
        <v>1008</v>
      </c>
      <c r="C2865">
        <f>VLOOKUP($A2865,'VXX-Web'!$A$1:$G$9999,3,0)</f>
        <v>1062.400024</v>
      </c>
      <c r="D2865">
        <f>VLOOKUP($A2865,'VXX-Web'!$A$1:$G$9999,4,0)</f>
        <v>1006.719972</v>
      </c>
      <c r="E2865">
        <f>VLOOKUP($A2865,'VXX-Web'!$A$1:$G$9999,5,0)</f>
        <v>1040.6400160000001</v>
      </c>
    </row>
    <row r="2866" spans="1:5" x14ac:dyDescent="0.25">
      <c r="A2866" s="1">
        <v>42223</v>
      </c>
      <c r="B2866">
        <f>VLOOKUP($A2866,'VXX-Web'!$A$1:$G$9999,2,0)</f>
        <v>1039.3599839999999</v>
      </c>
      <c r="C2866">
        <f>VLOOKUP($A2866,'VXX-Web'!$A$1:$G$9999,3,0)</f>
        <v>1063.0400400000001</v>
      </c>
      <c r="D2866">
        <f>VLOOKUP($A2866,'VXX-Web'!$A$1:$G$9999,4,0)</f>
        <v>1025.920044</v>
      </c>
      <c r="E2866">
        <f>VLOOKUP($A2866,'VXX-Web'!$A$1:$G$9999,5,0)</f>
        <v>1032.3199480000001</v>
      </c>
    </row>
    <row r="2867" spans="1:5" x14ac:dyDescent="0.25">
      <c r="A2867" s="1">
        <v>42226</v>
      </c>
      <c r="B2867">
        <f>VLOOKUP($A2867,'VXX-Web'!$A$1:$G$9999,2,0)</f>
        <v>1007.3599840000001</v>
      </c>
      <c r="C2867">
        <f>VLOOKUP($A2867,'VXX-Web'!$A$1:$G$9999,3,0)</f>
        <v>1007.3599840000001</v>
      </c>
      <c r="D2867">
        <f>VLOOKUP($A2867,'VXX-Web'!$A$1:$G$9999,4,0)</f>
        <v>992.64001599999995</v>
      </c>
      <c r="E2867">
        <f>VLOOKUP($A2867,'VXX-Web'!$A$1:$G$9999,5,0)</f>
        <v>996.47997999999995</v>
      </c>
    </row>
    <row r="2868" spans="1:5" x14ac:dyDescent="0.25">
      <c r="A2868" s="1">
        <v>42227</v>
      </c>
      <c r="B2868">
        <f>VLOOKUP($A2868,'VXX-Web'!$A$1:$G$9999,2,0)</f>
        <v>1032.3199480000001</v>
      </c>
      <c r="C2868">
        <f>VLOOKUP($A2868,'VXX-Web'!$A$1:$G$9999,3,0)</f>
        <v>1059.839964</v>
      </c>
      <c r="D2868">
        <f>VLOOKUP($A2868,'VXX-Web'!$A$1:$G$9999,4,0)</f>
        <v>1018.239992</v>
      </c>
      <c r="E2868">
        <f>VLOOKUP($A2868,'VXX-Web'!$A$1:$G$9999,5,0)</f>
        <v>1038.079956</v>
      </c>
    </row>
    <row r="2869" spans="1:5" x14ac:dyDescent="0.25">
      <c r="A2869" s="1">
        <v>42228</v>
      </c>
      <c r="B2869">
        <f>VLOOKUP($A2869,'VXX-Web'!$A$1:$G$9999,2,0)</f>
        <v>1094.400024</v>
      </c>
      <c r="C2869">
        <f>VLOOKUP($A2869,'VXX-Web'!$A$1:$G$9999,3,0)</f>
        <v>1114.239992</v>
      </c>
      <c r="D2869">
        <f>VLOOKUP($A2869,'VXX-Web'!$A$1:$G$9999,4,0)</f>
        <v>1029.1199959999999</v>
      </c>
      <c r="E2869">
        <f>VLOOKUP($A2869,'VXX-Web'!$A$1:$G$9999,5,0)</f>
        <v>1039.3599839999999</v>
      </c>
    </row>
    <row r="2870" spans="1:5" x14ac:dyDescent="0.25">
      <c r="A2870" s="1">
        <v>42229</v>
      </c>
      <c r="B2870">
        <f>VLOOKUP($A2870,'VXX-Web'!$A$1:$G$9999,2,0)</f>
        <v>1028.4799800000001</v>
      </c>
      <c r="C2870">
        <f>VLOOKUP($A2870,'VXX-Web'!$A$1:$G$9999,3,0)</f>
        <v>1049.599976</v>
      </c>
      <c r="D2870">
        <f>VLOOKUP($A2870,'VXX-Web'!$A$1:$G$9999,4,0)</f>
        <v>1010.559996</v>
      </c>
      <c r="E2870">
        <f>VLOOKUP($A2870,'VXX-Web'!$A$1:$G$9999,5,0)</f>
        <v>1026.56006</v>
      </c>
    </row>
    <row r="2871" spans="1:5" x14ac:dyDescent="0.25">
      <c r="A2871" s="1">
        <v>42230</v>
      </c>
      <c r="B2871">
        <f>VLOOKUP($A2871,'VXX-Web'!$A$1:$G$9999,2,0)</f>
        <v>1024</v>
      </c>
      <c r="C2871">
        <f>VLOOKUP($A2871,'VXX-Web'!$A$1:$G$9999,3,0)</f>
        <v>1039.3599839999999</v>
      </c>
      <c r="D2871">
        <f>VLOOKUP($A2871,'VXX-Web'!$A$1:$G$9999,4,0)</f>
        <v>1014.400024</v>
      </c>
      <c r="E2871">
        <f>VLOOKUP($A2871,'VXX-Web'!$A$1:$G$9999,5,0)</f>
        <v>1023.3599840000001</v>
      </c>
    </row>
    <row r="2872" spans="1:5" x14ac:dyDescent="0.25">
      <c r="A2872" s="1">
        <v>42233</v>
      </c>
      <c r="B2872">
        <f>VLOOKUP($A2872,'VXX-Web'!$A$1:$G$9999,2,0)</f>
        <v>1034.239992</v>
      </c>
      <c r="C2872">
        <f>VLOOKUP($A2872,'VXX-Web'!$A$1:$G$9999,3,0)</f>
        <v>1045.760008</v>
      </c>
      <c r="D2872">
        <f>VLOOKUP($A2872,'VXX-Web'!$A$1:$G$9999,4,0)</f>
        <v>1009.280028</v>
      </c>
      <c r="E2872">
        <f>VLOOKUP($A2872,'VXX-Web'!$A$1:$G$9999,5,0)</f>
        <v>1011.840028</v>
      </c>
    </row>
    <row r="2873" spans="1:5" x14ac:dyDescent="0.25">
      <c r="A2873" s="1">
        <v>42234</v>
      </c>
      <c r="B2873">
        <f>VLOOKUP($A2873,'VXX-Web'!$A$1:$G$9999,2,0)</f>
        <v>1015.679992</v>
      </c>
      <c r="C2873">
        <f>VLOOKUP($A2873,'VXX-Web'!$A$1:$G$9999,3,0)</f>
        <v>1029.1199959999999</v>
      </c>
      <c r="D2873">
        <f>VLOOKUP($A2873,'VXX-Web'!$A$1:$G$9999,4,0)</f>
        <v>1005.440004</v>
      </c>
      <c r="E2873">
        <f>VLOOKUP($A2873,'VXX-Web'!$A$1:$G$9999,5,0)</f>
        <v>1022.080016</v>
      </c>
    </row>
    <row r="2874" spans="1:5" x14ac:dyDescent="0.25">
      <c r="A2874" s="1">
        <v>42235</v>
      </c>
      <c r="B2874">
        <f>VLOOKUP($A2874,'VXX-Web'!$A$1:$G$9999,2,0)</f>
        <v>1036.8000480000001</v>
      </c>
      <c r="C2874">
        <f>VLOOKUP($A2874,'VXX-Web'!$A$1:$G$9999,3,0)</f>
        <v>1068.160036</v>
      </c>
      <c r="D2874">
        <f>VLOOKUP($A2874,'VXX-Web'!$A$1:$G$9999,4,0)</f>
        <v>1011.840028</v>
      </c>
      <c r="E2874">
        <f>VLOOKUP($A2874,'VXX-Web'!$A$1:$G$9999,5,0)</f>
        <v>1040.6400160000001</v>
      </c>
    </row>
    <row r="2875" spans="1:5" x14ac:dyDescent="0.25">
      <c r="A2875" s="1">
        <v>42236</v>
      </c>
      <c r="B2875">
        <f>VLOOKUP($A2875,'VXX-Web'!$A$1:$G$9999,2,0)</f>
        <v>1087.3599839999999</v>
      </c>
      <c r="C2875">
        <f>VLOOKUP($A2875,'VXX-Web'!$A$1:$G$9999,3,0)</f>
        <v>1140.4799800000001</v>
      </c>
      <c r="D2875">
        <f>VLOOKUP($A2875,'VXX-Web'!$A$1:$G$9999,4,0)</f>
        <v>1073.2800279999999</v>
      </c>
      <c r="E2875">
        <f>VLOOKUP($A2875,'VXX-Web'!$A$1:$G$9999,5,0)</f>
        <v>1127.6800519999999</v>
      </c>
    </row>
    <row r="2876" spans="1:5" x14ac:dyDescent="0.25">
      <c r="A2876" s="1">
        <v>42237</v>
      </c>
      <c r="B2876">
        <f>VLOOKUP($A2876,'VXX-Web'!$A$1:$G$9999,2,0)</f>
        <v>1191.6800519999999</v>
      </c>
      <c r="C2876">
        <f>VLOOKUP($A2876,'VXX-Web'!$A$1:$G$9999,3,0)</f>
        <v>1326.7199720000001</v>
      </c>
      <c r="D2876">
        <f>VLOOKUP($A2876,'VXX-Web'!$A$1:$G$9999,4,0)</f>
        <v>1156.4799800000001</v>
      </c>
      <c r="E2876">
        <f>VLOOKUP($A2876,'VXX-Web'!$A$1:$G$9999,5,0)</f>
        <v>1326.079956</v>
      </c>
    </row>
    <row r="2877" spans="1:5" x14ac:dyDescent="0.25">
      <c r="A2877" s="1">
        <v>42240</v>
      </c>
      <c r="B2877">
        <f>VLOOKUP($A2877,'VXX-Web'!$A$1:$G$9999,2,0)</f>
        <v>1737.599976</v>
      </c>
      <c r="C2877">
        <f>VLOOKUP($A2877,'VXX-Web'!$A$1:$G$9999,3,0)</f>
        <v>1806.079956</v>
      </c>
      <c r="D2877">
        <f>VLOOKUP($A2877,'VXX-Web'!$A$1:$G$9999,4,0)</f>
        <v>1379.839964</v>
      </c>
      <c r="E2877">
        <f>VLOOKUP($A2877,'VXX-Web'!$A$1:$G$9999,5,0)</f>
        <v>1559.6800519999999</v>
      </c>
    </row>
    <row r="2878" spans="1:5" x14ac:dyDescent="0.25">
      <c r="A2878" s="1">
        <v>42241</v>
      </c>
      <c r="B2878">
        <f>VLOOKUP($A2878,'VXX-Web'!$A$1:$G$9999,2,0)</f>
        <v>1396.4799800000001</v>
      </c>
      <c r="C2878">
        <f>VLOOKUP($A2878,'VXX-Web'!$A$1:$G$9999,3,0)</f>
        <v>1704.9599599999999</v>
      </c>
      <c r="D2878">
        <f>VLOOKUP($A2878,'VXX-Web'!$A$1:$G$9999,4,0)</f>
        <v>1390.079956</v>
      </c>
      <c r="E2878">
        <f>VLOOKUP($A2878,'VXX-Web'!$A$1:$G$9999,5,0)</f>
        <v>1701.1199959999999</v>
      </c>
    </row>
    <row r="2879" spans="1:5" x14ac:dyDescent="0.25">
      <c r="A2879" s="1">
        <v>42242</v>
      </c>
      <c r="B2879">
        <f>VLOOKUP($A2879,'VXX-Web'!$A$1:$G$9999,2,0)</f>
        <v>1556.4799800000001</v>
      </c>
      <c r="C2879">
        <f>VLOOKUP($A2879,'VXX-Web'!$A$1:$G$9999,3,0)</f>
        <v>1738.8800040000001</v>
      </c>
      <c r="D2879">
        <f>VLOOKUP($A2879,'VXX-Web'!$A$1:$G$9999,4,0)</f>
        <v>1526.400024</v>
      </c>
      <c r="E2879">
        <f>VLOOKUP($A2879,'VXX-Web'!$A$1:$G$9999,5,0)</f>
        <v>1543.6800519999999</v>
      </c>
    </row>
    <row r="2880" spans="1:5" x14ac:dyDescent="0.25">
      <c r="A2880" s="1">
        <v>42243</v>
      </c>
      <c r="B2880">
        <f>VLOOKUP($A2880,'VXX-Web'!$A$1:$G$9999,2,0)</f>
        <v>1479.6800519999999</v>
      </c>
      <c r="C2880">
        <f>VLOOKUP($A2880,'VXX-Web'!$A$1:$G$9999,3,0)</f>
        <v>1676.8000480000001</v>
      </c>
      <c r="D2880">
        <f>VLOOKUP($A2880,'VXX-Web'!$A$1:$G$9999,4,0)</f>
        <v>1475.839964</v>
      </c>
      <c r="E2880">
        <f>VLOOKUP($A2880,'VXX-Web'!$A$1:$G$9999,5,0)</f>
        <v>1581.43994</v>
      </c>
    </row>
    <row r="2881" spans="1:5" x14ac:dyDescent="0.25">
      <c r="A2881" s="1">
        <v>42244</v>
      </c>
      <c r="B2881">
        <f>VLOOKUP($A2881,'VXX-Web'!$A$1:$G$9999,2,0)</f>
        <v>1632</v>
      </c>
      <c r="C2881">
        <f>VLOOKUP($A2881,'VXX-Web'!$A$1:$G$9999,3,0)</f>
        <v>1735.0400400000001</v>
      </c>
      <c r="D2881">
        <f>VLOOKUP($A2881,'VXX-Web'!$A$1:$G$9999,4,0)</f>
        <v>1607.0400400000001</v>
      </c>
      <c r="E2881">
        <f>VLOOKUP($A2881,'VXX-Web'!$A$1:$G$9999,5,0)</f>
        <v>1653.760008</v>
      </c>
    </row>
    <row r="2882" spans="1:5" x14ac:dyDescent="0.25">
      <c r="A2882" s="1">
        <v>42247</v>
      </c>
      <c r="B2882">
        <f>VLOOKUP($A2882,'VXX-Web'!$A$1:$G$9999,2,0)</f>
        <v>1676.160036</v>
      </c>
      <c r="C2882">
        <f>VLOOKUP($A2882,'VXX-Web'!$A$1:$G$9999,3,0)</f>
        <v>1731.839964</v>
      </c>
      <c r="D2882">
        <f>VLOOKUP($A2882,'VXX-Web'!$A$1:$G$9999,4,0)</f>
        <v>1656.3199480000001</v>
      </c>
      <c r="E2882">
        <f>VLOOKUP($A2882,'VXX-Web'!$A$1:$G$9999,5,0)</f>
        <v>1718.400024</v>
      </c>
    </row>
    <row r="2883" spans="1:5" x14ac:dyDescent="0.25">
      <c r="A2883" s="1">
        <v>42248</v>
      </c>
      <c r="B2883">
        <f>VLOOKUP($A2883,'VXX-Web'!$A$1:$G$9999,2,0)</f>
        <v>1874.56006</v>
      </c>
      <c r="C2883">
        <f>VLOOKUP($A2883,'VXX-Web'!$A$1:$G$9999,3,0)</f>
        <v>2014.7199720000001</v>
      </c>
      <c r="D2883">
        <f>VLOOKUP($A2883,'VXX-Web'!$A$1:$G$9999,4,0)</f>
        <v>1825.2800279999999</v>
      </c>
      <c r="E2883">
        <f>VLOOKUP($A2883,'VXX-Web'!$A$1:$G$9999,5,0)</f>
        <v>1968.6400160000001</v>
      </c>
    </row>
    <row r="2884" spans="1:5" x14ac:dyDescent="0.25">
      <c r="A2884" s="1">
        <v>42249</v>
      </c>
      <c r="B2884">
        <f>VLOOKUP($A2884,'VXX-Web'!$A$1:$G$9999,2,0)</f>
        <v>1856.6400160000001</v>
      </c>
      <c r="C2884">
        <f>VLOOKUP($A2884,'VXX-Web'!$A$1:$G$9999,3,0)</f>
        <v>1930.8800040000001</v>
      </c>
      <c r="D2884">
        <f>VLOOKUP($A2884,'VXX-Web'!$A$1:$G$9999,4,0)</f>
        <v>1757.43994</v>
      </c>
      <c r="E2884">
        <f>VLOOKUP($A2884,'VXX-Web'!$A$1:$G$9999,5,0)</f>
        <v>1758.079956</v>
      </c>
    </row>
    <row r="2885" spans="1:5" x14ac:dyDescent="0.25">
      <c r="A2885" s="1">
        <v>42250</v>
      </c>
      <c r="B2885">
        <f>VLOOKUP($A2885,'VXX-Web'!$A$1:$G$9999,2,0)</f>
        <v>1703.6800519999999</v>
      </c>
      <c r="C2885">
        <f>VLOOKUP($A2885,'VXX-Web'!$A$1:$G$9999,3,0)</f>
        <v>1799.6800519999999</v>
      </c>
      <c r="D2885">
        <f>VLOOKUP($A2885,'VXX-Web'!$A$1:$G$9999,4,0)</f>
        <v>1629.43994</v>
      </c>
      <c r="E2885">
        <f>VLOOKUP($A2885,'VXX-Web'!$A$1:$G$9999,5,0)</f>
        <v>1748.4799800000001</v>
      </c>
    </row>
    <row r="2886" spans="1:5" x14ac:dyDescent="0.25">
      <c r="A2886" s="1">
        <v>42251</v>
      </c>
      <c r="B2886">
        <f>VLOOKUP($A2886,'VXX-Web'!$A$1:$G$9999,2,0)</f>
        <v>1831.6800519999999</v>
      </c>
      <c r="C2886">
        <f>VLOOKUP($A2886,'VXX-Web'!$A$1:$G$9999,3,0)</f>
        <v>1918.7199720000001</v>
      </c>
      <c r="D2886">
        <f>VLOOKUP($A2886,'VXX-Web'!$A$1:$G$9999,4,0)</f>
        <v>1790.079956</v>
      </c>
      <c r="E2886">
        <f>VLOOKUP($A2886,'VXX-Web'!$A$1:$G$9999,5,0)</f>
        <v>1876.4799800000001</v>
      </c>
    </row>
    <row r="2887" spans="1:5" x14ac:dyDescent="0.25">
      <c r="A2887" s="1">
        <v>42255</v>
      </c>
      <c r="B2887">
        <f>VLOOKUP($A2887,'VXX-Web'!$A$1:$G$9999,2,0)</f>
        <v>1766.400024</v>
      </c>
      <c r="C2887">
        <f>VLOOKUP($A2887,'VXX-Web'!$A$1:$G$9999,3,0)</f>
        <v>1790.079956</v>
      </c>
      <c r="D2887">
        <f>VLOOKUP($A2887,'VXX-Web'!$A$1:$G$9999,4,0)</f>
        <v>1706.239992</v>
      </c>
      <c r="E2887">
        <f>VLOOKUP($A2887,'VXX-Web'!$A$1:$G$9999,5,0)</f>
        <v>1711.3599839999999</v>
      </c>
    </row>
    <row r="2888" spans="1:5" x14ac:dyDescent="0.25">
      <c r="A2888" s="1">
        <v>42256</v>
      </c>
      <c r="B2888">
        <f>VLOOKUP($A2888,'VXX-Web'!$A$1:$G$9999,2,0)</f>
        <v>1619.839964</v>
      </c>
      <c r="C2888">
        <f>VLOOKUP($A2888,'VXX-Web'!$A$1:$G$9999,3,0)</f>
        <v>1763.839964</v>
      </c>
      <c r="D2888">
        <f>VLOOKUP($A2888,'VXX-Web'!$A$1:$G$9999,4,0)</f>
        <v>1616.6400160000001</v>
      </c>
      <c r="E2888">
        <f>VLOOKUP($A2888,'VXX-Web'!$A$1:$G$9999,5,0)</f>
        <v>1750.400024</v>
      </c>
    </row>
    <row r="2889" spans="1:5" x14ac:dyDescent="0.25">
      <c r="A2889" s="1">
        <v>42257</v>
      </c>
      <c r="B2889">
        <f>VLOOKUP($A2889,'VXX-Web'!$A$1:$G$9999,2,0)</f>
        <v>1802.8800040000001</v>
      </c>
      <c r="C2889">
        <f>VLOOKUP($A2889,'VXX-Web'!$A$1:$G$9999,3,0)</f>
        <v>1811.839964</v>
      </c>
      <c r="D2889">
        <f>VLOOKUP($A2889,'VXX-Web'!$A$1:$G$9999,4,0)</f>
        <v>1705.599976</v>
      </c>
      <c r="E2889">
        <f>VLOOKUP($A2889,'VXX-Web'!$A$1:$G$9999,5,0)</f>
        <v>1707.5200199999999</v>
      </c>
    </row>
    <row r="2890" spans="1:5" x14ac:dyDescent="0.25">
      <c r="A2890" s="1">
        <v>42258</v>
      </c>
      <c r="B2890">
        <f>VLOOKUP($A2890,'VXX-Web'!$A$1:$G$9999,2,0)</f>
        <v>1713.2800279999999</v>
      </c>
      <c r="C2890">
        <f>VLOOKUP($A2890,'VXX-Web'!$A$1:$G$9999,3,0)</f>
        <v>1743.3599839999999</v>
      </c>
      <c r="D2890">
        <f>VLOOKUP($A2890,'VXX-Web'!$A$1:$G$9999,4,0)</f>
        <v>1665.2800279999999</v>
      </c>
      <c r="E2890">
        <f>VLOOKUP($A2890,'VXX-Web'!$A$1:$G$9999,5,0)</f>
        <v>1666.56006</v>
      </c>
    </row>
    <row r="2891" spans="1:5" x14ac:dyDescent="0.25">
      <c r="A2891" s="1">
        <v>42261</v>
      </c>
      <c r="B2891">
        <f>VLOOKUP($A2891,'VXX-Web'!$A$1:$G$9999,2,0)</f>
        <v>1662.079956</v>
      </c>
      <c r="C2891">
        <f>VLOOKUP($A2891,'VXX-Web'!$A$1:$G$9999,3,0)</f>
        <v>1705.599976</v>
      </c>
      <c r="D2891">
        <f>VLOOKUP($A2891,'VXX-Web'!$A$1:$G$9999,4,0)</f>
        <v>1661.43994</v>
      </c>
      <c r="E2891">
        <f>VLOOKUP($A2891,'VXX-Web'!$A$1:$G$9999,5,0)</f>
        <v>1667.1999519999999</v>
      </c>
    </row>
    <row r="2892" spans="1:5" x14ac:dyDescent="0.25">
      <c r="A2892" s="1">
        <v>42262</v>
      </c>
      <c r="B2892">
        <f>VLOOKUP($A2892,'VXX-Web'!$A$1:$G$9999,2,0)</f>
        <v>1644.160036</v>
      </c>
      <c r="C2892">
        <f>VLOOKUP($A2892,'VXX-Web'!$A$1:$G$9999,3,0)</f>
        <v>1656.3199480000001</v>
      </c>
      <c r="D2892">
        <f>VLOOKUP($A2892,'VXX-Web'!$A$1:$G$9999,4,0)</f>
        <v>1498.8800040000001</v>
      </c>
      <c r="E2892">
        <f>VLOOKUP($A2892,'VXX-Web'!$A$1:$G$9999,5,0)</f>
        <v>1504</v>
      </c>
    </row>
    <row r="2893" spans="1:5" x14ac:dyDescent="0.25">
      <c r="A2893" s="1">
        <v>42263</v>
      </c>
      <c r="B2893">
        <f>VLOOKUP($A2893,'VXX-Web'!$A$1:$G$9999,2,0)</f>
        <v>1447.6800519999999</v>
      </c>
      <c r="C2893">
        <f>VLOOKUP($A2893,'VXX-Web'!$A$1:$G$9999,3,0)</f>
        <v>1495.0400400000001</v>
      </c>
      <c r="D2893">
        <f>VLOOKUP($A2893,'VXX-Web'!$A$1:$G$9999,4,0)</f>
        <v>1408.6400160000001</v>
      </c>
      <c r="E2893">
        <f>VLOOKUP($A2893,'VXX-Web'!$A$1:$G$9999,5,0)</f>
        <v>1413.760008</v>
      </c>
    </row>
    <row r="2894" spans="1:5" x14ac:dyDescent="0.25">
      <c r="A2894" s="1">
        <v>42264</v>
      </c>
      <c r="B2894">
        <f>VLOOKUP($A2894,'VXX-Web'!$A$1:$G$9999,2,0)</f>
        <v>1406.7199720000001</v>
      </c>
      <c r="C2894">
        <f>VLOOKUP($A2894,'VXX-Web'!$A$1:$G$9999,3,0)</f>
        <v>1440</v>
      </c>
      <c r="D2894">
        <f>VLOOKUP($A2894,'VXX-Web'!$A$1:$G$9999,4,0)</f>
        <v>1282.56006</v>
      </c>
      <c r="E2894">
        <f>VLOOKUP($A2894,'VXX-Web'!$A$1:$G$9999,5,0)</f>
        <v>1406.079956</v>
      </c>
    </row>
    <row r="2895" spans="1:5" x14ac:dyDescent="0.25">
      <c r="A2895" s="1">
        <v>42265</v>
      </c>
      <c r="B2895">
        <f>VLOOKUP($A2895,'VXX-Web'!$A$1:$G$9999,2,0)</f>
        <v>1543.0400400000001</v>
      </c>
      <c r="C2895">
        <f>VLOOKUP($A2895,'VXX-Web'!$A$1:$G$9999,3,0)</f>
        <v>1599.3599839999999</v>
      </c>
      <c r="D2895">
        <f>VLOOKUP($A2895,'VXX-Web'!$A$1:$G$9999,4,0)</f>
        <v>1488.6400160000001</v>
      </c>
      <c r="E2895">
        <f>VLOOKUP($A2895,'VXX-Web'!$A$1:$G$9999,5,0)</f>
        <v>1579.5200199999999</v>
      </c>
    </row>
    <row r="2896" spans="1:5" x14ac:dyDescent="0.25">
      <c r="A2896" s="1">
        <v>42268</v>
      </c>
      <c r="B2896">
        <f>VLOOKUP($A2896,'VXX-Web'!$A$1:$G$9999,2,0)</f>
        <v>1530.8800040000001</v>
      </c>
      <c r="C2896">
        <f>VLOOKUP($A2896,'VXX-Web'!$A$1:$G$9999,3,0)</f>
        <v>1549.43994</v>
      </c>
      <c r="D2896">
        <f>VLOOKUP($A2896,'VXX-Web'!$A$1:$G$9999,4,0)</f>
        <v>1469.43994</v>
      </c>
      <c r="E2896">
        <f>VLOOKUP($A2896,'VXX-Web'!$A$1:$G$9999,5,0)</f>
        <v>1475.1999519999999</v>
      </c>
    </row>
    <row r="2897" spans="1:5" x14ac:dyDescent="0.25">
      <c r="A2897" s="1">
        <v>42269</v>
      </c>
      <c r="B2897">
        <f>VLOOKUP($A2897,'VXX-Web'!$A$1:$G$9999,2,0)</f>
        <v>1548.160036</v>
      </c>
      <c r="C2897">
        <f>VLOOKUP($A2897,'VXX-Web'!$A$1:$G$9999,3,0)</f>
        <v>1636.4799800000001</v>
      </c>
      <c r="D2897">
        <f>VLOOKUP($A2897,'VXX-Web'!$A$1:$G$9999,4,0)</f>
        <v>1525.1199959999999</v>
      </c>
      <c r="E2897">
        <f>VLOOKUP($A2897,'VXX-Web'!$A$1:$G$9999,5,0)</f>
        <v>1558.400024</v>
      </c>
    </row>
    <row r="2898" spans="1:5" x14ac:dyDescent="0.25">
      <c r="A2898" s="1">
        <v>42270</v>
      </c>
      <c r="B2898">
        <f>VLOOKUP($A2898,'VXX-Web'!$A$1:$G$9999,2,0)</f>
        <v>1560.3199480000001</v>
      </c>
      <c r="C2898">
        <f>VLOOKUP($A2898,'VXX-Web'!$A$1:$G$9999,3,0)</f>
        <v>1581.43994</v>
      </c>
      <c r="D2898">
        <f>VLOOKUP($A2898,'VXX-Web'!$A$1:$G$9999,4,0)</f>
        <v>1509.1199959999999</v>
      </c>
      <c r="E2898">
        <f>VLOOKUP($A2898,'VXX-Web'!$A$1:$G$9999,5,0)</f>
        <v>1523.1999519999999</v>
      </c>
    </row>
    <row r="2899" spans="1:5" x14ac:dyDescent="0.25">
      <c r="A2899" s="1">
        <v>42271</v>
      </c>
      <c r="B2899">
        <f>VLOOKUP($A2899,'VXX-Web'!$A$1:$G$9999,2,0)</f>
        <v>1596.8000480000001</v>
      </c>
      <c r="C2899">
        <f>VLOOKUP($A2899,'VXX-Web'!$A$1:$G$9999,3,0)</f>
        <v>1676.160036</v>
      </c>
      <c r="D2899">
        <f>VLOOKUP($A2899,'VXX-Web'!$A$1:$G$9999,4,0)</f>
        <v>1553.2800279999999</v>
      </c>
      <c r="E2899">
        <f>VLOOKUP($A2899,'VXX-Web'!$A$1:$G$9999,5,0)</f>
        <v>1564.160036</v>
      </c>
    </row>
    <row r="2900" spans="1:5" x14ac:dyDescent="0.25">
      <c r="A2900" s="1">
        <v>42272</v>
      </c>
      <c r="B2900">
        <f>VLOOKUP($A2900,'VXX-Web'!$A$1:$G$9999,2,0)</f>
        <v>1502.079956</v>
      </c>
      <c r="C2900">
        <f>VLOOKUP($A2900,'VXX-Web'!$A$1:$G$9999,3,0)</f>
        <v>1643.5200199999999</v>
      </c>
      <c r="D2900">
        <f>VLOOKUP($A2900,'VXX-Web'!$A$1:$G$9999,4,0)</f>
        <v>1500.8000480000001</v>
      </c>
      <c r="E2900">
        <f>VLOOKUP($A2900,'VXX-Web'!$A$1:$G$9999,5,0)</f>
        <v>1605.760008</v>
      </c>
    </row>
    <row r="2901" spans="1:5" x14ac:dyDescent="0.25">
      <c r="A2901" s="1">
        <v>42275</v>
      </c>
      <c r="B2901">
        <f>VLOOKUP($A2901,'VXX-Web'!$A$1:$G$9999,2,0)</f>
        <v>1662.079956</v>
      </c>
      <c r="C2901">
        <f>VLOOKUP($A2901,'VXX-Web'!$A$1:$G$9999,3,0)</f>
        <v>1762.56006</v>
      </c>
      <c r="D2901">
        <f>VLOOKUP($A2901,'VXX-Web'!$A$1:$G$9999,4,0)</f>
        <v>1646.7199720000001</v>
      </c>
      <c r="E2901">
        <f>VLOOKUP($A2901,'VXX-Web'!$A$1:$G$9999,5,0)</f>
        <v>1717.760008</v>
      </c>
    </row>
    <row r="2902" spans="1:5" x14ac:dyDescent="0.25">
      <c r="A2902" s="1">
        <v>42276</v>
      </c>
      <c r="B2902">
        <f>VLOOKUP($A2902,'VXX-Web'!$A$1:$G$9999,2,0)</f>
        <v>1697.920044</v>
      </c>
      <c r="C2902">
        <f>VLOOKUP($A2902,'VXX-Web'!$A$1:$G$9999,3,0)</f>
        <v>1762.56006</v>
      </c>
      <c r="D2902">
        <f>VLOOKUP($A2902,'VXX-Web'!$A$1:$G$9999,4,0)</f>
        <v>1655.6800519999999</v>
      </c>
      <c r="E2902">
        <f>VLOOKUP($A2902,'VXX-Web'!$A$1:$G$9999,5,0)</f>
        <v>1720.9599599999999</v>
      </c>
    </row>
    <row r="2903" spans="1:5" x14ac:dyDescent="0.25">
      <c r="A2903" s="1">
        <v>42277</v>
      </c>
      <c r="B2903">
        <f>VLOOKUP($A2903,'VXX-Web'!$A$1:$G$9999,2,0)</f>
        <v>1645.43994</v>
      </c>
      <c r="C2903">
        <f>VLOOKUP($A2903,'VXX-Web'!$A$1:$G$9999,3,0)</f>
        <v>1690.239992</v>
      </c>
      <c r="D2903">
        <f>VLOOKUP($A2903,'VXX-Web'!$A$1:$G$9999,4,0)</f>
        <v>1628.160036</v>
      </c>
      <c r="E2903">
        <f>VLOOKUP($A2903,'VXX-Web'!$A$1:$G$9999,5,0)</f>
        <v>1638.400024</v>
      </c>
    </row>
    <row r="2904" spans="1:5" x14ac:dyDescent="0.25">
      <c r="A2904" s="1">
        <v>42278</v>
      </c>
      <c r="B2904">
        <f>VLOOKUP($A2904,'VXX-Web'!$A$1:$G$9999,2,0)</f>
        <v>1643.5200199999999</v>
      </c>
      <c r="C2904">
        <f>VLOOKUP($A2904,'VXX-Web'!$A$1:$G$9999,3,0)</f>
        <v>1696</v>
      </c>
      <c r="D2904">
        <f>VLOOKUP($A2904,'VXX-Web'!$A$1:$G$9999,4,0)</f>
        <v>1620.4799800000001</v>
      </c>
      <c r="E2904">
        <f>VLOOKUP($A2904,'VXX-Web'!$A$1:$G$9999,5,0)</f>
        <v>1621.760008</v>
      </c>
    </row>
    <row r="2905" spans="1:5" x14ac:dyDescent="0.25">
      <c r="A2905" s="1">
        <v>42279</v>
      </c>
      <c r="B2905">
        <f>VLOOKUP($A2905,'VXX-Web'!$A$1:$G$9999,2,0)</f>
        <v>1681.920044</v>
      </c>
      <c r="C2905">
        <f>VLOOKUP($A2905,'VXX-Web'!$A$1:$G$9999,3,0)</f>
        <v>1697.920044</v>
      </c>
      <c r="D2905">
        <f>VLOOKUP($A2905,'VXX-Web'!$A$1:$G$9999,4,0)</f>
        <v>1536</v>
      </c>
      <c r="E2905">
        <f>VLOOKUP($A2905,'VXX-Web'!$A$1:$G$9999,5,0)</f>
        <v>1537.920044</v>
      </c>
    </row>
    <row r="2906" spans="1:5" x14ac:dyDescent="0.25">
      <c r="A2906" s="1">
        <v>42282</v>
      </c>
      <c r="B2906">
        <f>VLOOKUP($A2906,'VXX-Web'!$A$1:$G$9999,2,0)</f>
        <v>1505.920044</v>
      </c>
      <c r="C2906">
        <f>VLOOKUP($A2906,'VXX-Web'!$A$1:$G$9999,3,0)</f>
        <v>1510.400024</v>
      </c>
      <c r="D2906">
        <f>VLOOKUP($A2906,'VXX-Web'!$A$1:$G$9999,4,0)</f>
        <v>1440</v>
      </c>
      <c r="E2906">
        <f>VLOOKUP($A2906,'VXX-Web'!$A$1:$G$9999,5,0)</f>
        <v>1448.9599599999999</v>
      </c>
    </row>
    <row r="2907" spans="1:5" x14ac:dyDescent="0.25">
      <c r="A2907" s="1">
        <v>42283</v>
      </c>
      <c r="B2907">
        <f>VLOOKUP($A2907,'VXX-Web'!$A$1:$G$9999,2,0)</f>
        <v>1445.1199959999999</v>
      </c>
      <c r="C2907">
        <f>VLOOKUP($A2907,'VXX-Web'!$A$1:$G$9999,3,0)</f>
        <v>1489.2800279999999</v>
      </c>
      <c r="D2907">
        <f>VLOOKUP($A2907,'VXX-Web'!$A$1:$G$9999,4,0)</f>
        <v>1424</v>
      </c>
      <c r="E2907">
        <f>VLOOKUP($A2907,'VXX-Web'!$A$1:$G$9999,5,0)</f>
        <v>1465.599976</v>
      </c>
    </row>
    <row r="2908" spans="1:5" x14ac:dyDescent="0.25">
      <c r="A2908" s="1">
        <v>42284</v>
      </c>
      <c r="B2908">
        <f>VLOOKUP($A2908,'VXX-Web'!$A$1:$G$9999,2,0)</f>
        <v>1446.400024</v>
      </c>
      <c r="C2908">
        <f>VLOOKUP($A2908,'VXX-Web'!$A$1:$G$9999,3,0)</f>
        <v>1480.9599599999999</v>
      </c>
      <c r="D2908">
        <f>VLOOKUP($A2908,'VXX-Web'!$A$1:$G$9999,4,0)</f>
        <v>1425.920044</v>
      </c>
      <c r="E2908">
        <f>VLOOKUP($A2908,'VXX-Web'!$A$1:$G$9999,5,0)</f>
        <v>1429.760008</v>
      </c>
    </row>
    <row r="2909" spans="1:5" x14ac:dyDescent="0.25">
      <c r="A2909" s="1">
        <v>42285</v>
      </c>
      <c r="B2909">
        <f>VLOOKUP($A2909,'VXX-Web'!$A$1:$G$9999,2,0)</f>
        <v>1426.56006</v>
      </c>
      <c r="C2909">
        <f>VLOOKUP($A2909,'VXX-Web'!$A$1:$G$9999,3,0)</f>
        <v>1443.1999519999999</v>
      </c>
      <c r="D2909">
        <f>VLOOKUP($A2909,'VXX-Web'!$A$1:$G$9999,4,0)</f>
        <v>1344</v>
      </c>
      <c r="E2909">
        <f>VLOOKUP($A2909,'VXX-Web'!$A$1:$G$9999,5,0)</f>
        <v>1361.920044</v>
      </c>
    </row>
    <row r="2910" spans="1:5" x14ac:dyDescent="0.25">
      <c r="A2910" s="1">
        <v>42286</v>
      </c>
      <c r="B2910">
        <f>VLOOKUP($A2910,'VXX-Web'!$A$1:$G$9999,2,0)</f>
        <v>1356.8000480000001</v>
      </c>
      <c r="C2910">
        <f>VLOOKUP($A2910,'VXX-Web'!$A$1:$G$9999,3,0)</f>
        <v>1402.8800040000001</v>
      </c>
      <c r="D2910">
        <f>VLOOKUP($A2910,'VXX-Web'!$A$1:$G$9999,4,0)</f>
        <v>1342.079956</v>
      </c>
      <c r="E2910">
        <f>VLOOKUP($A2910,'VXX-Web'!$A$1:$G$9999,5,0)</f>
        <v>1361.2800279999999</v>
      </c>
    </row>
    <row r="2911" spans="1:5" x14ac:dyDescent="0.25">
      <c r="A2911" s="1">
        <v>42289</v>
      </c>
      <c r="B2911">
        <f>VLOOKUP($A2911,'VXX-Web'!$A$1:$G$9999,2,0)</f>
        <v>1357.43994</v>
      </c>
      <c r="C2911">
        <f>VLOOKUP($A2911,'VXX-Web'!$A$1:$G$9999,3,0)</f>
        <v>1370.8800040000001</v>
      </c>
      <c r="D2911">
        <f>VLOOKUP($A2911,'VXX-Web'!$A$1:$G$9999,4,0)</f>
        <v>1265.2800279999999</v>
      </c>
      <c r="E2911">
        <f>VLOOKUP($A2911,'VXX-Web'!$A$1:$G$9999,5,0)</f>
        <v>1280</v>
      </c>
    </row>
    <row r="2912" spans="1:5" x14ac:dyDescent="0.25">
      <c r="A2912" s="1">
        <v>42290</v>
      </c>
      <c r="B2912">
        <f>VLOOKUP($A2912,'VXX-Web'!$A$1:$G$9999,2,0)</f>
        <v>1306.239992</v>
      </c>
      <c r="C2912">
        <f>VLOOKUP($A2912,'VXX-Web'!$A$1:$G$9999,3,0)</f>
        <v>1351.6800519999999</v>
      </c>
      <c r="D2912">
        <f>VLOOKUP($A2912,'VXX-Web'!$A$1:$G$9999,4,0)</f>
        <v>1260.160036</v>
      </c>
      <c r="E2912">
        <f>VLOOKUP($A2912,'VXX-Web'!$A$1:$G$9999,5,0)</f>
        <v>1344</v>
      </c>
    </row>
    <row r="2913" spans="1:5" x14ac:dyDescent="0.25">
      <c r="A2913" s="1">
        <v>42291</v>
      </c>
      <c r="B2913">
        <f>VLOOKUP($A2913,'VXX-Web'!$A$1:$G$9999,2,0)</f>
        <v>1359.3599839999999</v>
      </c>
      <c r="C2913">
        <f>VLOOKUP($A2913,'VXX-Web'!$A$1:$G$9999,3,0)</f>
        <v>1407.3599839999999</v>
      </c>
      <c r="D2913">
        <f>VLOOKUP($A2913,'VXX-Web'!$A$1:$G$9999,4,0)</f>
        <v>1331.839964</v>
      </c>
      <c r="E2913">
        <f>VLOOKUP($A2913,'VXX-Web'!$A$1:$G$9999,5,0)</f>
        <v>1371.5200199999999</v>
      </c>
    </row>
    <row r="2914" spans="1:5" x14ac:dyDescent="0.25">
      <c r="A2914" s="1">
        <v>42292</v>
      </c>
      <c r="B2914">
        <f>VLOOKUP($A2914,'VXX-Web'!$A$1:$G$9999,2,0)</f>
        <v>1344.6400160000001</v>
      </c>
      <c r="C2914">
        <f>VLOOKUP($A2914,'VXX-Web'!$A$1:$G$9999,3,0)</f>
        <v>1356.160036</v>
      </c>
      <c r="D2914">
        <f>VLOOKUP($A2914,'VXX-Web'!$A$1:$G$9999,4,0)</f>
        <v>1266.56006</v>
      </c>
      <c r="E2914">
        <f>VLOOKUP($A2914,'VXX-Web'!$A$1:$G$9999,5,0)</f>
        <v>1273.599976</v>
      </c>
    </row>
    <row r="2915" spans="1:5" x14ac:dyDescent="0.25">
      <c r="A2915" s="1">
        <v>42293</v>
      </c>
      <c r="B2915">
        <f>VLOOKUP($A2915,'VXX-Web'!$A$1:$G$9999,2,0)</f>
        <v>1251.839964</v>
      </c>
      <c r="C2915">
        <f>VLOOKUP($A2915,'VXX-Web'!$A$1:$G$9999,3,0)</f>
        <v>1308.8000480000001</v>
      </c>
      <c r="D2915">
        <f>VLOOKUP($A2915,'VXX-Web'!$A$1:$G$9999,4,0)</f>
        <v>1250.56006</v>
      </c>
      <c r="E2915">
        <f>VLOOKUP($A2915,'VXX-Web'!$A$1:$G$9999,5,0)</f>
        <v>1260.160036</v>
      </c>
    </row>
    <row r="2916" spans="1:5" x14ac:dyDescent="0.25">
      <c r="A2916" s="1">
        <v>42296</v>
      </c>
      <c r="B2916">
        <f>VLOOKUP($A2916,'VXX-Web'!$A$1:$G$9999,2,0)</f>
        <v>1264</v>
      </c>
      <c r="C2916">
        <f>VLOOKUP($A2916,'VXX-Web'!$A$1:$G$9999,3,0)</f>
        <v>1268.4799800000001</v>
      </c>
      <c r="D2916">
        <f>VLOOKUP($A2916,'VXX-Web'!$A$1:$G$9999,4,0)</f>
        <v>1169.2800279999999</v>
      </c>
      <c r="E2916">
        <f>VLOOKUP($A2916,'VXX-Web'!$A$1:$G$9999,5,0)</f>
        <v>1172.4799800000001</v>
      </c>
    </row>
    <row r="2917" spans="1:5" x14ac:dyDescent="0.25">
      <c r="A2917" s="1">
        <v>42297</v>
      </c>
      <c r="B2917">
        <f>VLOOKUP($A2917,'VXX-Web'!$A$1:$G$9999,2,0)</f>
        <v>1184</v>
      </c>
      <c r="C2917">
        <f>VLOOKUP($A2917,'VXX-Web'!$A$1:$G$9999,3,0)</f>
        <v>1234.56006</v>
      </c>
      <c r="D2917">
        <f>VLOOKUP($A2917,'VXX-Web'!$A$1:$G$9999,4,0)</f>
        <v>1166.079956</v>
      </c>
      <c r="E2917">
        <f>VLOOKUP($A2917,'VXX-Web'!$A$1:$G$9999,5,0)</f>
        <v>1212.8000480000001</v>
      </c>
    </row>
    <row r="2918" spans="1:5" x14ac:dyDescent="0.25">
      <c r="A2918" s="1">
        <v>42298</v>
      </c>
      <c r="B2918">
        <f>VLOOKUP($A2918,'VXX-Web'!$A$1:$G$9999,2,0)</f>
        <v>1200.6400160000001</v>
      </c>
      <c r="C2918">
        <f>VLOOKUP($A2918,'VXX-Web'!$A$1:$G$9999,3,0)</f>
        <v>1304.9599599999999</v>
      </c>
      <c r="D2918">
        <f>VLOOKUP($A2918,'VXX-Web'!$A$1:$G$9999,4,0)</f>
        <v>1185.920044</v>
      </c>
      <c r="E2918">
        <f>VLOOKUP($A2918,'VXX-Web'!$A$1:$G$9999,5,0)</f>
        <v>1298.56006</v>
      </c>
    </row>
    <row r="2919" spans="1:5" x14ac:dyDescent="0.25">
      <c r="A2919" s="1">
        <v>42299</v>
      </c>
      <c r="B2919">
        <f>VLOOKUP($A2919,'VXX-Web'!$A$1:$G$9999,2,0)</f>
        <v>1264</v>
      </c>
      <c r="C2919">
        <f>VLOOKUP($A2919,'VXX-Web'!$A$1:$G$9999,3,0)</f>
        <v>1264.6400160000001</v>
      </c>
      <c r="D2919">
        <f>VLOOKUP($A2919,'VXX-Web'!$A$1:$G$9999,4,0)</f>
        <v>1178.239992</v>
      </c>
      <c r="E2919">
        <f>VLOOKUP($A2919,'VXX-Web'!$A$1:$G$9999,5,0)</f>
        <v>1180.160036</v>
      </c>
    </row>
    <row r="2920" spans="1:5" x14ac:dyDescent="0.25">
      <c r="A2920" s="1">
        <v>42300</v>
      </c>
      <c r="B2920">
        <f>VLOOKUP($A2920,'VXX-Web'!$A$1:$G$9999,2,0)</f>
        <v>1152</v>
      </c>
      <c r="C2920">
        <f>VLOOKUP($A2920,'VXX-Web'!$A$1:$G$9999,3,0)</f>
        <v>1216.6400160000001</v>
      </c>
      <c r="D2920">
        <f>VLOOKUP($A2920,'VXX-Web'!$A$1:$G$9999,4,0)</f>
        <v>1149.43994</v>
      </c>
      <c r="E2920">
        <f>VLOOKUP($A2920,'VXX-Web'!$A$1:$G$9999,5,0)</f>
        <v>1192.3199480000001</v>
      </c>
    </row>
    <row r="2921" spans="1:5" x14ac:dyDescent="0.25">
      <c r="A2921" s="1">
        <v>42303</v>
      </c>
      <c r="B2921">
        <f>VLOOKUP($A2921,'VXX-Web'!$A$1:$G$9999,2,0)</f>
        <v>1210.239992</v>
      </c>
      <c r="C2921">
        <f>VLOOKUP($A2921,'VXX-Web'!$A$1:$G$9999,3,0)</f>
        <v>1235.1999519999999</v>
      </c>
      <c r="D2921">
        <f>VLOOKUP($A2921,'VXX-Web'!$A$1:$G$9999,4,0)</f>
        <v>1194.239992</v>
      </c>
      <c r="E2921">
        <f>VLOOKUP($A2921,'VXX-Web'!$A$1:$G$9999,5,0)</f>
        <v>1234.56006</v>
      </c>
    </row>
    <row r="2922" spans="1:5" x14ac:dyDescent="0.25">
      <c r="A2922" s="1">
        <v>42304</v>
      </c>
      <c r="B2922">
        <f>VLOOKUP($A2922,'VXX-Web'!$A$1:$G$9999,2,0)</f>
        <v>1249.2800279999999</v>
      </c>
      <c r="C2922">
        <f>VLOOKUP($A2922,'VXX-Web'!$A$1:$G$9999,3,0)</f>
        <v>1249.920044</v>
      </c>
      <c r="D2922">
        <f>VLOOKUP($A2922,'VXX-Web'!$A$1:$G$9999,4,0)</f>
        <v>1203.1999519999999</v>
      </c>
      <c r="E2922">
        <f>VLOOKUP($A2922,'VXX-Web'!$A$1:$G$9999,5,0)</f>
        <v>1208.3199480000001</v>
      </c>
    </row>
    <row r="2923" spans="1:5" x14ac:dyDescent="0.25">
      <c r="A2923" s="1">
        <v>42305</v>
      </c>
      <c r="B2923">
        <f>VLOOKUP($A2923,'VXX-Web'!$A$1:$G$9999,2,0)</f>
        <v>1203.1999519999999</v>
      </c>
      <c r="C2923">
        <f>VLOOKUP($A2923,'VXX-Web'!$A$1:$G$9999,3,0)</f>
        <v>1242.8800040000001</v>
      </c>
      <c r="D2923">
        <f>VLOOKUP($A2923,'VXX-Web'!$A$1:$G$9999,4,0)</f>
        <v>1169.2800279999999</v>
      </c>
      <c r="E2923">
        <f>VLOOKUP($A2923,'VXX-Web'!$A$1:$G$9999,5,0)</f>
        <v>1173.760008</v>
      </c>
    </row>
    <row r="2924" spans="1:5" x14ac:dyDescent="0.25">
      <c r="A2924" s="1">
        <v>42306</v>
      </c>
      <c r="B2924">
        <f>VLOOKUP($A2924,'VXX-Web'!$A$1:$G$9999,2,0)</f>
        <v>1191.0400400000001</v>
      </c>
      <c r="C2924">
        <f>VLOOKUP($A2924,'VXX-Web'!$A$1:$G$9999,3,0)</f>
        <v>1211.5200199999999</v>
      </c>
      <c r="D2924">
        <f>VLOOKUP($A2924,'VXX-Web'!$A$1:$G$9999,4,0)</f>
        <v>1176.3199480000001</v>
      </c>
      <c r="E2924">
        <f>VLOOKUP($A2924,'VXX-Web'!$A$1:$G$9999,5,0)</f>
        <v>1189.1199959999999</v>
      </c>
    </row>
    <row r="2925" spans="1:5" x14ac:dyDescent="0.25">
      <c r="A2925" s="1">
        <v>42307</v>
      </c>
      <c r="B2925">
        <f>VLOOKUP($A2925,'VXX-Web'!$A$1:$G$9999,2,0)</f>
        <v>1191.6800519999999</v>
      </c>
      <c r="C2925">
        <f>VLOOKUP($A2925,'VXX-Web'!$A$1:$G$9999,3,0)</f>
        <v>1208.9599599999999</v>
      </c>
      <c r="D2925">
        <f>VLOOKUP($A2925,'VXX-Web'!$A$1:$G$9999,4,0)</f>
        <v>1174.400024</v>
      </c>
      <c r="E2925">
        <f>VLOOKUP($A2925,'VXX-Web'!$A$1:$G$9999,5,0)</f>
        <v>1205.1199959999999</v>
      </c>
    </row>
    <row r="2926" spans="1:5" x14ac:dyDescent="0.25">
      <c r="A2926" s="1">
        <v>42310</v>
      </c>
      <c r="B2926">
        <f>VLOOKUP($A2926,'VXX-Web'!$A$1:$G$9999,2,0)</f>
        <v>1203.1999519999999</v>
      </c>
      <c r="C2926">
        <f>VLOOKUP($A2926,'VXX-Web'!$A$1:$G$9999,3,0)</f>
        <v>1208.3199480000001</v>
      </c>
      <c r="D2926">
        <f>VLOOKUP($A2926,'VXX-Web'!$A$1:$G$9999,4,0)</f>
        <v>1134.079956</v>
      </c>
      <c r="E2926">
        <f>VLOOKUP($A2926,'VXX-Web'!$A$1:$G$9999,5,0)</f>
        <v>1144.3199480000001</v>
      </c>
    </row>
    <row r="2927" spans="1:5" x14ac:dyDescent="0.25">
      <c r="A2927" s="1">
        <v>42311</v>
      </c>
      <c r="B2927">
        <f>VLOOKUP($A2927,'VXX-Web'!$A$1:$G$9999,2,0)</f>
        <v>1157.1199959999999</v>
      </c>
      <c r="C2927">
        <f>VLOOKUP($A2927,'VXX-Web'!$A$1:$G$9999,3,0)</f>
        <v>1175.6800519999999</v>
      </c>
      <c r="D2927">
        <f>VLOOKUP($A2927,'VXX-Web'!$A$1:$G$9999,4,0)</f>
        <v>1137.920044</v>
      </c>
      <c r="E2927">
        <f>VLOOKUP($A2927,'VXX-Web'!$A$1:$G$9999,5,0)</f>
        <v>1167.3599839999999</v>
      </c>
    </row>
    <row r="2928" spans="1:5" x14ac:dyDescent="0.25">
      <c r="A2928" s="1">
        <v>42312</v>
      </c>
      <c r="B2928">
        <f>VLOOKUP($A2928,'VXX-Web'!$A$1:$G$9999,2,0)</f>
        <v>1159.6800519999999</v>
      </c>
      <c r="C2928">
        <f>VLOOKUP($A2928,'VXX-Web'!$A$1:$G$9999,3,0)</f>
        <v>1217.2800279999999</v>
      </c>
      <c r="D2928">
        <f>VLOOKUP($A2928,'VXX-Web'!$A$1:$G$9999,4,0)</f>
        <v>1155.1999519999999</v>
      </c>
      <c r="E2928">
        <f>VLOOKUP($A2928,'VXX-Web'!$A$1:$G$9999,5,0)</f>
        <v>1204.4799800000001</v>
      </c>
    </row>
    <row r="2929" spans="1:5" x14ac:dyDescent="0.25">
      <c r="A2929" s="1">
        <v>42313</v>
      </c>
      <c r="B2929">
        <f>VLOOKUP($A2929,'VXX-Web'!$A$1:$G$9999,2,0)</f>
        <v>1205.1199959999999</v>
      </c>
      <c r="C2929">
        <f>VLOOKUP($A2929,'VXX-Web'!$A$1:$G$9999,3,0)</f>
        <v>1226.8800040000001</v>
      </c>
      <c r="D2929">
        <f>VLOOKUP($A2929,'VXX-Web'!$A$1:$G$9999,4,0)</f>
        <v>1175.6800519999999</v>
      </c>
      <c r="E2929">
        <f>VLOOKUP($A2929,'VXX-Web'!$A$1:$G$9999,5,0)</f>
        <v>1180.160036</v>
      </c>
    </row>
    <row r="2930" spans="1:5" x14ac:dyDescent="0.25">
      <c r="A2930" s="1">
        <v>42314</v>
      </c>
      <c r="B2930">
        <f>VLOOKUP($A2930,'VXX-Web'!$A$1:$G$9999,2,0)</f>
        <v>1180.8000480000001</v>
      </c>
      <c r="C2930">
        <f>VLOOKUP($A2930,'VXX-Web'!$A$1:$G$9999,3,0)</f>
        <v>1209.599976</v>
      </c>
      <c r="D2930">
        <f>VLOOKUP($A2930,'VXX-Web'!$A$1:$G$9999,4,0)</f>
        <v>1154.56006</v>
      </c>
      <c r="E2930">
        <f>VLOOKUP($A2930,'VXX-Web'!$A$1:$G$9999,5,0)</f>
        <v>1154.56006</v>
      </c>
    </row>
    <row r="2931" spans="1:5" x14ac:dyDescent="0.25">
      <c r="A2931" s="1">
        <v>42317</v>
      </c>
      <c r="B2931">
        <f>VLOOKUP($A2931,'VXX-Web'!$A$1:$G$9999,2,0)</f>
        <v>1161.599976</v>
      </c>
      <c r="C2931">
        <f>VLOOKUP($A2931,'VXX-Web'!$A$1:$G$9999,3,0)</f>
        <v>1237.1199959999999</v>
      </c>
      <c r="D2931">
        <f>VLOOKUP($A2931,'VXX-Web'!$A$1:$G$9999,4,0)</f>
        <v>1156.4799800000001</v>
      </c>
      <c r="E2931">
        <f>VLOOKUP($A2931,'VXX-Web'!$A$1:$G$9999,5,0)</f>
        <v>1217.920044</v>
      </c>
    </row>
    <row r="2932" spans="1:5" x14ac:dyDescent="0.25">
      <c r="A2932" s="1">
        <v>42318</v>
      </c>
      <c r="B2932">
        <f>VLOOKUP($A2932,'VXX-Web'!$A$1:$G$9999,2,0)</f>
        <v>1232</v>
      </c>
      <c r="C2932">
        <f>VLOOKUP($A2932,'VXX-Web'!$A$1:$G$9999,3,0)</f>
        <v>1237.1199959999999</v>
      </c>
      <c r="D2932">
        <f>VLOOKUP($A2932,'VXX-Web'!$A$1:$G$9999,4,0)</f>
        <v>1175.0400400000001</v>
      </c>
      <c r="E2932">
        <f>VLOOKUP($A2932,'VXX-Web'!$A$1:$G$9999,5,0)</f>
        <v>1183.3599839999999</v>
      </c>
    </row>
    <row r="2933" spans="1:5" x14ac:dyDescent="0.25">
      <c r="A2933" s="1">
        <v>42319</v>
      </c>
      <c r="B2933">
        <f>VLOOKUP($A2933,'VXX-Web'!$A$1:$G$9999,2,0)</f>
        <v>1172.4799800000001</v>
      </c>
      <c r="C2933">
        <f>VLOOKUP($A2933,'VXX-Web'!$A$1:$G$9999,3,0)</f>
        <v>1209.599976</v>
      </c>
      <c r="D2933">
        <f>VLOOKUP($A2933,'VXX-Web'!$A$1:$G$9999,4,0)</f>
        <v>1170.56006</v>
      </c>
      <c r="E2933">
        <f>VLOOKUP($A2933,'VXX-Web'!$A$1:$G$9999,5,0)</f>
        <v>1209.599976</v>
      </c>
    </row>
    <row r="2934" spans="1:5" x14ac:dyDescent="0.25">
      <c r="A2934" s="1">
        <v>42320</v>
      </c>
      <c r="B2934">
        <f>VLOOKUP($A2934,'VXX-Web'!$A$1:$G$9999,2,0)</f>
        <v>1241.599976</v>
      </c>
      <c r="C2934">
        <f>VLOOKUP($A2934,'VXX-Web'!$A$1:$G$9999,3,0)</f>
        <v>1319.0400400000001</v>
      </c>
      <c r="D2934">
        <f>VLOOKUP($A2934,'VXX-Web'!$A$1:$G$9999,4,0)</f>
        <v>1226.239992</v>
      </c>
      <c r="E2934">
        <f>VLOOKUP($A2934,'VXX-Web'!$A$1:$G$9999,5,0)</f>
        <v>1315.839964</v>
      </c>
    </row>
    <row r="2935" spans="1:5" x14ac:dyDescent="0.25">
      <c r="A2935" s="1">
        <v>42321</v>
      </c>
      <c r="B2935">
        <f>VLOOKUP($A2935,'VXX-Web'!$A$1:$G$9999,2,0)</f>
        <v>1322.8800040000001</v>
      </c>
      <c r="C2935">
        <f>VLOOKUP($A2935,'VXX-Web'!$A$1:$G$9999,3,0)</f>
        <v>1412.4799800000001</v>
      </c>
      <c r="D2935">
        <f>VLOOKUP($A2935,'VXX-Web'!$A$1:$G$9999,4,0)</f>
        <v>1312</v>
      </c>
      <c r="E2935">
        <f>VLOOKUP($A2935,'VXX-Web'!$A$1:$G$9999,5,0)</f>
        <v>1405.43994</v>
      </c>
    </row>
    <row r="2936" spans="1:5" x14ac:dyDescent="0.25">
      <c r="A2936" s="1">
        <v>42324</v>
      </c>
      <c r="B2936">
        <f>VLOOKUP($A2936,'VXX-Web'!$A$1:$G$9999,2,0)</f>
        <v>1400.9599599999999</v>
      </c>
      <c r="C2936">
        <f>VLOOKUP($A2936,'VXX-Web'!$A$1:$G$9999,3,0)</f>
        <v>1411.839964</v>
      </c>
      <c r="D2936">
        <f>VLOOKUP($A2936,'VXX-Web'!$A$1:$G$9999,4,0)</f>
        <v>1260.8000480000001</v>
      </c>
      <c r="E2936">
        <f>VLOOKUP($A2936,'VXX-Web'!$A$1:$G$9999,5,0)</f>
        <v>1264</v>
      </c>
    </row>
    <row r="2937" spans="1:5" x14ac:dyDescent="0.25">
      <c r="A2937" s="1">
        <v>42325</v>
      </c>
      <c r="B2937">
        <f>VLOOKUP($A2937,'VXX-Web'!$A$1:$G$9999,2,0)</f>
        <v>1248.6400160000001</v>
      </c>
      <c r="C2937">
        <f>VLOOKUP($A2937,'VXX-Web'!$A$1:$G$9999,3,0)</f>
        <v>1355.5200199999999</v>
      </c>
      <c r="D2937">
        <f>VLOOKUP($A2937,'VXX-Web'!$A$1:$G$9999,4,0)</f>
        <v>1241.599976</v>
      </c>
      <c r="E2937">
        <f>VLOOKUP($A2937,'VXX-Web'!$A$1:$G$9999,5,0)</f>
        <v>1333.1199959999999</v>
      </c>
    </row>
    <row r="2938" spans="1:5" x14ac:dyDescent="0.25">
      <c r="A2938" s="1">
        <v>42326</v>
      </c>
      <c r="B2938">
        <f>VLOOKUP($A2938,'VXX-Web'!$A$1:$G$9999,2,0)</f>
        <v>1306.8800040000001</v>
      </c>
      <c r="C2938">
        <f>VLOOKUP($A2938,'VXX-Web'!$A$1:$G$9999,3,0)</f>
        <v>1309.43994</v>
      </c>
      <c r="D2938">
        <f>VLOOKUP($A2938,'VXX-Web'!$A$1:$G$9999,4,0)</f>
        <v>1242.239992</v>
      </c>
      <c r="E2938">
        <f>VLOOKUP($A2938,'VXX-Web'!$A$1:$G$9999,5,0)</f>
        <v>1244.8000480000001</v>
      </c>
    </row>
    <row r="2939" spans="1:5" x14ac:dyDescent="0.25">
      <c r="A2939" s="1">
        <v>42327</v>
      </c>
      <c r="B2939">
        <f>VLOOKUP($A2939,'VXX-Web'!$A$1:$G$9999,2,0)</f>
        <v>1256.3199480000001</v>
      </c>
      <c r="C2939">
        <f>VLOOKUP($A2939,'VXX-Web'!$A$1:$G$9999,3,0)</f>
        <v>1303.0400400000001</v>
      </c>
      <c r="D2939">
        <f>VLOOKUP($A2939,'VXX-Web'!$A$1:$G$9999,4,0)</f>
        <v>1250.56006</v>
      </c>
      <c r="E2939">
        <f>VLOOKUP($A2939,'VXX-Web'!$A$1:$G$9999,5,0)</f>
        <v>1287.0400400000001</v>
      </c>
    </row>
    <row r="2940" spans="1:5" x14ac:dyDescent="0.25">
      <c r="A2940" s="1">
        <v>42328</v>
      </c>
      <c r="B2940">
        <f>VLOOKUP($A2940,'VXX-Web'!$A$1:$G$9999,2,0)</f>
        <v>1247.3599839999999</v>
      </c>
      <c r="C2940">
        <f>VLOOKUP($A2940,'VXX-Web'!$A$1:$G$9999,3,0)</f>
        <v>1256.3199480000001</v>
      </c>
      <c r="D2940">
        <f>VLOOKUP($A2940,'VXX-Web'!$A$1:$G$9999,4,0)</f>
        <v>1228.160036</v>
      </c>
      <c r="E2940">
        <f>VLOOKUP($A2940,'VXX-Web'!$A$1:$G$9999,5,0)</f>
        <v>1243.5200199999999</v>
      </c>
    </row>
    <row r="2941" spans="1:5" x14ac:dyDescent="0.25">
      <c r="A2941" s="1">
        <v>42331</v>
      </c>
      <c r="B2941">
        <f>VLOOKUP($A2941,'VXX-Web'!$A$1:$G$9999,2,0)</f>
        <v>1236.4799800000001</v>
      </c>
      <c r="C2941">
        <f>VLOOKUP($A2941,'VXX-Web'!$A$1:$G$9999,3,0)</f>
        <v>1249.2800279999999</v>
      </c>
      <c r="D2941">
        <f>VLOOKUP($A2941,'VXX-Web'!$A$1:$G$9999,4,0)</f>
        <v>1203.1999519999999</v>
      </c>
      <c r="E2941">
        <f>VLOOKUP($A2941,'VXX-Web'!$A$1:$G$9999,5,0)</f>
        <v>1209.599976</v>
      </c>
    </row>
    <row r="2942" spans="1:5" x14ac:dyDescent="0.25">
      <c r="A2942" s="1">
        <v>42332</v>
      </c>
      <c r="B2942">
        <f>VLOOKUP($A2942,'VXX-Web'!$A$1:$G$9999,2,0)</f>
        <v>1244.160036</v>
      </c>
      <c r="C2942">
        <f>VLOOKUP($A2942,'VXX-Web'!$A$1:$G$9999,3,0)</f>
        <v>1258.8800040000001</v>
      </c>
      <c r="D2942">
        <f>VLOOKUP($A2942,'VXX-Web'!$A$1:$G$9999,4,0)</f>
        <v>1203.1999519999999</v>
      </c>
      <c r="E2942">
        <f>VLOOKUP($A2942,'VXX-Web'!$A$1:$G$9999,5,0)</f>
        <v>1217.920044</v>
      </c>
    </row>
    <row r="2943" spans="1:5" x14ac:dyDescent="0.25">
      <c r="A2943" s="1">
        <v>42333</v>
      </c>
      <c r="B2943">
        <f>VLOOKUP($A2943,'VXX-Web'!$A$1:$G$9999,2,0)</f>
        <v>1212.160036</v>
      </c>
      <c r="C2943">
        <f>VLOOKUP($A2943,'VXX-Web'!$A$1:$G$9999,3,0)</f>
        <v>1223.6800519999999</v>
      </c>
      <c r="D2943">
        <f>VLOOKUP($A2943,'VXX-Web'!$A$1:$G$9999,4,0)</f>
        <v>1191.6800519999999</v>
      </c>
      <c r="E2943">
        <f>VLOOKUP($A2943,'VXX-Web'!$A$1:$G$9999,5,0)</f>
        <v>1199.3599839999999</v>
      </c>
    </row>
    <row r="2944" spans="1:5" x14ac:dyDescent="0.25">
      <c r="A2944" s="1">
        <v>42335</v>
      </c>
      <c r="B2944">
        <f>VLOOKUP($A2944,'VXX-Web'!$A$1:$G$9999,2,0)</f>
        <v>1194.8800040000001</v>
      </c>
      <c r="C2944">
        <f>VLOOKUP($A2944,'VXX-Web'!$A$1:$G$9999,3,0)</f>
        <v>1213.43994</v>
      </c>
      <c r="D2944">
        <f>VLOOKUP($A2944,'VXX-Web'!$A$1:$G$9999,4,0)</f>
        <v>1192.9599599999999</v>
      </c>
      <c r="E2944">
        <f>VLOOKUP($A2944,'VXX-Web'!$A$1:$G$9999,5,0)</f>
        <v>1210.239992</v>
      </c>
    </row>
    <row r="2945" spans="1:5" x14ac:dyDescent="0.25">
      <c r="A2945" s="1">
        <v>42338</v>
      </c>
      <c r="B2945">
        <f>VLOOKUP($A2945,'VXX-Web'!$A$1:$G$9999,2,0)</f>
        <v>1201.920044</v>
      </c>
      <c r="C2945">
        <f>VLOOKUP($A2945,'VXX-Web'!$A$1:$G$9999,3,0)</f>
        <v>1217.2800279999999</v>
      </c>
      <c r="D2945">
        <f>VLOOKUP($A2945,'VXX-Web'!$A$1:$G$9999,4,0)</f>
        <v>1193.599976</v>
      </c>
      <c r="E2945">
        <f>VLOOKUP($A2945,'VXX-Web'!$A$1:$G$9999,5,0)</f>
        <v>1203.1999519999999</v>
      </c>
    </row>
    <row r="2946" spans="1:5" x14ac:dyDescent="0.25">
      <c r="A2946" s="1">
        <v>42339</v>
      </c>
      <c r="B2946">
        <f>VLOOKUP($A2946,'VXX-Web'!$A$1:$G$9999,2,0)</f>
        <v>1187.1999519999999</v>
      </c>
      <c r="C2946">
        <f>VLOOKUP($A2946,'VXX-Web'!$A$1:$G$9999,3,0)</f>
        <v>1198.7199720000001</v>
      </c>
      <c r="D2946">
        <f>VLOOKUP($A2946,'VXX-Web'!$A$1:$G$9999,4,0)</f>
        <v>1149.43994</v>
      </c>
      <c r="E2946">
        <f>VLOOKUP($A2946,'VXX-Web'!$A$1:$G$9999,5,0)</f>
        <v>1150.7199720000001</v>
      </c>
    </row>
    <row r="2947" spans="1:5" x14ac:dyDescent="0.25">
      <c r="A2947" s="1">
        <v>42340</v>
      </c>
      <c r="B2947">
        <f>VLOOKUP($A2947,'VXX-Web'!$A$1:$G$9999,2,0)</f>
        <v>1153.2800279999999</v>
      </c>
      <c r="C2947">
        <f>VLOOKUP($A2947,'VXX-Web'!$A$1:$G$9999,3,0)</f>
        <v>1204.4799800000001</v>
      </c>
      <c r="D2947">
        <f>VLOOKUP($A2947,'VXX-Web'!$A$1:$G$9999,4,0)</f>
        <v>1134.079956</v>
      </c>
      <c r="E2947">
        <f>VLOOKUP($A2947,'VXX-Web'!$A$1:$G$9999,5,0)</f>
        <v>1195.5200199999999</v>
      </c>
    </row>
    <row r="2948" spans="1:5" x14ac:dyDescent="0.25">
      <c r="A2948" s="1">
        <v>42341</v>
      </c>
      <c r="B2948">
        <f>VLOOKUP($A2948,'VXX-Web'!$A$1:$G$9999,2,0)</f>
        <v>1173.760008</v>
      </c>
      <c r="C2948">
        <f>VLOOKUP($A2948,'VXX-Web'!$A$1:$G$9999,3,0)</f>
        <v>1310.7199720000001</v>
      </c>
      <c r="D2948">
        <f>VLOOKUP($A2948,'VXX-Web'!$A$1:$G$9999,4,0)</f>
        <v>1168</v>
      </c>
      <c r="E2948">
        <f>VLOOKUP($A2948,'VXX-Web'!$A$1:$G$9999,5,0)</f>
        <v>1281.2800279999999</v>
      </c>
    </row>
    <row r="2949" spans="1:5" x14ac:dyDescent="0.25">
      <c r="A2949" s="1">
        <v>42342</v>
      </c>
      <c r="B2949">
        <f>VLOOKUP($A2949,'VXX-Web'!$A$1:$G$9999,2,0)</f>
        <v>1243.5200199999999</v>
      </c>
      <c r="C2949">
        <f>VLOOKUP($A2949,'VXX-Web'!$A$1:$G$9999,3,0)</f>
        <v>1255.0400400000001</v>
      </c>
      <c r="D2949">
        <f>VLOOKUP($A2949,'VXX-Web'!$A$1:$G$9999,4,0)</f>
        <v>1164.160036</v>
      </c>
      <c r="E2949">
        <f>VLOOKUP($A2949,'VXX-Web'!$A$1:$G$9999,5,0)</f>
        <v>1166.079956</v>
      </c>
    </row>
    <row r="2950" spans="1:5" x14ac:dyDescent="0.25">
      <c r="A2950" s="1">
        <v>42345</v>
      </c>
      <c r="B2950">
        <f>VLOOKUP($A2950,'VXX-Web'!$A$1:$G$9999,2,0)</f>
        <v>1166.7199720000001</v>
      </c>
      <c r="C2950">
        <f>VLOOKUP($A2950,'VXX-Web'!$A$1:$G$9999,3,0)</f>
        <v>1233.920044</v>
      </c>
      <c r="D2950">
        <f>VLOOKUP($A2950,'VXX-Web'!$A$1:$G$9999,4,0)</f>
        <v>1166.7199720000001</v>
      </c>
      <c r="E2950">
        <f>VLOOKUP($A2950,'VXX-Web'!$A$1:$G$9999,5,0)</f>
        <v>1193.599976</v>
      </c>
    </row>
    <row r="2951" spans="1:5" x14ac:dyDescent="0.25">
      <c r="A2951" s="1">
        <v>42346</v>
      </c>
      <c r="B2951">
        <f>VLOOKUP($A2951,'VXX-Web'!$A$1:$G$9999,2,0)</f>
        <v>1242.239992</v>
      </c>
      <c r="C2951">
        <f>VLOOKUP($A2951,'VXX-Web'!$A$1:$G$9999,3,0)</f>
        <v>1259.5200199999999</v>
      </c>
      <c r="D2951">
        <f>VLOOKUP($A2951,'VXX-Web'!$A$1:$G$9999,4,0)</f>
        <v>1202.56006</v>
      </c>
      <c r="E2951">
        <f>VLOOKUP($A2951,'VXX-Web'!$A$1:$G$9999,5,0)</f>
        <v>1230.7199720000001</v>
      </c>
    </row>
    <row r="2952" spans="1:5" x14ac:dyDescent="0.25">
      <c r="A2952" s="1">
        <v>42347</v>
      </c>
      <c r="B2952">
        <f>VLOOKUP($A2952,'VXX-Web'!$A$1:$G$9999,2,0)</f>
        <v>1246.7199720000001</v>
      </c>
      <c r="C2952">
        <f>VLOOKUP($A2952,'VXX-Web'!$A$1:$G$9999,3,0)</f>
        <v>1317.760008</v>
      </c>
      <c r="D2952">
        <f>VLOOKUP($A2952,'VXX-Web'!$A$1:$G$9999,4,0)</f>
        <v>1200</v>
      </c>
      <c r="E2952">
        <f>VLOOKUP($A2952,'VXX-Web'!$A$1:$G$9999,5,0)</f>
        <v>1279.3599839999999</v>
      </c>
    </row>
    <row r="2953" spans="1:5" x14ac:dyDescent="0.25">
      <c r="A2953" s="1">
        <v>42348</v>
      </c>
      <c r="B2953">
        <f>VLOOKUP($A2953,'VXX-Web'!$A$1:$G$9999,2,0)</f>
        <v>1287.0400400000001</v>
      </c>
      <c r="C2953">
        <f>VLOOKUP($A2953,'VXX-Web'!$A$1:$G$9999,3,0)</f>
        <v>1312</v>
      </c>
      <c r="D2953">
        <f>VLOOKUP($A2953,'VXX-Web'!$A$1:$G$9999,4,0)</f>
        <v>1251.1999519999999</v>
      </c>
      <c r="E2953">
        <f>VLOOKUP($A2953,'VXX-Web'!$A$1:$G$9999,5,0)</f>
        <v>1297.920044</v>
      </c>
    </row>
    <row r="2954" spans="1:5" x14ac:dyDescent="0.25">
      <c r="A2954" s="1">
        <v>42349</v>
      </c>
      <c r="B2954">
        <f>VLOOKUP($A2954,'VXX-Web'!$A$1:$G$9999,2,0)</f>
        <v>1365.760008</v>
      </c>
      <c r="C2954">
        <f>VLOOKUP($A2954,'VXX-Web'!$A$1:$G$9999,3,0)</f>
        <v>1518.7199720000001</v>
      </c>
      <c r="D2954">
        <f>VLOOKUP($A2954,'VXX-Web'!$A$1:$G$9999,4,0)</f>
        <v>1351.0400400000001</v>
      </c>
      <c r="E2954">
        <f>VLOOKUP($A2954,'VXX-Web'!$A$1:$G$9999,5,0)</f>
        <v>1492.4799800000001</v>
      </c>
    </row>
    <row r="2955" spans="1:5" x14ac:dyDescent="0.25">
      <c r="A2955" s="1">
        <v>42352</v>
      </c>
      <c r="B2955">
        <f>VLOOKUP($A2955,'VXX-Web'!$A$1:$G$9999,2,0)</f>
        <v>1480.9599599999999</v>
      </c>
      <c r="C2955">
        <f>VLOOKUP($A2955,'VXX-Web'!$A$1:$G$9999,3,0)</f>
        <v>1553.920044</v>
      </c>
      <c r="D2955">
        <f>VLOOKUP($A2955,'VXX-Web'!$A$1:$G$9999,4,0)</f>
        <v>1372.8000480000001</v>
      </c>
      <c r="E2955">
        <f>VLOOKUP($A2955,'VXX-Web'!$A$1:$G$9999,5,0)</f>
        <v>1386.8800040000001</v>
      </c>
    </row>
    <row r="2956" spans="1:5" x14ac:dyDescent="0.25">
      <c r="A2956" s="1">
        <v>42353</v>
      </c>
      <c r="B2956">
        <f>VLOOKUP($A2956,'VXX-Web'!$A$1:$G$9999,2,0)</f>
        <v>1336.9599599999999</v>
      </c>
      <c r="C2956">
        <f>VLOOKUP($A2956,'VXX-Web'!$A$1:$G$9999,3,0)</f>
        <v>1382.400024</v>
      </c>
      <c r="D2956">
        <f>VLOOKUP($A2956,'VXX-Web'!$A$1:$G$9999,4,0)</f>
        <v>1308.8000480000001</v>
      </c>
      <c r="E2956">
        <f>VLOOKUP($A2956,'VXX-Web'!$A$1:$G$9999,5,0)</f>
        <v>1328.6400160000001</v>
      </c>
    </row>
    <row r="2957" spans="1:5" x14ac:dyDescent="0.25">
      <c r="A2957" s="1">
        <v>42354</v>
      </c>
      <c r="B2957">
        <f>VLOOKUP($A2957,'VXX-Web'!$A$1:$G$9999,2,0)</f>
        <v>1280.6400160000001</v>
      </c>
      <c r="C2957">
        <f>VLOOKUP($A2957,'VXX-Web'!$A$1:$G$9999,3,0)</f>
        <v>1313.2800279999999</v>
      </c>
      <c r="D2957">
        <f>VLOOKUP($A2957,'VXX-Web'!$A$1:$G$9999,4,0)</f>
        <v>1214.079956</v>
      </c>
      <c r="E2957">
        <f>VLOOKUP($A2957,'VXX-Web'!$A$1:$G$9999,5,0)</f>
        <v>1237.760008</v>
      </c>
    </row>
    <row r="2958" spans="1:5" x14ac:dyDescent="0.25">
      <c r="A2958" s="1">
        <v>42355</v>
      </c>
      <c r="B2958">
        <f>VLOOKUP($A2958,'VXX-Web'!$A$1:$G$9999,2,0)</f>
        <v>1229.43994</v>
      </c>
      <c r="C2958">
        <f>VLOOKUP($A2958,'VXX-Web'!$A$1:$G$9999,3,0)</f>
        <v>1304.3199480000001</v>
      </c>
      <c r="D2958">
        <f>VLOOKUP($A2958,'VXX-Web'!$A$1:$G$9999,4,0)</f>
        <v>1228.8000480000001</v>
      </c>
      <c r="E2958">
        <f>VLOOKUP($A2958,'VXX-Web'!$A$1:$G$9999,5,0)</f>
        <v>1290.239992</v>
      </c>
    </row>
    <row r="2959" spans="1:5" x14ac:dyDescent="0.25">
      <c r="A2959" s="1">
        <v>42356</v>
      </c>
      <c r="B2959">
        <f>VLOOKUP($A2959,'VXX-Web'!$A$1:$G$9999,2,0)</f>
        <v>1333.1199959999999</v>
      </c>
      <c r="C2959">
        <f>VLOOKUP($A2959,'VXX-Web'!$A$1:$G$9999,3,0)</f>
        <v>1405.43994</v>
      </c>
      <c r="D2959">
        <f>VLOOKUP($A2959,'VXX-Web'!$A$1:$G$9999,4,0)</f>
        <v>1317.760008</v>
      </c>
      <c r="E2959">
        <f>VLOOKUP($A2959,'VXX-Web'!$A$1:$G$9999,5,0)</f>
        <v>1393.2800279999999</v>
      </c>
    </row>
    <row r="2960" spans="1:5" x14ac:dyDescent="0.25">
      <c r="A2960" s="1">
        <v>42359</v>
      </c>
      <c r="B2960">
        <f>VLOOKUP($A2960,'VXX-Web'!$A$1:$G$9999,2,0)</f>
        <v>1341.43994</v>
      </c>
      <c r="C2960">
        <f>VLOOKUP($A2960,'VXX-Web'!$A$1:$G$9999,3,0)</f>
        <v>1393.920044</v>
      </c>
      <c r="D2960">
        <f>VLOOKUP($A2960,'VXX-Web'!$A$1:$G$9999,4,0)</f>
        <v>1326.7199720000001</v>
      </c>
      <c r="E2960">
        <f>VLOOKUP($A2960,'VXX-Web'!$A$1:$G$9999,5,0)</f>
        <v>1328.6400160000001</v>
      </c>
    </row>
    <row r="2961" spans="1:5" x14ac:dyDescent="0.25">
      <c r="A2961" s="1">
        <v>42360</v>
      </c>
      <c r="B2961">
        <f>VLOOKUP($A2961,'VXX-Web'!$A$1:$G$9999,2,0)</f>
        <v>1285.1199959999999</v>
      </c>
      <c r="C2961">
        <f>VLOOKUP($A2961,'VXX-Web'!$A$1:$G$9999,3,0)</f>
        <v>1303.0400400000001</v>
      </c>
      <c r="D2961">
        <f>VLOOKUP($A2961,'VXX-Web'!$A$1:$G$9999,4,0)</f>
        <v>1248.6400160000001</v>
      </c>
      <c r="E2961">
        <f>VLOOKUP($A2961,'VXX-Web'!$A$1:$G$9999,5,0)</f>
        <v>1263.3599839999999</v>
      </c>
    </row>
    <row r="2962" spans="1:5" x14ac:dyDescent="0.25">
      <c r="A2962" s="1">
        <v>42361</v>
      </c>
      <c r="B2962">
        <f>VLOOKUP($A2962,'VXX-Web'!$A$1:$G$9999,2,0)</f>
        <v>1232</v>
      </c>
      <c r="C2962">
        <f>VLOOKUP($A2962,'VXX-Web'!$A$1:$G$9999,3,0)</f>
        <v>1261.43994</v>
      </c>
      <c r="D2962">
        <f>VLOOKUP($A2962,'VXX-Web'!$A$1:$G$9999,4,0)</f>
        <v>1223.0400400000001</v>
      </c>
      <c r="E2962">
        <f>VLOOKUP($A2962,'VXX-Web'!$A$1:$G$9999,5,0)</f>
        <v>1233.2800279999999</v>
      </c>
    </row>
    <row r="2963" spans="1:5" x14ac:dyDescent="0.25">
      <c r="A2963" s="1">
        <v>42362</v>
      </c>
      <c r="B2963">
        <f>VLOOKUP($A2963,'VXX-Web'!$A$1:$G$9999,2,0)</f>
        <v>1242.239992</v>
      </c>
      <c r="C2963">
        <f>VLOOKUP($A2963,'VXX-Web'!$A$1:$G$9999,3,0)</f>
        <v>1259.5200199999999</v>
      </c>
      <c r="D2963">
        <f>VLOOKUP($A2963,'VXX-Web'!$A$1:$G$9999,4,0)</f>
        <v>1237.1199959999999</v>
      </c>
      <c r="E2963">
        <f>VLOOKUP($A2963,'VXX-Web'!$A$1:$G$9999,5,0)</f>
        <v>1255.6800519999999</v>
      </c>
    </row>
    <row r="2964" spans="1:5" x14ac:dyDescent="0.25">
      <c r="A2964" s="1">
        <v>42366</v>
      </c>
      <c r="B2964">
        <f>VLOOKUP($A2964,'VXX-Web'!$A$1:$G$9999,2,0)</f>
        <v>1277.43994</v>
      </c>
      <c r="C2964">
        <f>VLOOKUP($A2964,'VXX-Web'!$A$1:$G$9999,3,0)</f>
        <v>1303.0400400000001</v>
      </c>
      <c r="D2964">
        <f>VLOOKUP($A2964,'VXX-Web'!$A$1:$G$9999,4,0)</f>
        <v>1239.0400400000001</v>
      </c>
      <c r="E2964">
        <f>VLOOKUP($A2964,'VXX-Web'!$A$1:$G$9999,5,0)</f>
        <v>1240.9599599999999</v>
      </c>
    </row>
    <row r="2965" spans="1:5" x14ac:dyDescent="0.25">
      <c r="A2965" s="1">
        <v>42367</v>
      </c>
      <c r="B2965">
        <f>VLOOKUP($A2965,'VXX-Web'!$A$1:$G$9999,2,0)</f>
        <v>1221.1199959999999</v>
      </c>
      <c r="C2965">
        <f>VLOOKUP($A2965,'VXX-Web'!$A$1:$G$9999,3,0)</f>
        <v>1232.6400160000001</v>
      </c>
      <c r="D2965">
        <f>VLOOKUP($A2965,'VXX-Web'!$A$1:$G$9999,4,0)</f>
        <v>1212.160036</v>
      </c>
      <c r="E2965">
        <f>VLOOKUP($A2965,'VXX-Web'!$A$1:$G$9999,5,0)</f>
        <v>1220.4799800000001</v>
      </c>
    </row>
    <row r="2966" spans="1:5" x14ac:dyDescent="0.25">
      <c r="A2966" s="1">
        <v>42368</v>
      </c>
      <c r="B2966">
        <f>VLOOKUP($A2966,'VXX-Web'!$A$1:$G$9999,2,0)</f>
        <v>1234.56006</v>
      </c>
      <c r="C2966">
        <f>VLOOKUP($A2966,'VXX-Web'!$A$1:$G$9999,3,0)</f>
        <v>1260.8000480000001</v>
      </c>
      <c r="D2966">
        <f>VLOOKUP($A2966,'VXX-Web'!$A$1:$G$9999,4,0)</f>
        <v>1231.3599839999999</v>
      </c>
      <c r="E2966">
        <f>VLOOKUP($A2966,'VXX-Web'!$A$1:$G$9999,5,0)</f>
        <v>1255.6800519999999</v>
      </c>
    </row>
    <row r="2967" spans="1:5" x14ac:dyDescent="0.25">
      <c r="A2967" s="1">
        <v>42369</v>
      </c>
      <c r="B2967">
        <f>VLOOKUP($A2967,'VXX-Web'!$A$1:$G$9999,2,0)</f>
        <v>1272.9599599999999</v>
      </c>
      <c r="C2967">
        <f>VLOOKUP($A2967,'VXX-Web'!$A$1:$G$9999,3,0)</f>
        <v>1288.9599599999999</v>
      </c>
      <c r="D2967">
        <f>VLOOKUP($A2967,'VXX-Web'!$A$1:$G$9999,4,0)</f>
        <v>1249.920044</v>
      </c>
      <c r="E2967">
        <f>VLOOKUP($A2967,'VXX-Web'!$A$1:$G$9999,5,0)</f>
        <v>1286.400024</v>
      </c>
    </row>
    <row r="2968" spans="1:5" x14ac:dyDescent="0.25">
      <c r="A2968" s="1">
        <v>42373</v>
      </c>
      <c r="B2968">
        <f>VLOOKUP($A2968,'VXX-Web'!$A$1:$G$9999,2,0)</f>
        <v>1386.239992</v>
      </c>
      <c r="C2968">
        <f>VLOOKUP($A2968,'VXX-Web'!$A$1:$G$9999,3,0)</f>
        <v>1429.760008</v>
      </c>
      <c r="D2968">
        <f>VLOOKUP($A2968,'VXX-Web'!$A$1:$G$9999,4,0)</f>
        <v>1360</v>
      </c>
      <c r="E2968">
        <f>VLOOKUP($A2968,'VXX-Web'!$A$1:$G$9999,5,0)</f>
        <v>1365.760008</v>
      </c>
    </row>
    <row r="2969" spans="1:5" x14ac:dyDescent="0.25">
      <c r="A2969" s="1">
        <v>42374</v>
      </c>
      <c r="B2969">
        <f>VLOOKUP($A2969,'VXX-Web'!$A$1:$G$9999,2,0)</f>
        <v>1335.0400400000001</v>
      </c>
      <c r="C2969">
        <f>VLOOKUP($A2969,'VXX-Web'!$A$1:$G$9999,3,0)</f>
        <v>1376.6400160000001</v>
      </c>
      <c r="D2969">
        <f>VLOOKUP($A2969,'VXX-Web'!$A$1:$G$9999,4,0)</f>
        <v>1310.7199720000001</v>
      </c>
      <c r="E2969">
        <f>VLOOKUP($A2969,'VXX-Web'!$A$1:$G$9999,5,0)</f>
        <v>1322.8800040000001</v>
      </c>
    </row>
    <row r="2970" spans="1:5" x14ac:dyDescent="0.25">
      <c r="A2970" s="1">
        <v>42375</v>
      </c>
      <c r="B2970">
        <f>VLOOKUP($A2970,'VXX-Web'!$A$1:$G$9999,2,0)</f>
        <v>1411.1999519999999</v>
      </c>
      <c r="C2970">
        <f>VLOOKUP($A2970,'VXX-Web'!$A$1:$G$9999,3,0)</f>
        <v>1411.839964</v>
      </c>
      <c r="D2970">
        <f>VLOOKUP($A2970,'VXX-Web'!$A$1:$G$9999,4,0)</f>
        <v>1359.3599839999999</v>
      </c>
      <c r="E2970">
        <f>VLOOKUP($A2970,'VXX-Web'!$A$1:$G$9999,5,0)</f>
        <v>1362.56006</v>
      </c>
    </row>
    <row r="2971" spans="1:5" x14ac:dyDescent="0.25">
      <c r="A2971" s="1">
        <v>42376</v>
      </c>
      <c r="B2971">
        <f>VLOOKUP($A2971,'VXX-Web'!$A$1:$G$9999,2,0)</f>
        <v>1456</v>
      </c>
      <c r="C2971">
        <f>VLOOKUP($A2971,'VXX-Web'!$A$1:$G$9999,3,0)</f>
        <v>1532.8000480000001</v>
      </c>
      <c r="D2971">
        <f>VLOOKUP($A2971,'VXX-Web'!$A$1:$G$9999,4,0)</f>
        <v>1418.8800040000001</v>
      </c>
      <c r="E2971">
        <f>VLOOKUP($A2971,'VXX-Web'!$A$1:$G$9999,5,0)</f>
        <v>1510.400024</v>
      </c>
    </row>
    <row r="2972" spans="1:5" x14ac:dyDescent="0.25">
      <c r="A2972" s="1">
        <v>42377</v>
      </c>
      <c r="B2972">
        <f>VLOOKUP($A2972,'VXX-Web'!$A$1:$G$9999,2,0)</f>
        <v>1456</v>
      </c>
      <c r="C2972">
        <f>VLOOKUP($A2972,'VXX-Web'!$A$1:$G$9999,3,0)</f>
        <v>1610.239992</v>
      </c>
      <c r="D2972">
        <f>VLOOKUP($A2972,'VXX-Web'!$A$1:$G$9999,4,0)</f>
        <v>1439.3599839999999</v>
      </c>
      <c r="E2972">
        <f>VLOOKUP($A2972,'VXX-Web'!$A$1:$G$9999,5,0)</f>
        <v>1589.1199959999999</v>
      </c>
    </row>
    <row r="2973" spans="1:5" x14ac:dyDescent="0.25">
      <c r="A2973" s="1">
        <v>42380</v>
      </c>
      <c r="B2973">
        <f>VLOOKUP($A2973,'VXX-Web'!$A$1:$G$9999,2,0)</f>
        <v>1571.1999519999999</v>
      </c>
      <c r="C2973">
        <f>VLOOKUP($A2973,'VXX-Web'!$A$1:$G$9999,3,0)</f>
        <v>1710.7199720000001</v>
      </c>
      <c r="D2973">
        <f>VLOOKUP($A2973,'VXX-Web'!$A$1:$G$9999,4,0)</f>
        <v>1524.4799800000001</v>
      </c>
      <c r="E2973">
        <f>VLOOKUP($A2973,'VXX-Web'!$A$1:$G$9999,5,0)</f>
        <v>1537.2800279999999</v>
      </c>
    </row>
    <row r="2974" spans="1:5" x14ac:dyDescent="0.25">
      <c r="A2974" s="1">
        <v>42381</v>
      </c>
      <c r="B2974">
        <f>VLOOKUP($A2974,'VXX-Web'!$A$1:$G$9999,2,0)</f>
        <v>1475.1999519999999</v>
      </c>
      <c r="C2974">
        <f>VLOOKUP($A2974,'VXX-Web'!$A$1:$G$9999,3,0)</f>
        <v>1565.43994</v>
      </c>
      <c r="D2974">
        <f>VLOOKUP($A2974,'VXX-Web'!$A$1:$G$9999,4,0)</f>
        <v>1461.1199959999999</v>
      </c>
      <c r="E2974">
        <f>VLOOKUP($A2974,'VXX-Web'!$A$1:$G$9999,5,0)</f>
        <v>1466.239992</v>
      </c>
    </row>
    <row r="2975" spans="1:5" x14ac:dyDescent="0.25">
      <c r="A2975" s="1">
        <v>42382</v>
      </c>
      <c r="B2975">
        <f>VLOOKUP($A2975,'VXX-Web'!$A$1:$G$9999,2,0)</f>
        <v>1437.43994</v>
      </c>
      <c r="C2975">
        <f>VLOOKUP($A2975,'VXX-Web'!$A$1:$G$9999,3,0)</f>
        <v>1642.239992</v>
      </c>
      <c r="D2975">
        <f>VLOOKUP($A2975,'VXX-Web'!$A$1:$G$9999,4,0)</f>
        <v>1432.9599599999999</v>
      </c>
      <c r="E2975">
        <f>VLOOKUP($A2975,'VXX-Web'!$A$1:$G$9999,5,0)</f>
        <v>1612.8000480000001</v>
      </c>
    </row>
    <row r="2976" spans="1:5" x14ac:dyDescent="0.25">
      <c r="A2976" s="1">
        <v>42383</v>
      </c>
      <c r="B2976">
        <f>VLOOKUP($A2976,'VXX-Web'!$A$1:$G$9999,2,0)</f>
        <v>1598.079956</v>
      </c>
      <c r="C2976">
        <f>VLOOKUP($A2976,'VXX-Web'!$A$1:$G$9999,3,0)</f>
        <v>1673.599976</v>
      </c>
      <c r="D2976">
        <f>VLOOKUP($A2976,'VXX-Web'!$A$1:$G$9999,4,0)</f>
        <v>1512.3199480000001</v>
      </c>
      <c r="E2976">
        <f>VLOOKUP($A2976,'VXX-Web'!$A$1:$G$9999,5,0)</f>
        <v>1554.56006</v>
      </c>
    </row>
    <row r="2977" spans="1:5" x14ac:dyDescent="0.25">
      <c r="A2977" s="1">
        <v>42384</v>
      </c>
      <c r="B2977">
        <f>VLOOKUP($A2977,'VXX-Web'!$A$1:$G$9999,2,0)</f>
        <v>1726.7199720000001</v>
      </c>
      <c r="C2977">
        <f>VLOOKUP($A2977,'VXX-Web'!$A$1:$G$9999,3,0)</f>
        <v>1768.9599599999999</v>
      </c>
      <c r="D2977">
        <f>VLOOKUP($A2977,'VXX-Web'!$A$1:$G$9999,4,0)</f>
        <v>1661.43994</v>
      </c>
      <c r="E2977">
        <f>VLOOKUP($A2977,'VXX-Web'!$A$1:$G$9999,5,0)</f>
        <v>1708.8000480000001</v>
      </c>
    </row>
    <row r="2978" spans="1:5" x14ac:dyDescent="0.25">
      <c r="A2978" s="1">
        <v>42388</v>
      </c>
      <c r="B2978">
        <f>VLOOKUP($A2978,'VXX-Web'!$A$1:$G$9999,2,0)</f>
        <v>1644.160036</v>
      </c>
      <c r="C2978">
        <f>VLOOKUP($A2978,'VXX-Web'!$A$1:$G$9999,3,0)</f>
        <v>1788.8000480000001</v>
      </c>
      <c r="D2978">
        <f>VLOOKUP($A2978,'VXX-Web'!$A$1:$G$9999,4,0)</f>
        <v>1643.5200199999999</v>
      </c>
      <c r="E2978">
        <f>VLOOKUP($A2978,'VXX-Web'!$A$1:$G$9999,5,0)</f>
        <v>1709.43994</v>
      </c>
    </row>
    <row r="2979" spans="1:5" x14ac:dyDescent="0.25">
      <c r="A2979" s="1">
        <v>42389</v>
      </c>
      <c r="B2979">
        <f>VLOOKUP($A2979,'VXX-Web'!$A$1:$G$9999,2,0)</f>
        <v>1765.760008</v>
      </c>
      <c r="C2979">
        <f>VLOOKUP($A2979,'VXX-Web'!$A$1:$G$9999,3,0)</f>
        <v>1901.43994</v>
      </c>
      <c r="D2979">
        <f>VLOOKUP($A2979,'VXX-Web'!$A$1:$G$9999,4,0)</f>
        <v>1714.56006</v>
      </c>
      <c r="E2979">
        <f>VLOOKUP($A2979,'VXX-Web'!$A$1:$G$9999,5,0)</f>
        <v>1754.239992</v>
      </c>
    </row>
    <row r="2980" spans="1:5" x14ac:dyDescent="0.25">
      <c r="A2980" s="1">
        <v>42390</v>
      </c>
      <c r="B2980">
        <f>VLOOKUP($A2980,'VXX-Web'!$A$1:$G$9999,2,0)</f>
        <v>1733.1199959999999</v>
      </c>
      <c r="C2980">
        <f>VLOOKUP($A2980,'VXX-Web'!$A$1:$G$9999,3,0)</f>
        <v>1822.7199720000001</v>
      </c>
      <c r="D2980">
        <f>VLOOKUP($A2980,'VXX-Web'!$A$1:$G$9999,4,0)</f>
        <v>1684.4799800000001</v>
      </c>
      <c r="E2980">
        <f>VLOOKUP($A2980,'VXX-Web'!$A$1:$G$9999,5,0)</f>
        <v>1746.56006</v>
      </c>
    </row>
    <row r="2981" spans="1:5" x14ac:dyDescent="0.25">
      <c r="A2981" s="1">
        <v>42391</v>
      </c>
      <c r="B2981">
        <f>VLOOKUP($A2981,'VXX-Web'!$A$1:$G$9999,2,0)</f>
        <v>1666.56006</v>
      </c>
      <c r="C2981">
        <f>VLOOKUP($A2981,'VXX-Web'!$A$1:$G$9999,3,0)</f>
        <v>1683.839964</v>
      </c>
      <c r="D2981">
        <f>VLOOKUP($A2981,'VXX-Web'!$A$1:$G$9999,4,0)</f>
        <v>1598.7199720000001</v>
      </c>
      <c r="E2981">
        <f>VLOOKUP($A2981,'VXX-Web'!$A$1:$G$9999,5,0)</f>
        <v>1600</v>
      </c>
    </row>
    <row r="2982" spans="1:5" x14ac:dyDescent="0.25">
      <c r="A2982" s="1">
        <v>42394</v>
      </c>
      <c r="B2982">
        <f>VLOOKUP($A2982,'VXX-Web'!$A$1:$G$9999,2,0)</f>
        <v>1620.4799800000001</v>
      </c>
      <c r="C2982">
        <f>VLOOKUP($A2982,'VXX-Web'!$A$1:$G$9999,3,0)</f>
        <v>1687.6800519999999</v>
      </c>
      <c r="D2982">
        <f>VLOOKUP($A2982,'VXX-Web'!$A$1:$G$9999,4,0)</f>
        <v>1594.8800040000001</v>
      </c>
      <c r="E2982">
        <f>VLOOKUP($A2982,'VXX-Web'!$A$1:$G$9999,5,0)</f>
        <v>1679.3599839999999</v>
      </c>
    </row>
    <row r="2983" spans="1:5" x14ac:dyDescent="0.25">
      <c r="A2983" s="1">
        <v>42395</v>
      </c>
      <c r="B2983">
        <f>VLOOKUP($A2983,'VXX-Web'!$A$1:$G$9999,2,0)</f>
        <v>1655.6800519999999</v>
      </c>
      <c r="C2983">
        <f>VLOOKUP($A2983,'VXX-Web'!$A$1:$G$9999,3,0)</f>
        <v>1678.079956</v>
      </c>
      <c r="D2983">
        <f>VLOOKUP($A2983,'VXX-Web'!$A$1:$G$9999,4,0)</f>
        <v>1597.43994</v>
      </c>
      <c r="E2983">
        <f>VLOOKUP($A2983,'VXX-Web'!$A$1:$G$9999,5,0)</f>
        <v>1599.3599839999999</v>
      </c>
    </row>
    <row r="2984" spans="1:5" x14ac:dyDescent="0.25">
      <c r="A2984" s="1">
        <v>42396</v>
      </c>
      <c r="B2984">
        <f>VLOOKUP($A2984,'VXX-Web'!$A$1:$G$9999,2,0)</f>
        <v>1619.1999519999999</v>
      </c>
      <c r="C2984">
        <f>VLOOKUP($A2984,'VXX-Web'!$A$1:$G$9999,3,0)</f>
        <v>1688.3199480000001</v>
      </c>
      <c r="D2984">
        <f>VLOOKUP($A2984,'VXX-Web'!$A$1:$G$9999,4,0)</f>
        <v>1555.1999519999999</v>
      </c>
      <c r="E2984">
        <f>VLOOKUP($A2984,'VXX-Web'!$A$1:$G$9999,5,0)</f>
        <v>1665.2800279999999</v>
      </c>
    </row>
    <row r="2985" spans="1:5" x14ac:dyDescent="0.25">
      <c r="A2985" s="1">
        <v>42397</v>
      </c>
      <c r="B2985">
        <f>VLOOKUP($A2985,'VXX-Web'!$A$1:$G$9999,2,0)</f>
        <v>1610.8800040000001</v>
      </c>
      <c r="C2985">
        <f>VLOOKUP($A2985,'VXX-Web'!$A$1:$G$9999,3,0)</f>
        <v>1683.1999519999999</v>
      </c>
      <c r="D2985">
        <f>VLOOKUP($A2985,'VXX-Web'!$A$1:$G$9999,4,0)</f>
        <v>1597.43994</v>
      </c>
      <c r="E2985">
        <f>VLOOKUP($A2985,'VXX-Web'!$A$1:$G$9999,5,0)</f>
        <v>1609.599976</v>
      </c>
    </row>
    <row r="2986" spans="1:5" x14ac:dyDescent="0.25">
      <c r="A2986" s="1">
        <v>42398</v>
      </c>
      <c r="B2986">
        <f>VLOOKUP($A2986,'VXX-Web'!$A$1:$G$9999,2,0)</f>
        <v>1598.079956</v>
      </c>
      <c r="C2986">
        <f>VLOOKUP($A2986,'VXX-Web'!$A$1:$G$9999,3,0)</f>
        <v>1605.1199959999999</v>
      </c>
      <c r="D2986">
        <f>VLOOKUP($A2986,'VXX-Web'!$A$1:$G$9999,4,0)</f>
        <v>1539.1999519999999</v>
      </c>
      <c r="E2986">
        <f>VLOOKUP($A2986,'VXX-Web'!$A$1:$G$9999,5,0)</f>
        <v>1543.6800519999999</v>
      </c>
    </row>
    <row r="2987" spans="1:5" x14ac:dyDescent="0.25">
      <c r="A2987" s="1">
        <v>42401</v>
      </c>
      <c r="B2987">
        <f>VLOOKUP($A2987,'VXX-Web'!$A$1:$G$9999,2,0)</f>
        <v>1552</v>
      </c>
      <c r="C2987">
        <f>VLOOKUP($A2987,'VXX-Web'!$A$1:$G$9999,3,0)</f>
        <v>1579.5200199999999</v>
      </c>
      <c r="D2987">
        <f>VLOOKUP($A2987,'VXX-Web'!$A$1:$G$9999,4,0)</f>
        <v>1507.1999519999999</v>
      </c>
      <c r="E2987">
        <f>VLOOKUP($A2987,'VXX-Web'!$A$1:$G$9999,5,0)</f>
        <v>1525.760008</v>
      </c>
    </row>
    <row r="2988" spans="1:5" x14ac:dyDescent="0.25">
      <c r="A2988" s="1">
        <v>42402</v>
      </c>
      <c r="B2988">
        <f>VLOOKUP($A2988,'VXX-Web'!$A$1:$G$9999,2,0)</f>
        <v>1573.760008</v>
      </c>
      <c r="C2988">
        <f>VLOOKUP($A2988,'VXX-Web'!$A$1:$G$9999,3,0)</f>
        <v>1640.3199480000001</v>
      </c>
      <c r="D2988">
        <f>VLOOKUP($A2988,'VXX-Web'!$A$1:$G$9999,4,0)</f>
        <v>1571.1999519999999</v>
      </c>
      <c r="E2988">
        <f>VLOOKUP($A2988,'VXX-Web'!$A$1:$G$9999,5,0)</f>
        <v>1625.599976</v>
      </c>
    </row>
    <row r="2989" spans="1:5" x14ac:dyDescent="0.25">
      <c r="A2989" s="1">
        <v>42403</v>
      </c>
      <c r="B2989">
        <f>VLOOKUP($A2989,'VXX-Web'!$A$1:$G$9999,2,0)</f>
        <v>1600</v>
      </c>
      <c r="C2989">
        <f>VLOOKUP($A2989,'VXX-Web'!$A$1:$G$9999,3,0)</f>
        <v>1719.0400400000001</v>
      </c>
      <c r="D2989">
        <f>VLOOKUP($A2989,'VXX-Web'!$A$1:$G$9999,4,0)</f>
        <v>1598.079956</v>
      </c>
      <c r="E2989">
        <f>VLOOKUP($A2989,'VXX-Web'!$A$1:$G$9999,5,0)</f>
        <v>1607.6800519999999</v>
      </c>
    </row>
    <row r="2990" spans="1:5" x14ac:dyDescent="0.25">
      <c r="A2990" s="1">
        <v>42404</v>
      </c>
      <c r="B2990">
        <f>VLOOKUP($A2990,'VXX-Web'!$A$1:$G$9999,2,0)</f>
        <v>1627.5200199999999</v>
      </c>
      <c r="C2990">
        <f>VLOOKUP($A2990,'VXX-Web'!$A$1:$G$9999,3,0)</f>
        <v>1647.3599839999999</v>
      </c>
      <c r="D2990">
        <f>VLOOKUP($A2990,'VXX-Web'!$A$1:$G$9999,4,0)</f>
        <v>1584.6400160000001</v>
      </c>
      <c r="E2990">
        <f>VLOOKUP($A2990,'VXX-Web'!$A$1:$G$9999,5,0)</f>
        <v>1623.0400400000001</v>
      </c>
    </row>
    <row r="2991" spans="1:5" x14ac:dyDescent="0.25">
      <c r="A2991" s="1">
        <v>42405</v>
      </c>
      <c r="B2991">
        <f>VLOOKUP($A2991,'VXX-Web'!$A$1:$G$9999,2,0)</f>
        <v>1619.839964</v>
      </c>
      <c r="C2991">
        <f>VLOOKUP($A2991,'VXX-Web'!$A$1:$G$9999,3,0)</f>
        <v>1715.839964</v>
      </c>
      <c r="D2991">
        <f>VLOOKUP($A2991,'VXX-Web'!$A$1:$G$9999,4,0)</f>
        <v>1618.56006</v>
      </c>
      <c r="E2991">
        <f>VLOOKUP($A2991,'VXX-Web'!$A$1:$G$9999,5,0)</f>
        <v>1687.0400400000001</v>
      </c>
    </row>
    <row r="2992" spans="1:5" x14ac:dyDescent="0.25">
      <c r="A2992" s="1">
        <v>42408</v>
      </c>
      <c r="B2992">
        <f>VLOOKUP($A2992,'VXX-Web'!$A$1:$G$9999,2,0)</f>
        <v>1751.6800519999999</v>
      </c>
      <c r="C2992">
        <f>VLOOKUP($A2992,'VXX-Web'!$A$1:$G$9999,3,0)</f>
        <v>1840</v>
      </c>
      <c r="D2992">
        <f>VLOOKUP($A2992,'VXX-Web'!$A$1:$G$9999,4,0)</f>
        <v>1734.400024</v>
      </c>
      <c r="E2992">
        <f>VLOOKUP($A2992,'VXX-Web'!$A$1:$G$9999,5,0)</f>
        <v>1767.6800519999999</v>
      </c>
    </row>
    <row r="2993" spans="1:5" x14ac:dyDescent="0.25">
      <c r="A2993" s="1">
        <v>42409</v>
      </c>
      <c r="B2993">
        <f>VLOOKUP($A2993,'VXX-Web'!$A$1:$G$9999,2,0)</f>
        <v>1838.7199720000001</v>
      </c>
      <c r="C2993">
        <f>VLOOKUP($A2993,'VXX-Web'!$A$1:$G$9999,3,0)</f>
        <v>1847.0400400000001</v>
      </c>
      <c r="D2993">
        <f>VLOOKUP($A2993,'VXX-Web'!$A$1:$G$9999,4,0)</f>
        <v>1747.1999519999999</v>
      </c>
      <c r="E2993">
        <f>VLOOKUP($A2993,'VXX-Web'!$A$1:$G$9999,5,0)</f>
        <v>1784.3199480000001</v>
      </c>
    </row>
    <row r="2994" spans="1:5" x14ac:dyDescent="0.25">
      <c r="A2994" s="1">
        <v>42410</v>
      </c>
      <c r="B2994">
        <f>VLOOKUP($A2994,'VXX-Web'!$A$1:$G$9999,2,0)</f>
        <v>1749.1199959999999</v>
      </c>
      <c r="C2994">
        <f>VLOOKUP($A2994,'VXX-Web'!$A$1:$G$9999,3,0)</f>
        <v>1800.3199480000001</v>
      </c>
      <c r="D2994">
        <f>VLOOKUP($A2994,'VXX-Web'!$A$1:$G$9999,4,0)</f>
        <v>1717.760008</v>
      </c>
      <c r="E2994">
        <f>VLOOKUP($A2994,'VXX-Web'!$A$1:$G$9999,5,0)</f>
        <v>1796.4799800000001</v>
      </c>
    </row>
    <row r="2995" spans="1:5" x14ac:dyDescent="0.25">
      <c r="A2995" s="1">
        <v>42411</v>
      </c>
      <c r="B2995">
        <f>VLOOKUP($A2995,'VXX-Web'!$A$1:$G$9999,2,0)</f>
        <v>1918.079956</v>
      </c>
      <c r="C2995">
        <f>VLOOKUP($A2995,'VXX-Web'!$A$1:$G$9999,3,0)</f>
        <v>1974.400024</v>
      </c>
      <c r="D2995">
        <f>VLOOKUP($A2995,'VXX-Web'!$A$1:$G$9999,4,0)</f>
        <v>1864.3199480000001</v>
      </c>
      <c r="E2995">
        <f>VLOOKUP($A2995,'VXX-Web'!$A$1:$G$9999,5,0)</f>
        <v>1905.920044</v>
      </c>
    </row>
    <row r="2996" spans="1:5" x14ac:dyDescent="0.25">
      <c r="A2996" s="1">
        <v>42412</v>
      </c>
      <c r="B2996">
        <f>VLOOKUP($A2996,'VXX-Web'!$A$1:$G$9999,2,0)</f>
        <v>1850.8800040000001</v>
      </c>
      <c r="C2996">
        <f>VLOOKUP($A2996,'VXX-Web'!$A$1:$G$9999,3,0)</f>
        <v>1894.400024</v>
      </c>
      <c r="D2996">
        <f>VLOOKUP($A2996,'VXX-Web'!$A$1:$G$9999,4,0)</f>
        <v>1822.079956</v>
      </c>
      <c r="E2996">
        <f>VLOOKUP($A2996,'VXX-Web'!$A$1:$G$9999,5,0)</f>
        <v>1827.839964</v>
      </c>
    </row>
    <row r="2997" spans="1:5" x14ac:dyDescent="0.25">
      <c r="A2997" s="1">
        <v>42416</v>
      </c>
      <c r="B2997">
        <f>VLOOKUP($A2997,'VXX-Web'!$A$1:$G$9999,2,0)</f>
        <v>1765.1199959999999</v>
      </c>
      <c r="C2997">
        <f>VLOOKUP($A2997,'VXX-Web'!$A$1:$G$9999,3,0)</f>
        <v>1795.839964</v>
      </c>
      <c r="D2997">
        <f>VLOOKUP($A2997,'VXX-Web'!$A$1:$G$9999,4,0)</f>
        <v>1736.3199480000001</v>
      </c>
      <c r="E2997">
        <f>VLOOKUP($A2997,'VXX-Web'!$A$1:$G$9999,5,0)</f>
        <v>1744</v>
      </c>
    </row>
    <row r="2998" spans="1:5" x14ac:dyDescent="0.25">
      <c r="A2998" s="1">
        <v>42417</v>
      </c>
      <c r="B2998">
        <f>VLOOKUP($A2998,'VXX-Web'!$A$1:$G$9999,2,0)</f>
        <v>1701.1199959999999</v>
      </c>
      <c r="C2998">
        <f>VLOOKUP($A2998,'VXX-Web'!$A$1:$G$9999,3,0)</f>
        <v>1719.6800519999999</v>
      </c>
      <c r="D2998">
        <f>VLOOKUP($A2998,'VXX-Web'!$A$1:$G$9999,4,0)</f>
        <v>1665.920044</v>
      </c>
      <c r="E2998">
        <f>VLOOKUP($A2998,'VXX-Web'!$A$1:$G$9999,5,0)</f>
        <v>1675.5200199999999</v>
      </c>
    </row>
    <row r="2999" spans="1:5" x14ac:dyDescent="0.25">
      <c r="A2999" s="1">
        <v>42418</v>
      </c>
      <c r="B2999">
        <f>VLOOKUP($A2999,'VXX-Web'!$A$1:$G$9999,2,0)</f>
        <v>1664</v>
      </c>
      <c r="C2999">
        <f>VLOOKUP($A2999,'VXX-Web'!$A$1:$G$9999,3,0)</f>
        <v>1698.56006</v>
      </c>
      <c r="D2999">
        <f>VLOOKUP($A2999,'VXX-Web'!$A$1:$G$9999,4,0)</f>
        <v>1644.160036</v>
      </c>
      <c r="E2999">
        <f>VLOOKUP($A2999,'VXX-Web'!$A$1:$G$9999,5,0)</f>
        <v>1669.1199959999999</v>
      </c>
    </row>
    <row r="3000" spans="1:5" x14ac:dyDescent="0.25">
      <c r="A3000" s="1">
        <v>42419</v>
      </c>
      <c r="B3000">
        <f>VLOOKUP($A3000,'VXX-Web'!$A$1:$G$9999,2,0)</f>
        <v>1699.839964</v>
      </c>
      <c r="C3000">
        <f>VLOOKUP($A3000,'VXX-Web'!$A$1:$G$9999,3,0)</f>
        <v>1713.920044</v>
      </c>
      <c r="D3000">
        <f>VLOOKUP($A3000,'VXX-Web'!$A$1:$G$9999,4,0)</f>
        <v>1623.0400400000001</v>
      </c>
      <c r="E3000">
        <f>VLOOKUP($A3000,'VXX-Web'!$A$1:$G$9999,5,0)</f>
        <v>1626.8800040000001</v>
      </c>
    </row>
    <row r="3001" spans="1:5" x14ac:dyDescent="0.25">
      <c r="A3001" s="1">
        <v>42422</v>
      </c>
      <c r="B3001">
        <f>VLOOKUP($A3001,'VXX-Web'!$A$1:$G$9999,2,0)</f>
        <v>1581.43994</v>
      </c>
      <c r="C3001">
        <f>VLOOKUP($A3001,'VXX-Web'!$A$1:$G$9999,3,0)</f>
        <v>1585.920044</v>
      </c>
      <c r="D3001">
        <f>VLOOKUP($A3001,'VXX-Web'!$A$1:$G$9999,4,0)</f>
        <v>1532.8000480000001</v>
      </c>
      <c r="E3001">
        <f>VLOOKUP($A3001,'VXX-Web'!$A$1:$G$9999,5,0)</f>
        <v>1534.079956</v>
      </c>
    </row>
    <row r="3002" spans="1:5" x14ac:dyDescent="0.25">
      <c r="A3002" s="1">
        <v>42423</v>
      </c>
      <c r="B3002">
        <f>VLOOKUP($A3002,'VXX-Web'!$A$1:$G$9999,2,0)</f>
        <v>1555.1999519999999</v>
      </c>
      <c r="C3002">
        <f>VLOOKUP($A3002,'VXX-Web'!$A$1:$G$9999,3,0)</f>
        <v>1618.56006</v>
      </c>
      <c r="D3002">
        <f>VLOOKUP($A3002,'VXX-Web'!$A$1:$G$9999,4,0)</f>
        <v>1543.6800519999999</v>
      </c>
      <c r="E3002">
        <f>VLOOKUP($A3002,'VXX-Web'!$A$1:$G$9999,5,0)</f>
        <v>1611.5200199999999</v>
      </c>
    </row>
    <row r="3003" spans="1:5" x14ac:dyDescent="0.25">
      <c r="A3003" s="1">
        <v>42424</v>
      </c>
      <c r="B3003">
        <f>VLOOKUP($A3003,'VXX-Web'!$A$1:$G$9999,2,0)</f>
        <v>1678.7199720000001</v>
      </c>
      <c r="C3003">
        <f>VLOOKUP($A3003,'VXX-Web'!$A$1:$G$9999,3,0)</f>
        <v>1705.599976</v>
      </c>
      <c r="D3003">
        <f>VLOOKUP($A3003,'VXX-Web'!$A$1:$G$9999,4,0)</f>
        <v>1592.3199480000001</v>
      </c>
      <c r="E3003">
        <f>VLOOKUP($A3003,'VXX-Web'!$A$1:$G$9999,5,0)</f>
        <v>1601.2800279999999</v>
      </c>
    </row>
    <row r="3004" spans="1:5" x14ac:dyDescent="0.25">
      <c r="A3004" s="1">
        <v>42425</v>
      </c>
      <c r="B3004">
        <f>VLOOKUP($A3004,'VXX-Web'!$A$1:$G$9999,2,0)</f>
        <v>1588.4799800000001</v>
      </c>
      <c r="C3004">
        <f>VLOOKUP($A3004,'VXX-Web'!$A$1:$G$9999,3,0)</f>
        <v>1619.839964</v>
      </c>
      <c r="D3004">
        <f>VLOOKUP($A3004,'VXX-Web'!$A$1:$G$9999,4,0)</f>
        <v>1544.3199480000001</v>
      </c>
      <c r="E3004">
        <f>VLOOKUP($A3004,'VXX-Web'!$A$1:$G$9999,5,0)</f>
        <v>1546.239992</v>
      </c>
    </row>
    <row r="3005" spans="1:5" x14ac:dyDescent="0.25">
      <c r="A3005" s="1">
        <v>42426</v>
      </c>
      <c r="B3005">
        <f>VLOOKUP($A3005,'VXX-Web'!$A$1:$G$9999,2,0)</f>
        <v>1520.6400160000001</v>
      </c>
      <c r="C3005">
        <f>VLOOKUP($A3005,'VXX-Web'!$A$1:$G$9999,3,0)</f>
        <v>1583.3599839999999</v>
      </c>
      <c r="D3005">
        <f>VLOOKUP($A3005,'VXX-Web'!$A$1:$G$9999,4,0)</f>
        <v>1512.9599599999999</v>
      </c>
      <c r="E3005">
        <f>VLOOKUP($A3005,'VXX-Web'!$A$1:$G$9999,5,0)</f>
        <v>1568</v>
      </c>
    </row>
    <row r="3006" spans="1:5" x14ac:dyDescent="0.25">
      <c r="A3006" s="1">
        <v>42429</v>
      </c>
      <c r="B3006">
        <f>VLOOKUP($A3006,'VXX-Web'!$A$1:$G$9999,2,0)</f>
        <v>1561.599976</v>
      </c>
      <c r="C3006">
        <f>VLOOKUP($A3006,'VXX-Web'!$A$1:$G$9999,3,0)</f>
        <v>1594.8800040000001</v>
      </c>
      <c r="D3006">
        <f>VLOOKUP($A3006,'VXX-Web'!$A$1:$G$9999,4,0)</f>
        <v>1518.079956</v>
      </c>
      <c r="E3006">
        <f>VLOOKUP($A3006,'VXX-Web'!$A$1:$G$9999,5,0)</f>
        <v>1592.3199480000001</v>
      </c>
    </row>
    <row r="3007" spans="1:5" x14ac:dyDescent="0.25">
      <c r="A3007" s="1">
        <v>42430</v>
      </c>
      <c r="B3007">
        <f>VLOOKUP($A3007,'VXX-Web'!$A$1:$G$9999,2,0)</f>
        <v>1554.56006</v>
      </c>
      <c r="C3007">
        <f>VLOOKUP($A3007,'VXX-Web'!$A$1:$G$9999,3,0)</f>
        <v>1571.1999519999999</v>
      </c>
      <c r="D3007">
        <f>VLOOKUP($A3007,'VXX-Web'!$A$1:$G$9999,4,0)</f>
        <v>1452.8000480000001</v>
      </c>
      <c r="E3007">
        <f>VLOOKUP($A3007,'VXX-Web'!$A$1:$G$9999,5,0)</f>
        <v>1454.079956</v>
      </c>
    </row>
    <row r="3008" spans="1:5" x14ac:dyDescent="0.25">
      <c r="A3008" s="1">
        <v>42431</v>
      </c>
      <c r="B3008">
        <f>VLOOKUP($A3008,'VXX-Web'!$A$1:$G$9999,2,0)</f>
        <v>1458.56006</v>
      </c>
      <c r="C3008">
        <f>VLOOKUP($A3008,'VXX-Web'!$A$1:$G$9999,3,0)</f>
        <v>1481.599976</v>
      </c>
      <c r="D3008">
        <f>VLOOKUP($A3008,'VXX-Web'!$A$1:$G$9999,4,0)</f>
        <v>1427.1999519999999</v>
      </c>
      <c r="E3008">
        <f>VLOOKUP($A3008,'VXX-Web'!$A$1:$G$9999,5,0)</f>
        <v>1428.4799800000001</v>
      </c>
    </row>
    <row r="3009" spans="1:5" x14ac:dyDescent="0.25">
      <c r="A3009" s="1">
        <v>42432</v>
      </c>
      <c r="B3009">
        <f>VLOOKUP($A3009,'VXX-Web'!$A$1:$G$9999,2,0)</f>
        <v>1436.160036</v>
      </c>
      <c r="C3009">
        <f>VLOOKUP($A3009,'VXX-Web'!$A$1:$G$9999,3,0)</f>
        <v>1447.6800519999999</v>
      </c>
      <c r="D3009">
        <f>VLOOKUP($A3009,'VXX-Web'!$A$1:$G$9999,4,0)</f>
        <v>1368.3199480000001</v>
      </c>
      <c r="E3009">
        <f>VLOOKUP($A3009,'VXX-Web'!$A$1:$G$9999,5,0)</f>
        <v>1381.760008</v>
      </c>
    </row>
    <row r="3010" spans="1:5" x14ac:dyDescent="0.25">
      <c r="A3010" s="1">
        <v>42433</v>
      </c>
      <c r="B3010">
        <f>VLOOKUP($A3010,'VXX-Web'!$A$1:$G$9999,2,0)</f>
        <v>1360</v>
      </c>
      <c r="C3010">
        <f>VLOOKUP($A3010,'VXX-Web'!$A$1:$G$9999,3,0)</f>
        <v>1413.760008</v>
      </c>
      <c r="D3010">
        <f>VLOOKUP($A3010,'VXX-Web'!$A$1:$G$9999,4,0)</f>
        <v>1352.3199480000001</v>
      </c>
      <c r="E3010">
        <f>VLOOKUP($A3010,'VXX-Web'!$A$1:$G$9999,5,0)</f>
        <v>1399.0400400000001</v>
      </c>
    </row>
    <row r="3011" spans="1:5" x14ac:dyDescent="0.25">
      <c r="A3011" s="1">
        <v>42436</v>
      </c>
      <c r="B3011">
        <f>VLOOKUP($A3011,'VXX-Web'!$A$1:$G$9999,2,0)</f>
        <v>1425.920044</v>
      </c>
      <c r="C3011">
        <f>VLOOKUP($A3011,'VXX-Web'!$A$1:$G$9999,3,0)</f>
        <v>1432.9599599999999</v>
      </c>
      <c r="D3011">
        <f>VLOOKUP($A3011,'VXX-Web'!$A$1:$G$9999,4,0)</f>
        <v>1368.9599599999999</v>
      </c>
      <c r="E3011">
        <f>VLOOKUP($A3011,'VXX-Web'!$A$1:$G$9999,5,0)</f>
        <v>1400.9599599999999</v>
      </c>
    </row>
    <row r="3012" spans="1:5" x14ac:dyDescent="0.25">
      <c r="A3012" s="1">
        <v>42437</v>
      </c>
      <c r="B3012">
        <f>VLOOKUP($A3012,'VXX-Web'!$A$1:$G$9999,2,0)</f>
        <v>1429.760008</v>
      </c>
      <c r="C3012">
        <f>VLOOKUP($A3012,'VXX-Web'!$A$1:$G$9999,3,0)</f>
        <v>1458.56006</v>
      </c>
      <c r="D3012">
        <f>VLOOKUP($A3012,'VXX-Web'!$A$1:$G$9999,4,0)</f>
        <v>1409.920044</v>
      </c>
      <c r="E3012">
        <f>VLOOKUP($A3012,'VXX-Web'!$A$1:$G$9999,5,0)</f>
        <v>1454.7199720000001</v>
      </c>
    </row>
    <row r="3013" spans="1:5" x14ac:dyDescent="0.25">
      <c r="A3013" s="1">
        <v>42438</v>
      </c>
      <c r="B3013">
        <f>VLOOKUP($A3013,'VXX-Web'!$A$1:$G$9999,2,0)</f>
        <v>1438.7199720000001</v>
      </c>
      <c r="C3013">
        <f>VLOOKUP($A3013,'VXX-Web'!$A$1:$G$9999,3,0)</f>
        <v>1466.8800040000001</v>
      </c>
      <c r="D3013">
        <f>VLOOKUP($A3013,'VXX-Web'!$A$1:$G$9999,4,0)</f>
        <v>1427.1999519999999</v>
      </c>
      <c r="E3013">
        <f>VLOOKUP($A3013,'VXX-Web'!$A$1:$G$9999,5,0)</f>
        <v>1435.5200199999999</v>
      </c>
    </row>
    <row r="3014" spans="1:5" x14ac:dyDescent="0.25">
      <c r="A3014" s="1">
        <v>42439</v>
      </c>
      <c r="B3014">
        <f>VLOOKUP($A3014,'VXX-Web'!$A$1:$G$9999,2,0)</f>
        <v>1412.4799800000001</v>
      </c>
      <c r="C3014">
        <f>VLOOKUP($A3014,'VXX-Web'!$A$1:$G$9999,3,0)</f>
        <v>1477.1199959999999</v>
      </c>
      <c r="D3014">
        <f>VLOOKUP($A3014,'VXX-Web'!$A$1:$G$9999,4,0)</f>
        <v>1367.0400400000001</v>
      </c>
      <c r="E3014">
        <f>VLOOKUP($A3014,'VXX-Web'!$A$1:$G$9999,5,0)</f>
        <v>1409.2800279999999</v>
      </c>
    </row>
    <row r="3015" spans="1:5" x14ac:dyDescent="0.25">
      <c r="A3015" s="1">
        <v>42440</v>
      </c>
      <c r="B3015">
        <f>VLOOKUP($A3015,'VXX-Web'!$A$1:$G$9999,2,0)</f>
        <v>1374.079956</v>
      </c>
      <c r="C3015">
        <f>VLOOKUP($A3015,'VXX-Web'!$A$1:$G$9999,3,0)</f>
        <v>1383.0400400000001</v>
      </c>
      <c r="D3015">
        <f>VLOOKUP($A3015,'VXX-Web'!$A$1:$G$9999,4,0)</f>
        <v>1336.9599599999999</v>
      </c>
      <c r="E3015">
        <f>VLOOKUP($A3015,'VXX-Web'!$A$1:$G$9999,5,0)</f>
        <v>1337.599976</v>
      </c>
    </row>
    <row r="3016" spans="1:5" x14ac:dyDescent="0.25">
      <c r="A3016" s="1">
        <v>42443</v>
      </c>
      <c r="B3016">
        <f>VLOOKUP($A3016,'VXX-Web'!$A$1:$G$9999,2,0)</f>
        <v>1346.56006</v>
      </c>
      <c r="C3016">
        <f>VLOOKUP($A3016,'VXX-Web'!$A$1:$G$9999,3,0)</f>
        <v>1358.079956</v>
      </c>
      <c r="D3016">
        <f>VLOOKUP($A3016,'VXX-Web'!$A$1:$G$9999,4,0)</f>
        <v>1309.43994</v>
      </c>
      <c r="E3016">
        <f>VLOOKUP($A3016,'VXX-Web'!$A$1:$G$9999,5,0)</f>
        <v>1317.1199959999999</v>
      </c>
    </row>
    <row r="3017" spans="1:5" x14ac:dyDescent="0.25">
      <c r="A3017" s="1">
        <v>42444</v>
      </c>
      <c r="B3017">
        <f>VLOOKUP($A3017,'VXX-Web'!$A$1:$G$9999,2,0)</f>
        <v>1356.160036</v>
      </c>
      <c r="C3017">
        <f>VLOOKUP($A3017,'VXX-Web'!$A$1:$G$9999,3,0)</f>
        <v>1361.2800279999999</v>
      </c>
      <c r="D3017">
        <f>VLOOKUP($A3017,'VXX-Web'!$A$1:$G$9999,4,0)</f>
        <v>1333.1199959999999</v>
      </c>
      <c r="E3017">
        <f>VLOOKUP($A3017,'VXX-Web'!$A$1:$G$9999,5,0)</f>
        <v>1335.6800519999999</v>
      </c>
    </row>
    <row r="3018" spans="1:5" x14ac:dyDescent="0.25">
      <c r="A3018" s="1">
        <v>42445</v>
      </c>
      <c r="B3018">
        <f>VLOOKUP($A3018,'VXX-Web'!$A$1:$G$9999,2,0)</f>
        <v>1352.3199480000001</v>
      </c>
      <c r="C3018">
        <f>VLOOKUP($A3018,'VXX-Web'!$A$1:$G$9999,3,0)</f>
        <v>1353.599976</v>
      </c>
      <c r="D3018">
        <f>VLOOKUP($A3018,'VXX-Web'!$A$1:$G$9999,4,0)</f>
        <v>1274.8800040000001</v>
      </c>
      <c r="E3018">
        <f>VLOOKUP($A3018,'VXX-Web'!$A$1:$G$9999,5,0)</f>
        <v>1285.760008</v>
      </c>
    </row>
    <row r="3019" spans="1:5" x14ac:dyDescent="0.25">
      <c r="A3019" s="1">
        <v>42446</v>
      </c>
      <c r="B3019">
        <f>VLOOKUP($A3019,'VXX-Web'!$A$1:$G$9999,2,0)</f>
        <v>1286.400024</v>
      </c>
      <c r="C3019">
        <f>VLOOKUP($A3019,'VXX-Web'!$A$1:$G$9999,3,0)</f>
        <v>1294.7199720000001</v>
      </c>
      <c r="D3019">
        <f>VLOOKUP($A3019,'VXX-Web'!$A$1:$G$9999,4,0)</f>
        <v>1232</v>
      </c>
      <c r="E3019">
        <f>VLOOKUP($A3019,'VXX-Web'!$A$1:$G$9999,5,0)</f>
        <v>1247.3599839999999</v>
      </c>
    </row>
    <row r="3020" spans="1:5" x14ac:dyDescent="0.25">
      <c r="A3020" s="1">
        <v>42447</v>
      </c>
      <c r="B3020">
        <f>VLOOKUP($A3020,'VXX-Web'!$A$1:$G$9999,2,0)</f>
        <v>1230.7199720000001</v>
      </c>
      <c r="C3020">
        <f>VLOOKUP($A3020,'VXX-Web'!$A$1:$G$9999,3,0)</f>
        <v>1262.7199720000001</v>
      </c>
      <c r="D3020">
        <f>VLOOKUP($A3020,'VXX-Web'!$A$1:$G$9999,4,0)</f>
        <v>1216</v>
      </c>
      <c r="E3020">
        <f>VLOOKUP($A3020,'VXX-Web'!$A$1:$G$9999,5,0)</f>
        <v>1238.400024</v>
      </c>
    </row>
    <row r="3021" spans="1:5" x14ac:dyDescent="0.25">
      <c r="A3021" s="1">
        <v>42450</v>
      </c>
      <c r="B3021">
        <f>VLOOKUP($A3021,'VXX-Web'!$A$1:$G$9999,2,0)</f>
        <v>1237.1199959999999</v>
      </c>
      <c r="C3021">
        <f>VLOOKUP($A3021,'VXX-Web'!$A$1:$G$9999,3,0)</f>
        <v>1241.599976</v>
      </c>
      <c r="D3021">
        <f>VLOOKUP($A3021,'VXX-Web'!$A$1:$G$9999,4,0)</f>
        <v>1198.079956</v>
      </c>
      <c r="E3021">
        <f>VLOOKUP($A3021,'VXX-Web'!$A$1:$G$9999,5,0)</f>
        <v>1203.1999519999999</v>
      </c>
    </row>
    <row r="3022" spans="1:5" x14ac:dyDescent="0.25">
      <c r="A3022" s="1">
        <v>42451</v>
      </c>
      <c r="B3022">
        <f>VLOOKUP($A3022,'VXX-Web'!$A$1:$G$9999,2,0)</f>
        <v>1218.56006</v>
      </c>
      <c r="C3022">
        <f>VLOOKUP($A3022,'VXX-Web'!$A$1:$G$9999,3,0)</f>
        <v>1222.400024</v>
      </c>
      <c r="D3022">
        <f>VLOOKUP($A3022,'VXX-Web'!$A$1:$G$9999,4,0)</f>
        <v>1177.599976</v>
      </c>
      <c r="E3022">
        <f>VLOOKUP($A3022,'VXX-Web'!$A$1:$G$9999,5,0)</f>
        <v>1187.1999519999999</v>
      </c>
    </row>
    <row r="3023" spans="1:5" x14ac:dyDescent="0.25">
      <c r="A3023" s="1">
        <v>42452</v>
      </c>
      <c r="B3023">
        <f>VLOOKUP($A3023,'VXX-Web'!$A$1:$G$9999,2,0)</f>
        <v>1198.7199720000001</v>
      </c>
      <c r="C3023">
        <f>VLOOKUP($A3023,'VXX-Web'!$A$1:$G$9999,3,0)</f>
        <v>1249.920044</v>
      </c>
      <c r="D3023">
        <f>VLOOKUP($A3023,'VXX-Web'!$A$1:$G$9999,4,0)</f>
        <v>1197.43994</v>
      </c>
      <c r="E3023">
        <f>VLOOKUP($A3023,'VXX-Web'!$A$1:$G$9999,5,0)</f>
        <v>1242.239992</v>
      </c>
    </row>
    <row r="3024" spans="1:5" x14ac:dyDescent="0.25">
      <c r="A3024" s="1">
        <v>42453</v>
      </c>
      <c r="B3024">
        <f>VLOOKUP($A3024,'VXX-Web'!$A$1:$G$9999,2,0)</f>
        <v>1285.760008</v>
      </c>
      <c r="C3024">
        <f>VLOOKUP($A3024,'VXX-Web'!$A$1:$G$9999,3,0)</f>
        <v>1296</v>
      </c>
      <c r="D3024">
        <f>VLOOKUP($A3024,'VXX-Web'!$A$1:$G$9999,4,0)</f>
        <v>1233.920044</v>
      </c>
      <c r="E3024">
        <f>VLOOKUP($A3024,'VXX-Web'!$A$1:$G$9999,5,0)</f>
        <v>1235.1999519999999</v>
      </c>
    </row>
    <row r="3025" spans="1:5" x14ac:dyDescent="0.25">
      <c r="A3025" s="1">
        <v>42457</v>
      </c>
      <c r="B3025">
        <f>VLOOKUP($A3025,'VXX-Web'!$A$1:$G$9999,2,0)</f>
        <v>1223.6800519999999</v>
      </c>
      <c r="C3025">
        <f>VLOOKUP($A3025,'VXX-Web'!$A$1:$G$9999,3,0)</f>
        <v>1244.8000480000001</v>
      </c>
      <c r="D3025">
        <f>VLOOKUP($A3025,'VXX-Web'!$A$1:$G$9999,4,0)</f>
        <v>1200</v>
      </c>
      <c r="E3025">
        <f>VLOOKUP($A3025,'VXX-Web'!$A$1:$G$9999,5,0)</f>
        <v>1219.1999519999999</v>
      </c>
    </row>
    <row r="3026" spans="1:5" x14ac:dyDescent="0.25">
      <c r="A3026" s="1">
        <v>42458</v>
      </c>
      <c r="B3026">
        <f>VLOOKUP($A3026,'VXX-Web'!$A$1:$G$9999,2,0)</f>
        <v>1222.400024</v>
      </c>
      <c r="C3026">
        <f>VLOOKUP($A3026,'VXX-Web'!$A$1:$G$9999,3,0)</f>
        <v>1232.6400160000001</v>
      </c>
      <c r="D3026">
        <f>VLOOKUP($A3026,'VXX-Web'!$A$1:$G$9999,4,0)</f>
        <v>1146.239992</v>
      </c>
      <c r="E3026">
        <f>VLOOKUP($A3026,'VXX-Web'!$A$1:$G$9999,5,0)</f>
        <v>1148.8000480000001</v>
      </c>
    </row>
    <row r="3027" spans="1:5" x14ac:dyDescent="0.25">
      <c r="A3027" s="1">
        <v>42459</v>
      </c>
      <c r="B3027">
        <f>VLOOKUP($A3027,'VXX-Web'!$A$1:$G$9999,2,0)</f>
        <v>1127.6800519999999</v>
      </c>
      <c r="C3027">
        <f>VLOOKUP($A3027,'VXX-Web'!$A$1:$G$9999,3,0)</f>
        <v>1148.160036</v>
      </c>
      <c r="D3027">
        <f>VLOOKUP($A3027,'VXX-Web'!$A$1:$G$9999,4,0)</f>
        <v>1102.079956</v>
      </c>
      <c r="E3027">
        <f>VLOOKUP($A3027,'VXX-Web'!$A$1:$G$9999,5,0)</f>
        <v>1120.6400160000001</v>
      </c>
    </row>
    <row r="3028" spans="1:5" x14ac:dyDescent="0.25">
      <c r="A3028" s="1">
        <v>42460</v>
      </c>
      <c r="B3028">
        <f>VLOOKUP($A3028,'VXX-Web'!$A$1:$G$9999,2,0)</f>
        <v>1130.239992</v>
      </c>
      <c r="C3028">
        <f>VLOOKUP($A3028,'VXX-Web'!$A$1:$G$9999,3,0)</f>
        <v>1144.9599599999999</v>
      </c>
      <c r="D3028">
        <f>VLOOKUP($A3028,'VXX-Web'!$A$1:$G$9999,4,0)</f>
        <v>1105.2800279999999</v>
      </c>
      <c r="E3028">
        <f>VLOOKUP($A3028,'VXX-Web'!$A$1:$G$9999,5,0)</f>
        <v>1127.6800519999999</v>
      </c>
    </row>
    <row r="3029" spans="1:5" x14ac:dyDescent="0.25">
      <c r="A3029" s="1">
        <v>42461</v>
      </c>
      <c r="B3029">
        <f>VLOOKUP($A3029,'VXX-Web'!$A$1:$G$9999,2,0)</f>
        <v>1164.160036</v>
      </c>
      <c r="C3029">
        <f>VLOOKUP($A3029,'VXX-Web'!$A$1:$G$9999,3,0)</f>
        <v>1170.56006</v>
      </c>
      <c r="D3029">
        <f>VLOOKUP($A3029,'VXX-Web'!$A$1:$G$9999,4,0)</f>
        <v>1091.839964</v>
      </c>
      <c r="E3029">
        <f>VLOOKUP($A3029,'VXX-Web'!$A$1:$G$9999,5,0)</f>
        <v>1095.6800519999999</v>
      </c>
    </row>
    <row r="3030" spans="1:5" x14ac:dyDescent="0.25">
      <c r="A3030" s="1">
        <v>42464</v>
      </c>
      <c r="B3030">
        <f>VLOOKUP($A3030,'VXX-Web'!$A$1:$G$9999,2,0)</f>
        <v>1093.760008</v>
      </c>
      <c r="C3030">
        <f>VLOOKUP($A3030,'VXX-Web'!$A$1:$G$9999,3,0)</f>
        <v>1128.9599599999999</v>
      </c>
      <c r="D3030">
        <f>VLOOKUP($A3030,'VXX-Web'!$A$1:$G$9999,4,0)</f>
        <v>1088</v>
      </c>
      <c r="E3030">
        <f>VLOOKUP($A3030,'VXX-Web'!$A$1:$G$9999,5,0)</f>
        <v>1124.4799800000001</v>
      </c>
    </row>
    <row r="3031" spans="1:5" x14ac:dyDescent="0.25">
      <c r="A3031" s="1">
        <v>42465</v>
      </c>
      <c r="B3031">
        <f>VLOOKUP($A3031,'VXX-Web'!$A$1:$G$9999,2,0)</f>
        <v>1168</v>
      </c>
      <c r="C3031">
        <f>VLOOKUP($A3031,'VXX-Web'!$A$1:$G$9999,3,0)</f>
        <v>1195.5200199999999</v>
      </c>
      <c r="D3031">
        <f>VLOOKUP($A3031,'VXX-Web'!$A$1:$G$9999,4,0)</f>
        <v>1152</v>
      </c>
      <c r="E3031">
        <f>VLOOKUP($A3031,'VXX-Web'!$A$1:$G$9999,5,0)</f>
        <v>1189.1199959999999</v>
      </c>
    </row>
    <row r="3032" spans="1:5" x14ac:dyDescent="0.25">
      <c r="A3032" s="1">
        <v>42466</v>
      </c>
      <c r="B3032">
        <f>VLOOKUP($A3032,'VXX-Web'!$A$1:$G$9999,2,0)</f>
        <v>1184.6400160000001</v>
      </c>
      <c r="C3032">
        <f>VLOOKUP($A3032,'VXX-Web'!$A$1:$G$9999,3,0)</f>
        <v>1193.599976</v>
      </c>
      <c r="D3032">
        <f>VLOOKUP($A3032,'VXX-Web'!$A$1:$G$9999,4,0)</f>
        <v>1109.760008</v>
      </c>
      <c r="E3032">
        <f>VLOOKUP($A3032,'VXX-Web'!$A$1:$G$9999,5,0)</f>
        <v>1112.3199480000001</v>
      </c>
    </row>
    <row r="3033" spans="1:5" x14ac:dyDescent="0.25">
      <c r="A3033" s="1">
        <v>42467</v>
      </c>
      <c r="B3033">
        <f>VLOOKUP($A3033,'VXX-Web'!$A$1:$G$9999,2,0)</f>
        <v>1143.0400400000001</v>
      </c>
      <c r="C3033">
        <f>VLOOKUP($A3033,'VXX-Web'!$A$1:$G$9999,3,0)</f>
        <v>1239.6800519999999</v>
      </c>
      <c r="D3033">
        <f>VLOOKUP($A3033,'VXX-Web'!$A$1:$G$9999,4,0)</f>
        <v>1129.599976</v>
      </c>
      <c r="E3033">
        <f>VLOOKUP($A3033,'VXX-Web'!$A$1:$G$9999,5,0)</f>
        <v>1213.43994</v>
      </c>
    </row>
    <row r="3034" spans="1:5" x14ac:dyDescent="0.25">
      <c r="A3034" s="1">
        <v>42468</v>
      </c>
      <c r="B3034">
        <f>VLOOKUP($A3034,'VXX-Web'!$A$1:$G$9999,2,0)</f>
        <v>1169.2800279999999</v>
      </c>
      <c r="C3034">
        <f>VLOOKUP($A3034,'VXX-Web'!$A$1:$G$9999,3,0)</f>
        <v>1207.6800519999999</v>
      </c>
      <c r="D3034">
        <f>VLOOKUP($A3034,'VXX-Web'!$A$1:$G$9999,4,0)</f>
        <v>1150.079956</v>
      </c>
      <c r="E3034">
        <f>VLOOKUP($A3034,'VXX-Web'!$A$1:$G$9999,5,0)</f>
        <v>1181.43994</v>
      </c>
    </row>
    <row r="3035" spans="1:5" x14ac:dyDescent="0.25">
      <c r="A3035" s="1">
        <v>42471</v>
      </c>
      <c r="B3035">
        <f>VLOOKUP($A3035,'VXX-Web'!$A$1:$G$9999,2,0)</f>
        <v>1161.599976</v>
      </c>
      <c r="C3035">
        <f>VLOOKUP($A3035,'VXX-Web'!$A$1:$G$9999,3,0)</f>
        <v>1201.920044</v>
      </c>
      <c r="D3035">
        <f>VLOOKUP($A3035,'VXX-Web'!$A$1:$G$9999,4,0)</f>
        <v>1148.8000480000001</v>
      </c>
      <c r="E3035">
        <f>VLOOKUP($A3035,'VXX-Web'!$A$1:$G$9999,5,0)</f>
        <v>1200.6400160000001</v>
      </c>
    </row>
    <row r="3036" spans="1:5" x14ac:dyDescent="0.25">
      <c r="A3036" s="1">
        <v>42472</v>
      </c>
      <c r="B3036">
        <f>VLOOKUP($A3036,'VXX-Web'!$A$1:$G$9999,2,0)</f>
        <v>1199.3599839999999</v>
      </c>
      <c r="C3036">
        <f>VLOOKUP($A3036,'VXX-Web'!$A$1:$G$9999,3,0)</f>
        <v>1228.160036</v>
      </c>
      <c r="D3036">
        <f>VLOOKUP($A3036,'VXX-Web'!$A$1:$G$9999,4,0)</f>
        <v>1148.160036</v>
      </c>
      <c r="E3036">
        <f>VLOOKUP($A3036,'VXX-Web'!$A$1:$G$9999,5,0)</f>
        <v>1159.6800519999999</v>
      </c>
    </row>
    <row r="3037" spans="1:5" x14ac:dyDescent="0.25">
      <c r="A3037" s="1">
        <v>42473</v>
      </c>
      <c r="B3037">
        <f>VLOOKUP($A3037,'VXX-Web'!$A$1:$G$9999,2,0)</f>
        <v>1132.160036</v>
      </c>
      <c r="C3037">
        <f>VLOOKUP($A3037,'VXX-Web'!$A$1:$G$9999,3,0)</f>
        <v>1137.2800279999999</v>
      </c>
      <c r="D3037">
        <f>VLOOKUP($A3037,'VXX-Web'!$A$1:$G$9999,4,0)</f>
        <v>1099.5200199999999</v>
      </c>
      <c r="E3037">
        <f>VLOOKUP($A3037,'VXX-Web'!$A$1:$G$9999,5,0)</f>
        <v>1101.43994</v>
      </c>
    </row>
    <row r="3038" spans="1:5" x14ac:dyDescent="0.25">
      <c r="A3038" s="1">
        <v>42474</v>
      </c>
      <c r="B3038">
        <f>VLOOKUP($A3038,'VXX-Web'!$A$1:$G$9999,2,0)</f>
        <v>1098.8800040000001</v>
      </c>
      <c r="C3038">
        <f>VLOOKUP($A3038,'VXX-Web'!$A$1:$G$9999,3,0)</f>
        <v>1118.7199720000001</v>
      </c>
      <c r="D3038">
        <f>VLOOKUP($A3038,'VXX-Web'!$A$1:$G$9999,4,0)</f>
        <v>1083.5200199999999</v>
      </c>
      <c r="E3038">
        <f>VLOOKUP($A3038,'VXX-Web'!$A$1:$G$9999,5,0)</f>
        <v>1097.599976</v>
      </c>
    </row>
    <row r="3039" spans="1:5" x14ac:dyDescent="0.25">
      <c r="A3039" s="1">
        <v>42475</v>
      </c>
      <c r="B3039">
        <f>VLOOKUP($A3039,'VXX-Web'!$A$1:$G$9999,2,0)</f>
        <v>1093.760008</v>
      </c>
      <c r="C3039">
        <f>VLOOKUP($A3039,'VXX-Web'!$A$1:$G$9999,3,0)</f>
        <v>1106.56006</v>
      </c>
      <c r="D3039">
        <f>VLOOKUP($A3039,'VXX-Web'!$A$1:$G$9999,4,0)</f>
        <v>1081.599976</v>
      </c>
      <c r="E3039">
        <f>VLOOKUP($A3039,'VXX-Web'!$A$1:$G$9999,5,0)</f>
        <v>1083.5200199999999</v>
      </c>
    </row>
    <row r="3040" spans="1:5" x14ac:dyDescent="0.25">
      <c r="A3040" s="1">
        <v>42478</v>
      </c>
      <c r="B3040">
        <f>VLOOKUP($A3040,'VXX-Web'!$A$1:$G$9999,2,0)</f>
        <v>1096.3199480000001</v>
      </c>
      <c r="C3040">
        <f>VLOOKUP($A3040,'VXX-Web'!$A$1:$G$9999,3,0)</f>
        <v>1096.9599599999999</v>
      </c>
      <c r="D3040">
        <f>VLOOKUP($A3040,'VXX-Web'!$A$1:$G$9999,4,0)</f>
        <v>1012.47998</v>
      </c>
      <c r="E3040">
        <f>VLOOKUP($A3040,'VXX-Web'!$A$1:$G$9999,5,0)</f>
        <v>1015.679992</v>
      </c>
    </row>
    <row r="3041" spans="1:5" x14ac:dyDescent="0.25">
      <c r="A3041" s="1">
        <v>42479</v>
      </c>
      <c r="B3041">
        <f>VLOOKUP($A3041,'VXX-Web'!$A$1:$G$9999,2,0)</f>
        <v>1011.840028</v>
      </c>
      <c r="C3041">
        <f>VLOOKUP($A3041,'VXX-Web'!$A$1:$G$9999,3,0)</f>
        <v>1047.6800519999999</v>
      </c>
      <c r="D3041">
        <f>VLOOKUP($A3041,'VXX-Web'!$A$1:$G$9999,4,0)</f>
        <v>995.84002799999996</v>
      </c>
      <c r="E3041">
        <f>VLOOKUP($A3041,'VXX-Web'!$A$1:$G$9999,5,0)</f>
        <v>1025.920044</v>
      </c>
    </row>
    <row r="3042" spans="1:5" x14ac:dyDescent="0.25">
      <c r="A3042" s="1">
        <v>42480</v>
      </c>
      <c r="B3042">
        <f>VLOOKUP($A3042,'VXX-Web'!$A$1:$G$9999,2,0)</f>
        <v>1011.200012</v>
      </c>
      <c r="C3042">
        <f>VLOOKUP($A3042,'VXX-Web'!$A$1:$G$9999,3,0)</f>
        <v>1037.43994</v>
      </c>
      <c r="D3042">
        <f>VLOOKUP($A3042,'VXX-Web'!$A$1:$G$9999,4,0)</f>
        <v>1002.239992</v>
      </c>
      <c r="E3042">
        <f>VLOOKUP($A3042,'VXX-Web'!$A$1:$G$9999,5,0)</f>
        <v>1031.0400400000001</v>
      </c>
    </row>
    <row r="3043" spans="1:5" x14ac:dyDescent="0.25">
      <c r="A3043" s="1">
        <v>42481</v>
      </c>
      <c r="B3043">
        <f>VLOOKUP($A3043,'VXX-Web'!$A$1:$G$9999,2,0)</f>
        <v>1042.56006</v>
      </c>
      <c r="C3043">
        <f>VLOOKUP($A3043,'VXX-Web'!$A$1:$G$9999,3,0)</f>
        <v>1066.8800040000001</v>
      </c>
      <c r="D3043">
        <f>VLOOKUP($A3043,'VXX-Web'!$A$1:$G$9999,4,0)</f>
        <v>1033.599976</v>
      </c>
      <c r="E3043">
        <f>VLOOKUP($A3043,'VXX-Web'!$A$1:$G$9999,5,0)</f>
        <v>1050.239992</v>
      </c>
    </row>
    <row r="3044" spans="1:5" x14ac:dyDescent="0.25">
      <c r="A3044" s="1">
        <v>42482</v>
      </c>
      <c r="B3044">
        <f>VLOOKUP($A3044,'VXX-Web'!$A$1:$G$9999,2,0)</f>
        <v>1057.2800279999999</v>
      </c>
      <c r="C3044">
        <f>VLOOKUP($A3044,'VXX-Web'!$A$1:$G$9999,3,0)</f>
        <v>1064.9599599999999</v>
      </c>
      <c r="D3044">
        <f>VLOOKUP($A3044,'VXX-Web'!$A$1:$G$9999,4,0)</f>
        <v>1020.159972</v>
      </c>
      <c r="E3044">
        <f>VLOOKUP($A3044,'VXX-Web'!$A$1:$G$9999,5,0)</f>
        <v>1024</v>
      </c>
    </row>
    <row r="3045" spans="1:5" x14ac:dyDescent="0.25">
      <c r="A3045" s="1">
        <v>42485</v>
      </c>
      <c r="B3045">
        <f>VLOOKUP($A3045,'VXX-Web'!$A$1:$G$9999,2,0)</f>
        <v>1039.3599839999999</v>
      </c>
      <c r="C3045">
        <f>VLOOKUP($A3045,'VXX-Web'!$A$1:$G$9999,3,0)</f>
        <v>1060.4799800000001</v>
      </c>
      <c r="D3045">
        <f>VLOOKUP($A3045,'VXX-Web'!$A$1:$G$9999,4,0)</f>
        <v>1031.6800519999999</v>
      </c>
      <c r="E3045">
        <f>VLOOKUP($A3045,'VXX-Web'!$A$1:$G$9999,5,0)</f>
        <v>1036.160036</v>
      </c>
    </row>
    <row r="3046" spans="1:5" x14ac:dyDescent="0.25">
      <c r="A3046" s="1">
        <v>42486</v>
      </c>
      <c r="B3046">
        <f>VLOOKUP($A3046,'VXX-Web'!$A$1:$G$9999,2,0)</f>
        <v>1024</v>
      </c>
      <c r="C3046">
        <f>VLOOKUP($A3046,'VXX-Web'!$A$1:$G$9999,3,0)</f>
        <v>1031.0400400000001</v>
      </c>
      <c r="D3046">
        <f>VLOOKUP($A3046,'VXX-Web'!$A$1:$G$9999,4,0)</f>
        <v>1006.719972</v>
      </c>
      <c r="E3046">
        <f>VLOOKUP($A3046,'VXX-Web'!$A$1:$G$9999,5,0)</f>
        <v>1015.03998</v>
      </c>
    </row>
    <row r="3047" spans="1:5" x14ac:dyDescent="0.25">
      <c r="A3047" s="1">
        <v>42487</v>
      </c>
      <c r="B3047">
        <f>VLOOKUP($A3047,'VXX-Web'!$A$1:$G$9999,2,0)</f>
        <v>1028.4799800000001</v>
      </c>
      <c r="C3047">
        <f>VLOOKUP($A3047,'VXX-Web'!$A$1:$G$9999,3,0)</f>
        <v>1033.599976</v>
      </c>
      <c r="D3047">
        <f>VLOOKUP($A3047,'VXX-Web'!$A$1:$G$9999,4,0)</f>
        <v>973.44000400000004</v>
      </c>
      <c r="E3047">
        <f>VLOOKUP($A3047,'VXX-Web'!$A$1:$G$9999,5,0)</f>
        <v>984.32000800000003</v>
      </c>
    </row>
    <row r="3048" spans="1:5" x14ac:dyDescent="0.25">
      <c r="A3048" s="1">
        <v>42488</v>
      </c>
      <c r="B3048">
        <f>VLOOKUP($A3048,'VXX-Web'!$A$1:$G$9999,2,0)</f>
        <v>1002.880004</v>
      </c>
      <c r="C3048">
        <f>VLOOKUP($A3048,'VXX-Web'!$A$1:$G$9999,3,0)</f>
        <v>1049.599976</v>
      </c>
      <c r="D3048">
        <f>VLOOKUP($A3048,'VXX-Web'!$A$1:$G$9999,4,0)</f>
        <v>966.40002400000003</v>
      </c>
      <c r="E3048">
        <f>VLOOKUP($A3048,'VXX-Web'!$A$1:$G$9999,5,0)</f>
        <v>1041.920044</v>
      </c>
    </row>
    <row r="3049" spans="1:5" x14ac:dyDescent="0.25">
      <c r="A3049" s="1">
        <v>42489</v>
      </c>
      <c r="B3049">
        <f>VLOOKUP($A3049,'VXX-Web'!$A$1:$G$9999,2,0)</f>
        <v>1055.3599839999999</v>
      </c>
      <c r="C3049">
        <f>VLOOKUP($A3049,'VXX-Web'!$A$1:$G$9999,3,0)</f>
        <v>1123.839964</v>
      </c>
      <c r="D3049">
        <f>VLOOKUP($A3049,'VXX-Web'!$A$1:$G$9999,4,0)</f>
        <v>1042.56006</v>
      </c>
      <c r="E3049">
        <f>VLOOKUP($A3049,'VXX-Web'!$A$1:$G$9999,5,0)</f>
        <v>1077.1199959999999</v>
      </c>
    </row>
    <row r="3050" spans="1:5" x14ac:dyDescent="0.25">
      <c r="A3050" s="1">
        <v>42492</v>
      </c>
      <c r="B3050">
        <f>VLOOKUP($A3050,'VXX-Web'!$A$1:$G$9999,2,0)</f>
        <v>1054.7199720000001</v>
      </c>
      <c r="C3050">
        <f>VLOOKUP($A3050,'VXX-Web'!$A$1:$G$9999,3,0)</f>
        <v>1066.239992</v>
      </c>
      <c r="D3050">
        <f>VLOOKUP($A3050,'VXX-Web'!$A$1:$G$9999,4,0)</f>
        <v>999.67999199999997</v>
      </c>
      <c r="E3050">
        <f>VLOOKUP($A3050,'VXX-Web'!$A$1:$G$9999,5,0)</f>
        <v>1011.200012</v>
      </c>
    </row>
    <row r="3051" spans="1:5" x14ac:dyDescent="0.25">
      <c r="A3051" s="1">
        <v>42493</v>
      </c>
      <c r="B3051">
        <f>VLOOKUP($A3051,'VXX-Web'!$A$1:$G$9999,2,0)</f>
        <v>1041.2800279999999</v>
      </c>
      <c r="C3051">
        <f>VLOOKUP($A3051,'VXX-Web'!$A$1:$G$9999,3,0)</f>
        <v>1078.400024</v>
      </c>
      <c r="D3051">
        <f>VLOOKUP($A3051,'VXX-Web'!$A$1:$G$9999,4,0)</f>
        <v>1036.160036</v>
      </c>
      <c r="E3051">
        <f>VLOOKUP($A3051,'VXX-Web'!$A$1:$G$9999,5,0)</f>
        <v>1057.2800279999999</v>
      </c>
    </row>
    <row r="3052" spans="1:5" x14ac:dyDescent="0.25">
      <c r="A3052" s="1">
        <v>42494</v>
      </c>
      <c r="B3052">
        <f>VLOOKUP($A3052,'VXX-Web'!$A$1:$G$9999,2,0)</f>
        <v>1083.5200199999999</v>
      </c>
      <c r="C3052">
        <f>VLOOKUP($A3052,'VXX-Web'!$A$1:$G$9999,3,0)</f>
        <v>1094.400024</v>
      </c>
      <c r="D3052">
        <f>VLOOKUP($A3052,'VXX-Web'!$A$1:$G$9999,4,0)</f>
        <v>1062.400024</v>
      </c>
      <c r="E3052">
        <f>VLOOKUP($A3052,'VXX-Web'!$A$1:$G$9999,5,0)</f>
        <v>1070.7199720000001</v>
      </c>
    </row>
    <row r="3053" spans="1:5" x14ac:dyDescent="0.25">
      <c r="A3053" s="1">
        <v>42495</v>
      </c>
      <c r="B3053">
        <f>VLOOKUP($A3053,'VXX-Web'!$A$1:$G$9999,2,0)</f>
        <v>1049.599976</v>
      </c>
      <c r="C3053">
        <f>VLOOKUP($A3053,'VXX-Web'!$A$1:$G$9999,3,0)</f>
        <v>1086.7199720000001</v>
      </c>
      <c r="D3053">
        <f>VLOOKUP($A3053,'VXX-Web'!$A$1:$G$9999,4,0)</f>
        <v>1044.4799800000001</v>
      </c>
      <c r="E3053">
        <f>VLOOKUP($A3053,'VXX-Web'!$A$1:$G$9999,5,0)</f>
        <v>1069.43994</v>
      </c>
    </row>
    <row r="3054" spans="1:5" x14ac:dyDescent="0.25">
      <c r="A3054" s="1">
        <v>42496</v>
      </c>
      <c r="B3054">
        <f>VLOOKUP($A3054,'VXX-Web'!$A$1:$G$9999,2,0)</f>
        <v>1073.2800279999999</v>
      </c>
      <c r="C3054">
        <f>VLOOKUP($A3054,'VXX-Web'!$A$1:$G$9999,3,0)</f>
        <v>1074.56006</v>
      </c>
      <c r="D3054">
        <f>VLOOKUP($A3054,'VXX-Web'!$A$1:$G$9999,4,0)</f>
        <v>1017.599976</v>
      </c>
      <c r="E3054">
        <f>VLOOKUP($A3054,'VXX-Web'!$A$1:$G$9999,5,0)</f>
        <v>1022.080016</v>
      </c>
    </row>
    <row r="3055" spans="1:5" x14ac:dyDescent="0.25">
      <c r="A3055" s="1">
        <v>42499</v>
      </c>
      <c r="B3055">
        <f>VLOOKUP($A3055,'VXX-Web'!$A$1:$G$9999,2,0)</f>
        <v>1011.200012</v>
      </c>
      <c r="C3055">
        <f>VLOOKUP($A3055,'VXX-Web'!$A$1:$G$9999,3,0)</f>
        <v>1014.400024</v>
      </c>
      <c r="D3055">
        <f>VLOOKUP($A3055,'VXX-Web'!$A$1:$G$9999,4,0)</f>
        <v>976.64001599999995</v>
      </c>
      <c r="E3055">
        <f>VLOOKUP($A3055,'VXX-Web'!$A$1:$G$9999,5,0)</f>
        <v>999.03998000000001</v>
      </c>
    </row>
    <row r="3056" spans="1:5" x14ac:dyDescent="0.25">
      <c r="A3056" s="1">
        <v>42500</v>
      </c>
      <c r="B3056">
        <f>VLOOKUP($A3056,'VXX-Web'!$A$1:$G$9999,2,0)</f>
        <v>972.79998799999998</v>
      </c>
      <c r="C3056">
        <f>VLOOKUP($A3056,'VXX-Web'!$A$1:$G$9999,3,0)</f>
        <v>974.71997199999998</v>
      </c>
      <c r="D3056">
        <f>VLOOKUP($A3056,'VXX-Web'!$A$1:$G$9999,4,0)</f>
        <v>947.84002799999996</v>
      </c>
      <c r="E3056">
        <f>VLOOKUP($A3056,'VXX-Web'!$A$1:$G$9999,5,0)</f>
        <v>949.76000799999997</v>
      </c>
    </row>
    <row r="3057" spans="1:5" x14ac:dyDescent="0.25">
      <c r="A3057" s="1">
        <v>42501</v>
      </c>
      <c r="B3057">
        <f>VLOOKUP($A3057,'VXX-Web'!$A$1:$G$9999,2,0)</f>
        <v>951.67999199999997</v>
      </c>
      <c r="C3057">
        <f>VLOOKUP($A3057,'VXX-Web'!$A$1:$G$9999,3,0)</f>
        <v>990.080016</v>
      </c>
      <c r="D3057">
        <f>VLOOKUP($A3057,'VXX-Web'!$A$1:$G$9999,4,0)</f>
        <v>936.96001999999999</v>
      </c>
      <c r="E3057">
        <f>VLOOKUP($A3057,'VXX-Web'!$A$1:$G$9999,5,0)</f>
        <v>982.40002400000003</v>
      </c>
    </row>
    <row r="3058" spans="1:5" x14ac:dyDescent="0.25">
      <c r="A3058" s="1">
        <v>42502</v>
      </c>
      <c r="B3058">
        <f>VLOOKUP($A3058,'VXX-Web'!$A$1:$G$9999,2,0)</f>
        <v>970.23999200000003</v>
      </c>
      <c r="C3058">
        <f>VLOOKUP($A3058,'VXX-Web'!$A$1:$G$9999,3,0)</f>
        <v>1009.919984</v>
      </c>
      <c r="D3058">
        <f>VLOOKUP($A3058,'VXX-Web'!$A$1:$G$9999,4,0)</f>
        <v>952.96001999999999</v>
      </c>
      <c r="E3058">
        <f>VLOOKUP($A3058,'VXX-Web'!$A$1:$G$9999,5,0)</f>
        <v>969.59997599999997</v>
      </c>
    </row>
    <row r="3059" spans="1:5" x14ac:dyDescent="0.25">
      <c r="A3059" s="1">
        <v>42503</v>
      </c>
      <c r="B3059">
        <f>VLOOKUP($A3059,'VXX-Web'!$A$1:$G$9999,2,0)</f>
        <v>969.59997599999997</v>
      </c>
      <c r="C3059">
        <f>VLOOKUP($A3059,'VXX-Web'!$A$1:$G$9999,3,0)</f>
        <v>1012.47998</v>
      </c>
      <c r="D3059">
        <f>VLOOKUP($A3059,'VXX-Web'!$A$1:$G$9999,4,0)</f>
        <v>950.40002400000003</v>
      </c>
      <c r="E3059">
        <f>VLOOKUP($A3059,'VXX-Web'!$A$1:$G$9999,5,0)</f>
        <v>1002.880004</v>
      </c>
    </row>
    <row r="3060" spans="1:5" x14ac:dyDescent="0.25">
      <c r="A3060" s="1">
        <v>42506</v>
      </c>
      <c r="B3060">
        <f>VLOOKUP($A3060,'VXX-Web'!$A$1:$G$9999,2,0)</f>
        <v>997.11999600000001</v>
      </c>
      <c r="C3060">
        <f>VLOOKUP($A3060,'VXX-Web'!$A$1:$G$9999,3,0)</f>
        <v>997.76000799999997</v>
      </c>
      <c r="D3060">
        <f>VLOOKUP($A3060,'VXX-Web'!$A$1:$G$9999,4,0)</f>
        <v>944.64001599999995</v>
      </c>
      <c r="E3060">
        <f>VLOOKUP($A3060,'VXX-Web'!$A$1:$G$9999,5,0)</f>
        <v>958.71997199999998</v>
      </c>
    </row>
    <row r="3061" spans="1:5" x14ac:dyDescent="0.25">
      <c r="A3061" s="1">
        <v>42507</v>
      </c>
      <c r="B3061">
        <f>VLOOKUP($A3061,'VXX-Web'!$A$1:$G$9999,2,0)</f>
        <v>965.11999600000001</v>
      </c>
      <c r="C3061">
        <f>VLOOKUP($A3061,'VXX-Web'!$A$1:$G$9999,3,0)</f>
        <v>1014.400024</v>
      </c>
      <c r="D3061">
        <f>VLOOKUP($A3061,'VXX-Web'!$A$1:$G$9999,4,0)</f>
        <v>960</v>
      </c>
      <c r="E3061">
        <f>VLOOKUP($A3061,'VXX-Web'!$A$1:$G$9999,5,0)</f>
        <v>1000.96002</v>
      </c>
    </row>
    <row r="3062" spans="1:5" x14ac:dyDescent="0.25">
      <c r="A3062" s="1">
        <v>42508</v>
      </c>
      <c r="B3062">
        <f>VLOOKUP($A3062,'VXX-Web'!$A$1:$G$9999,2,0)</f>
        <v>1001.599976</v>
      </c>
      <c r="C3062">
        <f>VLOOKUP($A3062,'VXX-Web'!$A$1:$G$9999,3,0)</f>
        <v>1019.52002</v>
      </c>
      <c r="D3062">
        <f>VLOOKUP($A3062,'VXX-Web'!$A$1:$G$9999,4,0)</f>
        <v>964.47997999999995</v>
      </c>
      <c r="E3062">
        <f>VLOOKUP($A3062,'VXX-Web'!$A$1:$G$9999,5,0)</f>
        <v>997.11999600000001</v>
      </c>
    </row>
    <row r="3063" spans="1:5" x14ac:dyDescent="0.25">
      <c r="A3063" s="1">
        <v>42509</v>
      </c>
      <c r="B3063">
        <f>VLOOKUP($A3063,'VXX-Web'!$A$1:$G$9999,2,0)</f>
        <v>1013.760008</v>
      </c>
      <c r="C3063">
        <f>VLOOKUP($A3063,'VXX-Web'!$A$1:$G$9999,3,0)</f>
        <v>1054.079956</v>
      </c>
      <c r="D3063">
        <f>VLOOKUP($A3063,'VXX-Web'!$A$1:$G$9999,4,0)</f>
        <v>999.03998000000001</v>
      </c>
      <c r="E3063">
        <f>VLOOKUP($A3063,'VXX-Web'!$A$1:$G$9999,5,0)</f>
        <v>1002.239992</v>
      </c>
    </row>
    <row r="3064" spans="1:5" x14ac:dyDescent="0.25">
      <c r="A3064" s="1">
        <v>42510</v>
      </c>
      <c r="B3064">
        <f>VLOOKUP($A3064,'VXX-Web'!$A$1:$G$9999,2,0)</f>
        <v>981.11999600000001</v>
      </c>
      <c r="C3064">
        <f>VLOOKUP($A3064,'VXX-Web'!$A$1:$G$9999,3,0)</f>
        <v>983.67999199999997</v>
      </c>
      <c r="D3064">
        <f>VLOOKUP($A3064,'VXX-Web'!$A$1:$G$9999,4,0)</f>
        <v>962.55999599999996</v>
      </c>
      <c r="E3064">
        <f>VLOOKUP($A3064,'VXX-Web'!$A$1:$G$9999,5,0)</f>
        <v>966.40002400000003</v>
      </c>
    </row>
    <row r="3065" spans="1:5" x14ac:dyDescent="0.25">
      <c r="A3065" s="1">
        <v>42513</v>
      </c>
      <c r="B3065">
        <f>VLOOKUP($A3065,'VXX-Web'!$A$1:$G$9999,2,0)</f>
        <v>964.47997999999995</v>
      </c>
      <c r="C3065">
        <f>VLOOKUP($A3065,'VXX-Web'!$A$1:$G$9999,3,0)</f>
        <v>973.44000400000004</v>
      </c>
      <c r="D3065">
        <f>VLOOKUP($A3065,'VXX-Web'!$A$1:$G$9999,4,0)</f>
        <v>948.47997999999995</v>
      </c>
      <c r="E3065">
        <f>VLOOKUP($A3065,'VXX-Web'!$A$1:$G$9999,5,0)</f>
        <v>961.919984</v>
      </c>
    </row>
    <row r="3066" spans="1:5" x14ac:dyDescent="0.25">
      <c r="A3066" s="1">
        <v>42514</v>
      </c>
      <c r="B3066">
        <f>VLOOKUP($A3066,'VXX-Web'!$A$1:$G$9999,2,0)</f>
        <v>947.20001200000002</v>
      </c>
      <c r="C3066">
        <f>VLOOKUP($A3066,'VXX-Web'!$A$1:$G$9999,3,0)</f>
        <v>948.47997999999995</v>
      </c>
      <c r="D3066">
        <f>VLOOKUP($A3066,'VXX-Web'!$A$1:$G$9999,4,0)</f>
        <v>910.080016</v>
      </c>
      <c r="E3066">
        <f>VLOOKUP($A3066,'VXX-Web'!$A$1:$G$9999,5,0)</f>
        <v>920.32000800000003</v>
      </c>
    </row>
    <row r="3067" spans="1:5" x14ac:dyDescent="0.25">
      <c r="A3067" s="1">
        <v>42515</v>
      </c>
      <c r="B3067">
        <f>VLOOKUP($A3067,'VXX-Web'!$A$1:$G$9999,2,0)</f>
        <v>906.23999200000003</v>
      </c>
      <c r="C3067">
        <f>VLOOKUP($A3067,'VXX-Web'!$A$1:$G$9999,3,0)</f>
        <v>914.55999599999996</v>
      </c>
      <c r="D3067">
        <f>VLOOKUP($A3067,'VXX-Web'!$A$1:$G$9999,4,0)</f>
        <v>885.76000799999997</v>
      </c>
      <c r="E3067">
        <f>VLOOKUP($A3067,'VXX-Web'!$A$1:$G$9999,5,0)</f>
        <v>903.03998000000001</v>
      </c>
    </row>
    <row r="3068" spans="1:5" x14ac:dyDescent="0.25">
      <c r="A3068" s="1">
        <v>42516</v>
      </c>
      <c r="B3068">
        <f>VLOOKUP($A3068,'VXX-Web'!$A$1:$G$9999,2,0)</f>
        <v>901.76000799999997</v>
      </c>
      <c r="C3068">
        <f>VLOOKUP($A3068,'VXX-Web'!$A$1:$G$9999,3,0)</f>
        <v>904.96001999999999</v>
      </c>
      <c r="D3068">
        <f>VLOOKUP($A3068,'VXX-Web'!$A$1:$G$9999,4,0)</f>
        <v>889.59997599999997</v>
      </c>
      <c r="E3068">
        <f>VLOOKUP($A3068,'VXX-Web'!$A$1:$G$9999,5,0)</f>
        <v>893.44000400000004</v>
      </c>
    </row>
    <row r="3069" spans="1:5" x14ac:dyDescent="0.25">
      <c r="A3069" s="1">
        <v>42517</v>
      </c>
      <c r="B3069">
        <f>VLOOKUP($A3069,'VXX-Web'!$A$1:$G$9999,2,0)</f>
        <v>886.40002400000003</v>
      </c>
      <c r="C3069">
        <f>VLOOKUP($A3069,'VXX-Web'!$A$1:$G$9999,3,0)</f>
        <v>890.23999200000003</v>
      </c>
      <c r="D3069">
        <f>VLOOKUP($A3069,'VXX-Web'!$A$1:$G$9999,4,0)</f>
        <v>868.47997999999995</v>
      </c>
      <c r="E3069">
        <f>VLOOKUP($A3069,'VXX-Web'!$A$1:$G$9999,5,0)</f>
        <v>869.76000799999997</v>
      </c>
    </row>
    <row r="3070" spans="1:5" x14ac:dyDescent="0.25">
      <c r="A3070" s="1">
        <v>42521</v>
      </c>
      <c r="B3070">
        <f>VLOOKUP($A3070,'VXX-Web'!$A$1:$G$9999,2,0)</f>
        <v>856.96001999999999</v>
      </c>
      <c r="C3070">
        <f>VLOOKUP($A3070,'VXX-Web'!$A$1:$G$9999,3,0)</f>
        <v>894.080016</v>
      </c>
      <c r="D3070">
        <f>VLOOKUP($A3070,'VXX-Web'!$A$1:$G$9999,4,0)</f>
        <v>853.11999600000001</v>
      </c>
      <c r="E3070">
        <f>VLOOKUP($A3070,'VXX-Web'!$A$1:$G$9999,5,0)</f>
        <v>868.47997999999995</v>
      </c>
    </row>
    <row r="3071" spans="1:5" x14ac:dyDescent="0.25">
      <c r="A3071" s="1">
        <v>42522</v>
      </c>
      <c r="B3071">
        <f>VLOOKUP($A3071,'VXX-Web'!$A$1:$G$9999,2,0)</f>
        <v>882.55999599999996</v>
      </c>
      <c r="C3071">
        <f>VLOOKUP($A3071,'VXX-Web'!$A$1:$G$9999,3,0)</f>
        <v>892.15997200000004</v>
      </c>
      <c r="D3071">
        <f>VLOOKUP($A3071,'VXX-Web'!$A$1:$G$9999,4,0)</f>
        <v>854.40002400000003</v>
      </c>
      <c r="E3071">
        <f>VLOOKUP($A3071,'VXX-Web'!$A$1:$G$9999,5,0)</f>
        <v>862.080016</v>
      </c>
    </row>
    <row r="3072" spans="1:5" x14ac:dyDescent="0.25">
      <c r="A3072" s="1">
        <v>42523</v>
      </c>
      <c r="B3072">
        <f>VLOOKUP($A3072,'VXX-Web'!$A$1:$G$9999,2,0)</f>
        <v>871.03998000000001</v>
      </c>
      <c r="C3072">
        <f>VLOOKUP($A3072,'VXX-Web'!$A$1:$G$9999,3,0)</f>
        <v>880.64001599999995</v>
      </c>
      <c r="D3072">
        <f>VLOOKUP($A3072,'VXX-Web'!$A$1:$G$9999,4,0)</f>
        <v>837.76000799999997</v>
      </c>
      <c r="E3072">
        <f>VLOOKUP($A3072,'VXX-Web'!$A$1:$G$9999,5,0)</f>
        <v>837.76000799999997</v>
      </c>
    </row>
    <row r="3073" spans="1:5" x14ac:dyDescent="0.25">
      <c r="A3073" s="1">
        <v>42524</v>
      </c>
      <c r="B3073">
        <f>VLOOKUP($A3073,'VXX-Web'!$A$1:$G$9999,2,0)</f>
        <v>852.47997999999995</v>
      </c>
      <c r="C3073">
        <f>VLOOKUP($A3073,'VXX-Web'!$A$1:$G$9999,3,0)</f>
        <v>876.15997200000004</v>
      </c>
      <c r="D3073">
        <f>VLOOKUP($A3073,'VXX-Web'!$A$1:$G$9999,4,0)</f>
        <v>828.15997200000004</v>
      </c>
      <c r="E3073">
        <f>VLOOKUP($A3073,'VXX-Web'!$A$1:$G$9999,5,0)</f>
        <v>833.28002800000002</v>
      </c>
    </row>
    <row r="3074" spans="1:5" x14ac:dyDescent="0.25">
      <c r="A3074" s="1">
        <v>42527</v>
      </c>
      <c r="B3074">
        <f>VLOOKUP($A3074,'VXX-Web'!$A$1:$G$9999,2,0)</f>
        <v>828.79998799999998</v>
      </c>
      <c r="C3074">
        <f>VLOOKUP($A3074,'VXX-Web'!$A$1:$G$9999,3,0)</f>
        <v>844.15997200000004</v>
      </c>
      <c r="D3074">
        <f>VLOOKUP($A3074,'VXX-Web'!$A$1:$G$9999,4,0)</f>
        <v>818.55999599999996</v>
      </c>
      <c r="E3074">
        <f>VLOOKUP($A3074,'VXX-Web'!$A$1:$G$9999,5,0)</f>
        <v>823.03998000000001</v>
      </c>
    </row>
    <row r="3075" spans="1:5" x14ac:dyDescent="0.25">
      <c r="A3075" s="1">
        <v>42528</v>
      </c>
      <c r="B3075">
        <f>VLOOKUP($A3075,'VXX-Web'!$A$1:$G$9999,2,0)</f>
        <v>815.35998400000005</v>
      </c>
      <c r="C3075">
        <f>VLOOKUP($A3075,'VXX-Web'!$A$1:$G$9999,3,0)</f>
        <v>825.59997599999997</v>
      </c>
      <c r="D3075">
        <f>VLOOKUP($A3075,'VXX-Web'!$A$1:$G$9999,4,0)</f>
        <v>806.40002400000003</v>
      </c>
      <c r="E3075">
        <f>VLOOKUP($A3075,'VXX-Web'!$A$1:$G$9999,5,0)</f>
        <v>824.96001999999999</v>
      </c>
    </row>
    <row r="3076" spans="1:5" x14ac:dyDescent="0.25">
      <c r="A3076" s="1">
        <v>42529</v>
      </c>
      <c r="B3076">
        <f>VLOOKUP($A3076,'VXX-Web'!$A$1:$G$9999,2,0)</f>
        <v>823.03998000000001</v>
      </c>
      <c r="C3076">
        <f>VLOOKUP($A3076,'VXX-Web'!$A$1:$G$9999,3,0)</f>
        <v>838.40002400000003</v>
      </c>
      <c r="D3076">
        <f>VLOOKUP($A3076,'VXX-Web'!$A$1:$G$9999,4,0)</f>
        <v>816.64001599999995</v>
      </c>
      <c r="E3076">
        <f>VLOOKUP($A3076,'VXX-Web'!$A$1:$G$9999,5,0)</f>
        <v>829.44000400000004</v>
      </c>
    </row>
    <row r="3077" spans="1:5" x14ac:dyDescent="0.25">
      <c r="A3077" s="1">
        <v>42530</v>
      </c>
      <c r="B3077">
        <f>VLOOKUP($A3077,'VXX-Web'!$A$1:$G$9999,2,0)</f>
        <v>845.44000400000004</v>
      </c>
      <c r="C3077">
        <f>VLOOKUP($A3077,'VXX-Web'!$A$1:$G$9999,3,0)</f>
        <v>855.67999199999997</v>
      </c>
      <c r="D3077">
        <f>VLOOKUP($A3077,'VXX-Web'!$A$1:$G$9999,4,0)</f>
        <v>835.20001200000002</v>
      </c>
      <c r="E3077">
        <f>VLOOKUP($A3077,'VXX-Web'!$A$1:$G$9999,5,0)</f>
        <v>844.79998799999998</v>
      </c>
    </row>
    <row r="3078" spans="1:5" x14ac:dyDescent="0.25">
      <c r="A3078" s="1">
        <v>42531</v>
      </c>
      <c r="B3078">
        <f>VLOOKUP($A3078,'VXX-Web'!$A$1:$G$9999,2,0)</f>
        <v>883.84002799999996</v>
      </c>
      <c r="C3078">
        <f>VLOOKUP($A3078,'VXX-Web'!$A$1:$G$9999,3,0)</f>
        <v>925.44000400000004</v>
      </c>
      <c r="D3078">
        <f>VLOOKUP($A3078,'VXX-Web'!$A$1:$G$9999,4,0)</f>
        <v>876.15997200000004</v>
      </c>
      <c r="E3078">
        <f>VLOOKUP($A3078,'VXX-Web'!$A$1:$G$9999,5,0)</f>
        <v>920.96001999999999</v>
      </c>
    </row>
    <row r="3079" spans="1:5" x14ac:dyDescent="0.25">
      <c r="A3079" s="1">
        <v>42534</v>
      </c>
      <c r="B3079">
        <f>VLOOKUP($A3079,'VXX-Web'!$A$1:$G$9999,2,0)</f>
        <v>961.28002800000002</v>
      </c>
      <c r="C3079">
        <f>VLOOKUP($A3079,'VXX-Web'!$A$1:$G$9999,3,0)</f>
        <v>1059.1999519999999</v>
      </c>
      <c r="D3079">
        <f>VLOOKUP($A3079,'VXX-Web'!$A$1:$G$9999,4,0)</f>
        <v>938.23999200000003</v>
      </c>
      <c r="E3079">
        <f>VLOOKUP($A3079,'VXX-Web'!$A$1:$G$9999,5,0)</f>
        <v>1057.2800279999999</v>
      </c>
    </row>
    <row r="3080" spans="1:5" x14ac:dyDescent="0.25">
      <c r="A3080" s="1">
        <v>42535</v>
      </c>
      <c r="B3080">
        <f>VLOOKUP($A3080,'VXX-Web'!$A$1:$G$9999,2,0)</f>
        <v>1057.2800279999999</v>
      </c>
      <c r="C3080">
        <f>VLOOKUP($A3080,'VXX-Web'!$A$1:$G$9999,3,0)</f>
        <v>1092.4799800000001</v>
      </c>
      <c r="D3080">
        <f>VLOOKUP($A3080,'VXX-Web'!$A$1:$G$9999,4,0)</f>
        <v>1018.880004</v>
      </c>
      <c r="E3080">
        <f>VLOOKUP($A3080,'VXX-Web'!$A$1:$G$9999,5,0)</f>
        <v>1034.239992</v>
      </c>
    </row>
    <row r="3081" spans="1:5" x14ac:dyDescent="0.25">
      <c r="A3081" s="1">
        <v>42536</v>
      </c>
      <c r="B3081">
        <f>VLOOKUP($A3081,'VXX-Web'!$A$1:$G$9999,2,0)</f>
        <v>1024</v>
      </c>
      <c r="C3081">
        <f>VLOOKUP($A3081,'VXX-Web'!$A$1:$G$9999,3,0)</f>
        <v>1034.239992</v>
      </c>
      <c r="D3081">
        <f>VLOOKUP($A3081,'VXX-Web'!$A$1:$G$9999,4,0)</f>
        <v>979.84002799999996</v>
      </c>
      <c r="E3081">
        <f>VLOOKUP($A3081,'VXX-Web'!$A$1:$G$9999,5,0)</f>
        <v>1024</v>
      </c>
    </row>
    <row r="3082" spans="1:5" x14ac:dyDescent="0.25">
      <c r="A3082" s="1">
        <v>42537</v>
      </c>
      <c r="B3082">
        <f>VLOOKUP($A3082,'VXX-Web'!$A$1:$G$9999,2,0)</f>
        <v>1070.7199720000001</v>
      </c>
      <c r="C3082">
        <f>VLOOKUP($A3082,'VXX-Web'!$A$1:$G$9999,3,0)</f>
        <v>1107.1999519999999</v>
      </c>
      <c r="D3082">
        <f>VLOOKUP($A3082,'VXX-Web'!$A$1:$G$9999,4,0)</f>
        <v>986.23999200000003</v>
      </c>
      <c r="E3082">
        <f>VLOOKUP($A3082,'VXX-Web'!$A$1:$G$9999,5,0)</f>
        <v>997.11999600000001</v>
      </c>
    </row>
    <row r="3083" spans="1:5" x14ac:dyDescent="0.25">
      <c r="A3083" s="1">
        <v>42538</v>
      </c>
      <c r="B3083">
        <f>VLOOKUP($A3083,'VXX-Web'!$A$1:$G$9999,2,0)</f>
        <v>996.47997999999995</v>
      </c>
      <c r="C3083">
        <f>VLOOKUP($A3083,'VXX-Web'!$A$1:$G$9999,3,0)</f>
        <v>1015.03998</v>
      </c>
      <c r="D3083">
        <f>VLOOKUP($A3083,'VXX-Web'!$A$1:$G$9999,4,0)</f>
        <v>977.919984</v>
      </c>
      <c r="E3083">
        <f>VLOOKUP($A3083,'VXX-Web'!$A$1:$G$9999,5,0)</f>
        <v>997.11999600000001</v>
      </c>
    </row>
    <row r="3084" spans="1:5" x14ac:dyDescent="0.25">
      <c r="A3084" s="1">
        <v>42541</v>
      </c>
      <c r="B3084">
        <f>VLOOKUP($A3084,'VXX-Web'!$A$1:$G$9999,2,0)</f>
        <v>931.20001200000002</v>
      </c>
      <c r="C3084">
        <f>VLOOKUP($A3084,'VXX-Web'!$A$1:$G$9999,3,0)</f>
        <v>932.47997999999995</v>
      </c>
      <c r="D3084">
        <f>VLOOKUP($A3084,'VXX-Web'!$A$1:$G$9999,4,0)</f>
        <v>899.84002799999996</v>
      </c>
      <c r="E3084">
        <f>VLOOKUP($A3084,'VXX-Web'!$A$1:$G$9999,5,0)</f>
        <v>925.44000400000004</v>
      </c>
    </row>
    <row r="3085" spans="1:5" x14ac:dyDescent="0.25">
      <c r="A3085" s="1">
        <v>42542</v>
      </c>
      <c r="B3085">
        <f>VLOOKUP($A3085,'VXX-Web'!$A$1:$G$9999,2,0)</f>
        <v>910.080016</v>
      </c>
      <c r="C3085">
        <f>VLOOKUP($A3085,'VXX-Web'!$A$1:$G$9999,3,0)</f>
        <v>950.40002400000003</v>
      </c>
      <c r="D3085">
        <f>VLOOKUP($A3085,'VXX-Web'!$A$1:$G$9999,4,0)</f>
        <v>908.15997200000004</v>
      </c>
      <c r="E3085">
        <f>VLOOKUP($A3085,'VXX-Web'!$A$1:$G$9999,5,0)</f>
        <v>931.84002799999996</v>
      </c>
    </row>
    <row r="3086" spans="1:5" x14ac:dyDescent="0.25">
      <c r="A3086" s="1">
        <v>42543</v>
      </c>
      <c r="B3086">
        <f>VLOOKUP($A3086,'VXX-Web'!$A$1:$G$9999,2,0)</f>
        <v>932.47997999999995</v>
      </c>
      <c r="C3086">
        <f>VLOOKUP($A3086,'VXX-Web'!$A$1:$G$9999,3,0)</f>
        <v>977.919984</v>
      </c>
      <c r="D3086">
        <f>VLOOKUP($A3086,'VXX-Web'!$A$1:$G$9999,4,0)</f>
        <v>906.23999200000003</v>
      </c>
      <c r="E3086">
        <f>VLOOKUP($A3086,'VXX-Web'!$A$1:$G$9999,5,0)</f>
        <v>964.47997999999995</v>
      </c>
    </row>
    <row r="3087" spans="1:5" x14ac:dyDescent="0.25">
      <c r="A3087" s="1">
        <v>42544</v>
      </c>
      <c r="B3087">
        <f>VLOOKUP($A3087,'VXX-Web'!$A$1:$G$9999,2,0)</f>
        <v>912</v>
      </c>
      <c r="C3087">
        <f>VLOOKUP($A3087,'VXX-Web'!$A$1:$G$9999,3,0)</f>
        <v>925.44000400000004</v>
      </c>
      <c r="D3087">
        <f>VLOOKUP($A3087,'VXX-Web'!$A$1:$G$9999,4,0)</f>
        <v>865.28002800000002</v>
      </c>
      <c r="E3087">
        <f>VLOOKUP($A3087,'VXX-Web'!$A$1:$G$9999,5,0)</f>
        <v>871.03998000000001</v>
      </c>
    </row>
    <row r="3088" spans="1:5" x14ac:dyDescent="0.25">
      <c r="A3088" s="1">
        <v>42545</v>
      </c>
      <c r="B3088">
        <f>VLOOKUP($A3088,'VXX-Web'!$A$1:$G$9999,2,0)</f>
        <v>1040</v>
      </c>
      <c r="C3088">
        <f>VLOOKUP($A3088,'VXX-Web'!$A$1:$G$9999,3,0)</f>
        <v>1100.8000480000001</v>
      </c>
      <c r="D3088">
        <f>VLOOKUP($A3088,'VXX-Web'!$A$1:$G$9999,4,0)</f>
        <v>956.79998799999998</v>
      </c>
      <c r="E3088">
        <f>VLOOKUP($A3088,'VXX-Web'!$A$1:$G$9999,5,0)</f>
        <v>1077.1199959999999</v>
      </c>
    </row>
    <row r="3089" spans="1:5" x14ac:dyDescent="0.25">
      <c r="A3089" s="1">
        <v>42548</v>
      </c>
      <c r="B3089">
        <f>VLOOKUP($A3089,'VXX-Web'!$A$1:$G$9999,2,0)</f>
        <v>1081.599976</v>
      </c>
      <c r="C3089">
        <f>VLOOKUP($A3089,'VXX-Web'!$A$1:$G$9999,3,0)</f>
        <v>1143.6800519999999</v>
      </c>
      <c r="D3089">
        <f>VLOOKUP($A3089,'VXX-Web'!$A$1:$G$9999,4,0)</f>
        <v>1070.7199720000001</v>
      </c>
      <c r="E3089">
        <f>VLOOKUP($A3089,'VXX-Web'!$A$1:$G$9999,5,0)</f>
        <v>1075.839964</v>
      </c>
    </row>
    <row r="3090" spans="1:5" x14ac:dyDescent="0.25">
      <c r="A3090" s="1">
        <v>42549</v>
      </c>
      <c r="B3090">
        <f>VLOOKUP($A3090,'VXX-Web'!$A$1:$G$9999,2,0)</f>
        <v>1034.239992</v>
      </c>
      <c r="C3090">
        <f>VLOOKUP($A3090,'VXX-Web'!$A$1:$G$9999,3,0)</f>
        <v>1035.5200199999999</v>
      </c>
      <c r="D3090">
        <f>VLOOKUP($A3090,'VXX-Web'!$A$1:$G$9999,4,0)</f>
        <v>961.919984</v>
      </c>
      <c r="E3090">
        <f>VLOOKUP($A3090,'VXX-Web'!$A$1:$G$9999,5,0)</f>
        <v>966.40002400000003</v>
      </c>
    </row>
    <row r="3091" spans="1:5" x14ac:dyDescent="0.25">
      <c r="A3091" s="1">
        <v>42550</v>
      </c>
      <c r="B3091">
        <f>VLOOKUP($A3091,'VXX-Web'!$A$1:$G$9999,2,0)</f>
        <v>935.67999199999997</v>
      </c>
      <c r="C3091">
        <f>VLOOKUP($A3091,'VXX-Web'!$A$1:$G$9999,3,0)</f>
        <v>936.32000800000003</v>
      </c>
      <c r="D3091">
        <f>VLOOKUP($A3091,'VXX-Web'!$A$1:$G$9999,4,0)</f>
        <v>901.76000799999997</v>
      </c>
      <c r="E3091">
        <f>VLOOKUP($A3091,'VXX-Web'!$A$1:$G$9999,5,0)</f>
        <v>913.28002800000002</v>
      </c>
    </row>
    <row r="3092" spans="1:5" x14ac:dyDescent="0.25">
      <c r="A3092" s="1">
        <v>42551</v>
      </c>
      <c r="B3092">
        <f>VLOOKUP($A3092,'VXX-Web'!$A$1:$G$9999,2,0)</f>
        <v>900.47997999999995</v>
      </c>
      <c r="C3092">
        <f>VLOOKUP($A3092,'VXX-Web'!$A$1:$G$9999,3,0)</f>
        <v>913.28002800000002</v>
      </c>
      <c r="D3092">
        <f>VLOOKUP($A3092,'VXX-Web'!$A$1:$G$9999,4,0)</f>
        <v>878.71997199999998</v>
      </c>
      <c r="E3092">
        <f>VLOOKUP($A3092,'VXX-Web'!$A$1:$G$9999,5,0)</f>
        <v>883.84002799999996</v>
      </c>
    </row>
    <row r="3093" spans="1:5" x14ac:dyDescent="0.25">
      <c r="A3093" s="1">
        <v>42552</v>
      </c>
      <c r="B3093">
        <f>VLOOKUP($A3093,'VXX-Web'!$A$1:$G$9999,2,0)</f>
        <v>883.84002799999996</v>
      </c>
      <c r="C3093">
        <f>VLOOKUP($A3093,'VXX-Web'!$A$1:$G$9999,3,0)</f>
        <v>883.84002799999996</v>
      </c>
      <c r="D3093">
        <f>VLOOKUP($A3093,'VXX-Web'!$A$1:$G$9999,4,0)</f>
        <v>851.84002799999996</v>
      </c>
      <c r="E3093">
        <f>VLOOKUP($A3093,'VXX-Web'!$A$1:$G$9999,5,0)</f>
        <v>856.96001999999999</v>
      </c>
    </row>
    <row r="3094" spans="1:5" x14ac:dyDescent="0.25">
      <c r="A3094" s="1">
        <v>42556</v>
      </c>
      <c r="B3094">
        <f>VLOOKUP($A3094,'VXX-Web'!$A$1:$G$9999,2,0)</f>
        <v>871.67999199999997</v>
      </c>
      <c r="C3094">
        <f>VLOOKUP($A3094,'VXX-Web'!$A$1:$G$9999,3,0)</f>
        <v>905.59997599999997</v>
      </c>
      <c r="D3094">
        <f>VLOOKUP($A3094,'VXX-Web'!$A$1:$G$9999,4,0)</f>
        <v>867.84002799999996</v>
      </c>
      <c r="E3094">
        <f>VLOOKUP($A3094,'VXX-Web'!$A$1:$G$9999,5,0)</f>
        <v>871.67999199999997</v>
      </c>
    </row>
    <row r="3095" spans="1:5" x14ac:dyDescent="0.25">
      <c r="A3095" s="1">
        <v>42557</v>
      </c>
      <c r="B3095">
        <f>VLOOKUP($A3095,'VXX-Web'!$A$1:$G$9999,2,0)</f>
        <v>885.76000799999997</v>
      </c>
      <c r="C3095">
        <f>VLOOKUP($A3095,'VXX-Web'!$A$1:$G$9999,3,0)</f>
        <v>899.84002799999996</v>
      </c>
      <c r="D3095">
        <f>VLOOKUP($A3095,'VXX-Web'!$A$1:$G$9999,4,0)</f>
        <v>849.28002800000002</v>
      </c>
      <c r="E3095">
        <f>VLOOKUP($A3095,'VXX-Web'!$A$1:$G$9999,5,0)</f>
        <v>851.20001200000002</v>
      </c>
    </row>
    <row r="3096" spans="1:5" x14ac:dyDescent="0.25">
      <c r="A3096" s="1">
        <v>42558</v>
      </c>
      <c r="B3096">
        <f>VLOOKUP($A3096,'VXX-Web'!$A$1:$G$9999,2,0)</f>
        <v>836.47997999999995</v>
      </c>
      <c r="C3096">
        <f>VLOOKUP($A3096,'VXX-Web'!$A$1:$G$9999,3,0)</f>
        <v>869.76000799999997</v>
      </c>
      <c r="D3096">
        <f>VLOOKUP($A3096,'VXX-Web'!$A$1:$G$9999,4,0)</f>
        <v>823.03998000000001</v>
      </c>
      <c r="E3096">
        <f>VLOOKUP($A3096,'VXX-Web'!$A$1:$G$9999,5,0)</f>
        <v>835.20001200000002</v>
      </c>
    </row>
    <row r="3097" spans="1:5" x14ac:dyDescent="0.25">
      <c r="A3097" s="1">
        <v>42559</v>
      </c>
      <c r="B3097">
        <f>VLOOKUP($A3097,'VXX-Web'!$A$1:$G$9999,2,0)</f>
        <v>807.03998000000001</v>
      </c>
      <c r="C3097">
        <f>VLOOKUP($A3097,'VXX-Web'!$A$1:$G$9999,3,0)</f>
        <v>811.52002000000005</v>
      </c>
      <c r="D3097">
        <f>VLOOKUP($A3097,'VXX-Web'!$A$1:$G$9999,4,0)</f>
        <v>775.67999199999997</v>
      </c>
      <c r="E3097">
        <f>VLOOKUP($A3097,'VXX-Web'!$A$1:$G$9999,5,0)</f>
        <v>781.44000400000004</v>
      </c>
    </row>
    <row r="3098" spans="1:5" x14ac:dyDescent="0.25">
      <c r="A3098" s="1">
        <v>42562</v>
      </c>
      <c r="B3098">
        <f>VLOOKUP($A3098,'VXX-Web'!$A$1:$G$9999,2,0)</f>
        <v>768.64001599999995</v>
      </c>
      <c r="C3098">
        <f>VLOOKUP($A3098,'VXX-Web'!$A$1:$G$9999,3,0)</f>
        <v>784</v>
      </c>
      <c r="D3098">
        <f>VLOOKUP($A3098,'VXX-Web'!$A$1:$G$9999,4,0)</f>
        <v>761.59997599999997</v>
      </c>
      <c r="E3098">
        <f>VLOOKUP($A3098,'VXX-Web'!$A$1:$G$9999,5,0)</f>
        <v>780.79998799999998</v>
      </c>
    </row>
    <row r="3099" spans="1:5" x14ac:dyDescent="0.25">
      <c r="A3099" s="1">
        <v>42563</v>
      </c>
      <c r="B3099">
        <f>VLOOKUP($A3099,'VXX-Web'!$A$1:$G$9999,2,0)</f>
        <v>762.88000399999999</v>
      </c>
      <c r="C3099">
        <f>VLOOKUP($A3099,'VXX-Web'!$A$1:$G$9999,3,0)</f>
        <v>781.44000400000004</v>
      </c>
      <c r="D3099">
        <f>VLOOKUP($A3099,'VXX-Web'!$A$1:$G$9999,4,0)</f>
        <v>760.96001999999999</v>
      </c>
      <c r="E3099">
        <f>VLOOKUP($A3099,'VXX-Web'!$A$1:$G$9999,5,0)</f>
        <v>763.52002000000005</v>
      </c>
    </row>
    <row r="3100" spans="1:5" x14ac:dyDescent="0.25">
      <c r="A3100" s="1">
        <v>42564</v>
      </c>
      <c r="B3100">
        <f>VLOOKUP($A3100,'VXX-Web'!$A$1:$G$9999,2,0)</f>
        <v>755.84002799999996</v>
      </c>
      <c r="C3100">
        <f>VLOOKUP($A3100,'VXX-Web'!$A$1:$G$9999,3,0)</f>
        <v>769.919984</v>
      </c>
      <c r="D3100">
        <f>VLOOKUP($A3100,'VXX-Web'!$A$1:$G$9999,4,0)</f>
        <v>749.44000400000004</v>
      </c>
      <c r="E3100">
        <f>VLOOKUP($A3100,'VXX-Web'!$A$1:$G$9999,5,0)</f>
        <v>752</v>
      </c>
    </row>
    <row r="3101" spans="1:5" x14ac:dyDescent="0.25">
      <c r="A3101" s="1">
        <v>42565</v>
      </c>
      <c r="B3101">
        <f>VLOOKUP($A3101,'VXX-Web'!$A$1:$G$9999,2,0)</f>
        <v>743.03998000000001</v>
      </c>
      <c r="C3101">
        <f>VLOOKUP($A3101,'VXX-Web'!$A$1:$G$9999,3,0)</f>
        <v>754.55999599999996</v>
      </c>
      <c r="D3101">
        <f>VLOOKUP($A3101,'VXX-Web'!$A$1:$G$9999,4,0)</f>
        <v>737.919984</v>
      </c>
      <c r="E3101">
        <f>VLOOKUP($A3101,'VXX-Web'!$A$1:$G$9999,5,0)</f>
        <v>751.35998400000005</v>
      </c>
    </row>
    <row r="3102" spans="1:5" x14ac:dyDescent="0.25">
      <c r="A3102" s="1">
        <v>42566</v>
      </c>
      <c r="B3102">
        <f>VLOOKUP($A3102,'VXX-Web'!$A$1:$G$9999,2,0)</f>
        <v>744.32000800000003</v>
      </c>
      <c r="C3102">
        <f>VLOOKUP($A3102,'VXX-Web'!$A$1:$G$9999,3,0)</f>
        <v>771.84002799999996</v>
      </c>
      <c r="D3102">
        <f>VLOOKUP($A3102,'VXX-Web'!$A$1:$G$9999,4,0)</f>
        <v>739.84002799999996</v>
      </c>
      <c r="E3102">
        <f>VLOOKUP($A3102,'VXX-Web'!$A$1:$G$9999,5,0)</f>
        <v>747.52002000000005</v>
      </c>
    </row>
    <row r="3103" spans="1:5" x14ac:dyDescent="0.25">
      <c r="A3103" s="1">
        <v>42569</v>
      </c>
      <c r="B3103">
        <f>VLOOKUP($A3103,'VXX-Web'!$A$1:$G$9999,2,0)</f>
        <v>750.080016</v>
      </c>
      <c r="C3103">
        <f>VLOOKUP($A3103,'VXX-Web'!$A$1:$G$9999,3,0)</f>
        <v>753.919984</v>
      </c>
      <c r="D3103">
        <f>VLOOKUP($A3103,'VXX-Web'!$A$1:$G$9999,4,0)</f>
        <v>727.03998000000001</v>
      </c>
      <c r="E3103">
        <f>VLOOKUP($A3103,'VXX-Web'!$A$1:$G$9999,5,0)</f>
        <v>734.71997199999998</v>
      </c>
    </row>
    <row r="3104" spans="1:5" x14ac:dyDescent="0.25">
      <c r="A3104" s="1">
        <v>42570</v>
      </c>
      <c r="B3104">
        <f>VLOOKUP($A3104,'VXX-Web'!$A$1:$G$9999,2,0)</f>
        <v>734.080016</v>
      </c>
      <c r="C3104">
        <f>VLOOKUP($A3104,'VXX-Web'!$A$1:$G$9999,3,0)</f>
        <v>745.59997599999997</v>
      </c>
      <c r="D3104">
        <f>VLOOKUP($A3104,'VXX-Web'!$A$1:$G$9999,4,0)</f>
        <v>723.20001200000002</v>
      </c>
      <c r="E3104">
        <f>VLOOKUP($A3104,'VXX-Web'!$A$1:$G$9999,5,0)</f>
        <v>731.52002000000005</v>
      </c>
    </row>
    <row r="3105" spans="1:5" x14ac:dyDescent="0.25">
      <c r="A3105" s="1">
        <v>42571</v>
      </c>
      <c r="B3105">
        <f>VLOOKUP($A3105,'VXX-Web'!$A$1:$G$9999,2,0)</f>
        <v>719.35998400000005</v>
      </c>
      <c r="C3105">
        <f>VLOOKUP($A3105,'VXX-Web'!$A$1:$G$9999,3,0)</f>
        <v>726.40002400000003</v>
      </c>
      <c r="D3105">
        <f>VLOOKUP($A3105,'VXX-Web'!$A$1:$G$9999,4,0)</f>
        <v>706.55999599999996</v>
      </c>
      <c r="E3105">
        <f>VLOOKUP($A3105,'VXX-Web'!$A$1:$G$9999,5,0)</f>
        <v>713.59997599999997</v>
      </c>
    </row>
    <row r="3106" spans="1:5" x14ac:dyDescent="0.25">
      <c r="A3106" s="1">
        <v>42572</v>
      </c>
      <c r="B3106">
        <f>VLOOKUP($A3106,'VXX-Web'!$A$1:$G$9999,2,0)</f>
        <v>715.52002000000005</v>
      </c>
      <c r="C3106">
        <f>VLOOKUP($A3106,'VXX-Web'!$A$1:$G$9999,3,0)</f>
        <v>742.40002400000003</v>
      </c>
      <c r="D3106">
        <f>VLOOKUP($A3106,'VXX-Web'!$A$1:$G$9999,4,0)</f>
        <v>709.76000799999997</v>
      </c>
      <c r="E3106">
        <f>VLOOKUP($A3106,'VXX-Web'!$A$1:$G$9999,5,0)</f>
        <v>732.79998799999998</v>
      </c>
    </row>
    <row r="3107" spans="1:5" x14ac:dyDescent="0.25">
      <c r="A3107" s="1">
        <v>42573</v>
      </c>
      <c r="B3107">
        <f>VLOOKUP($A3107,'VXX-Web'!$A$1:$G$9999,2,0)</f>
        <v>728.32000800000003</v>
      </c>
      <c r="C3107">
        <f>VLOOKUP($A3107,'VXX-Web'!$A$1:$G$9999,3,0)</f>
        <v>733.44000400000004</v>
      </c>
      <c r="D3107">
        <f>VLOOKUP($A3107,'VXX-Web'!$A$1:$G$9999,4,0)</f>
        <v>707.20001200000002</v>
      </c>
      <c r="E3107">
        <f>VLOOKUP($A3107,'VXX-Web'!$A$1:$G$9999,5,0)</f>
        <v>714.88000399999999</v>
      </c>
    </row>
    <row r="3108" spans="1:5" x14ac:dyDescent="0.25">
      <c r="A3108" s="1">
        <v>42576</v>
      </c>
      <c r="B3108">
        <f>VLOOKUP($A3108,'VXX-Web'!$A$1:$G$9999,2,0)</f>
        <v>710.40002400000003</v>
      </c>
      <c r="C3108">
        <f>VLOOKUP($A3108,'VXX-Web'!$A$1:$G$9999,3,0)</f>
        <v>738.55999599999996</v>
      </c>
      <c r="D3108">
        <f>VLOOKUP($A3108,'VXX-Web'!$A$1:$G$9999,4,0)</f>
        <v>705.28002800000002</v>
      </c>
      <c r="E3108">
        <f>VLOOKUP($A3108,'VXX-Web'!$A$1:$G$9999,5,0)</f>
        <v>711.03998000000001</v>
      </c>
    </row>
    <row r="3109" spans="1:5" x14ac:dyDescent="0.25">
      <c r="A3109" s="1">
        <v>42577</v>
      </c>
      <c r="B3109">
        <f>VLOOKUP($A3109,'VXX-Web'!$A$1:$G$9999,2,0)</f>
        <v>711.03998000000001</v>
      </c>
      <c r="C3109">
        <f>VLOOKUP($A3109,'VXX-Web'!$A$1:$G$9999,3,0)</f>
        <v>725.11999600000001</v>
      </c>
      <c r="D3109">
        <f>VLOOKUP($A3109,'VXX-Web'!$A$1:$G$9999,4,0)</f>
        <v>704</v>
      </c>
      <c r="E3109">
        <f>VLOOKUP($A3109,'VXX-Web'!$A$1:$G$9999,5,0)</f>
        <v>704</v>
      </c>
    </row>
    <row r="3110" spans="1:5" x14ac:dyDescent="0.25">
      <c r="A3110" s="1">
        <v>42578</v>
      </c>
      <c r="B3110">
        <f>VLOOKUP($A3110,'VXX-Web'!$A$1:$G$9999,2,0)</f>
        <v>695.67999199999997</v>
      </c>
      <c r="C3110">
        <f>VLOOKUP($A3110,'VXX-Web'!$A$1:$G$9999,3,0)</f>
        <v>715.52002000000005</v>
      </c>
      <c r="D3110">
        <f>VLOOKUP($A3110,'VXX-Web'!$A$1:$G$9999,4,0)</f>
        <v>681.59997599999997</v>
      </c>
      <c r="E3110">
        <f>VLOOKUP($A3110,'VXX-Web'!$A$1:$G$9999,5,0)</f>
        <v>688</v>
      </c>
    </row>
    <row r="3111" spans="1:5" x14ac:dyDescent="0.25">
      <c r="A3111" s="1">
        <v>42579</v>
      </c>
      <c r="B3111">
        <f>VLOOKUP($A3111,'VXX-Web'!$A$1:$G$9999,2,0)</f>
        <v>691.84002799999996</v>
      </c>
      <c r="C3111">
        <f>VLOOKUP($A3111,'VXX-Web'!$A$1:$G$9999,3,0)</f>
        <v>699.52002000000005</v>
      </c>
      <c r="D3111">
        <f>VLOOKUP($A3111,'VXX-Web'!$A$1:$G$9999,4,0)</f>
        <v>671.35998400000005</v>
      </c>
      <c r="E3111">
        <f>VLOOKUP($A3111,'VXX-Web'!$A$1:$G$9999,5,0)</f>
        <v>675.84002799999996</v>
      </c>
    </row>
    <row r="3112" spans="1:5" x14ac:dyDescent="0.25">
      <c r="A3112" s="1">
        <v>42580</v>
      </c>
      <c r="B3112">
        <f>VLOOKUP($A3112,'VXX-Web'!$A$1:$G$9999,2,0)</f>
        <v>675.20001200000002</v>
      </c>
      <c r="C3112">
        <f>VLOOKUP($A3112,'VXX-Web'!$A$1:$G$9999,3,0)</f>
        <v>677.11999600000001</v>
      </c>
      <c r="D3112">
        <f>VLOOKUP($A3112,'VXX-Web'!$A$1:$G$9999,4,0)</f>
        <v>646.40002400000003</v>
      </c>
      <c r="E3112">
        <f>VLOOKUP($A3112,'VXX-Web'!$A$1:$G$9999,5,0)</f>
        <v>651.52002000000005</v>
      </c>
    </row>
    <row r="3113" spans="1:5" x14ac:dyDescent="0.25">
      <c r="A3113" s="1">
        <v>42583</v>
      </c>
      <c r="B3113">
        <f>VLOOKUP($A3113,'VXX-Web'!$A$1:$G$9999,2,0)</f>
        <v>647.03998000000001</v>
      </c>
      <c r="C3113">
        <f>VLOOKUP($A3113,'VXX-Web'!$A$1:$G$9999,3,0)</f>
        <v>657.919984</v>
      </c>
      <c r="D3113">
        <f>VLOOKUP($A3113,'VXX-Web'!$A$1:$G$9999,4,0)</f>
        <v>632.32000800000003</v>
      </c>
      <c r="E3113">
        <f>VLOOKUP($A3113,'VXX-Web'!$A$1:$G$9999,5,0)</f>
        <v>641.28002800000002</v>
      </c>
    </row>
    <row r="3114" spans="1:5" x14ac:dyDescent="0.25">
      <c r="A3114" s="1">
        <v>42584</v>
      </c>
      <c r="B3114">
        <f>VLOOKUP($A3114,'VXX-Web'!$A$1:$G$9999,2,0)</f>
        <v>648.32000800000003</v>
      </c>
      <c r="C3114">
        <f>VLOOKUP($A3114,'VXX-Web'!$A$1:$G$9999,3,0)</f>
        <v>685.44000400000004</v>
      </c>
      <c r="D3114">
        <f>VLOOKUP($A3114,'VXX-Web'!$A$1:$G$9999,4,0)</f>
        <v>643.84002799999996</v>
      </c>
      <c r="E3114">
        <f>VLOOKUP($A3114,'VXX-Web'!$A$1:$G$9999,5,0)</f>
        <v>664.96001999999999</v>
      </c>
    </row>
    <row r="3115" spans="1:5" x14ac:dyDescent="0.25">
      <c r="A3115" s="1">
        <v>42585</v>
      </c>
      <c r="B3115">
        <f>VLOOKUP($A3115,'VXX-Web'!$A$1:$G$9999,2,0)</f>
        <v>666.88000399999999</v>
      </c>
      <c r="C3115">
        <f>VLOOKUP($A3115,'VXX-Web'!$A$1:$G$9999,3,0)</f>
        <v>673.919984</v>
      </c>
      <c r="D3115">
        <f>VLOOKUP($A3115,'VXX-Web'!$A$1:$G$9999,4,0)</f>
        <v>648.32000800000003</v>
      </c>
      <c r="E3115">
        <f>VLOOKUP($A3115,'VXX-Web'!$A$1:$G$9999,5,0)</f>
        <v>648.96001999999999</v>
      </c>
    </row>
    <row r="3116" spans="1:5" x14ac:dyDescent="0.25">
      <c r="A3116" s="1">
        <v>42586</v>
      </c>
      <c r="B3116">
        <f>VLOOKUP($A3116,'VXX-Web'!$A$1:$G$9999,2,0)</f>
        <v>640.64001599999995</v>
      </c>
      <c r="C3116">
        <f>VLOOKUP($A3116,'VXX-Web'!$A$1:$G$9999,3,0)</f>
        <v>647.67999199999997</v>
      </c>
      <c r="D3116">
        <f>VLOOKUP($A3116,'VXX-Web'!$A$1:$G$9999,4,0)</f>
        <v>625.919984</v>
      </c>
      <c r="E3116">
        <f>VLOOKUP($A3116,'VXX-Web'!$A$1:$G$9999,5,0)</f>
        <v>631.67999199999997</v>
      </c>
    </row>
    <row r="3117" spans="1:5" x14ac:dyDescent="0.25">
      <c r="A3117" s="1">
        <v>42587</v>
      </c>
      <c r="B3117">
        <f>VLOOKUP($A3117,'VXX-Web'!$A$1:$G$9999,2,0)</f>
        <v>615.03998000000001</v>
      </c>
      <c r="C3117">
        <f>VLOOKUP($A3117,'VXX-Web'!$A$1:$G$9999,3,0)</f>
        <v>616.32000800000003</v>
      </c>
      <c r="D3117">
        <f>VLOOKUP($A3117,'VXX-Web'!$A$1:$G$9999,4,0)</f>
        <v>600.96001999999999</v>
      </c>
      <c r="E3117">
        <f>VLOOKUP($A3117,'VXX-Web'!$A$1:$G$9999,5,0)</f>
        <v>609.28002800000002</v>
      </c>
    </row>
    <row r="3118" spans="1:5" x14ac:dyDescent="0.25">
      <c r="A3118" s="1">
        <v>42590</v>
      </c>
      <c r="B3118">
        <f>VLOOKUP($A3118,'VXX-Web'!$A$1:$G$9999,2,0)</f>
        <v>601.59997599999997</v>
      </c>
      <c r="C3118">
        <f>VLOOKUP($A3118,'VXX-Web'!$A$1:$G$9999,3,0)</f>
        <v>604.79998799999998</v>
      </c>
      <c r="D3118">
        <f>VLOOKUP($A3118,'VXX-Web'!$A$1:$G$9999,4,0)</f>
        <v>595.20001200000002</v>
      </c>
      <c r="E3118">
        <f>VLOOKUP($A3118,'VXX-Web'!$A$1:$G$9999,5,0)</f>
        <v>595.20001200000002</v>
      </c>
    </row>
    <row r="3119" spans="1:5" x14ac:dyDescent="0.25">
      <c r="A3119" s="1">
        <v>42591</v>
      </c>
      <c r="B3119">
        <f>VLOOKUP($A3119,'VXX-Web'!$A$1:$G$9999,2,0)</f>
        <v>587.35998400000005</v>
      </c>
      <c r="C3119">
        <f>VLOOKUP($A3119,'VXX-Web'!$A$1:$G$9999,3,0)</f>
        <v>595.20001200000002</v>
      </c>
      <c r="D3119">
        <f>VLOOKUP($A3119,'VXX-Web'!$A$1:$G$9999,4,0)</f>
        <v>574.080016</v>
      </c>
      <c r="E3119">
        <f>VLOOKUP($A3119,'VXX-Web'!$A$1:$G$9999,5,0)</f>
        <v>584.96001999999999</v>
      </c>
    </row>
    <row r="3120" spans="1:5" x14ac:dyDescent="0.25">
      <c r="A3120" s="1">
        <v>42592</v>
      </c>
      <c r="B3120">
        <f>VLOOKUP($A3120,'VXX-Web'!$A$1:$G$9999,2,0)</f>
        <v>585.11999600000001</v>
      </c>
      <c r="C3120">
        <f>VLOOKUP($A3120,'VXX-Web'!$A$1:$G$9999,3,0)</f>
        <v>611.35998400000005</v>
      </c>
      <c r="D3120">
        <f>VLOOKUP($A3120,'VXX-Web'!$A$1:$G$9999,4,0)</f>
        <v>580.79998799999998</v>
      </c>
      <c r="E3120">
        <f>VLOOKUP($A3120,'VXX-Web'!$A$1:$G$9999,5,0)</f>
        <v>599.52002000000005</v>
      </c>
    </row>
    <row r="3121" spans="1:5" x14ac:dyDescent="0.25">
      <c r="A3121" s="1">
        <v>42593</v>
      </c>
      <c r="B3121">
        <f>VLOOKUP($A3121,'VXX-Web'!$A$1:$G$9999,2,0)</f>
        <v>592.47997999999995</v>
      </c>
      <c r="C3121">
        <f>VLOOKUP($A3121,'VXX-Web'!$A$1:$G$9999,3,0)</f>
        <v>600</v>
      </c>
      <c r="D3121">
        <f>VLOOKUP($A3121,'VXX-Web'!$A$1:$G$9999,4,0)</f>
        <v>584.47997999999995</v>
      </c>
      <c r="E3121">
        <f>VLOOKUP($A3121,'VXX-Web'!$A$1:$G$9999,5,0)</f>
        <v>596.64001599999995</v>
      </c>
    </row>
    <row r="3122" spans="1:5" x14ac:dyDescent="0.25">
      <c r="A3122" s="1">
        <v>42594</v>
      </c>
      <c r="B3122">
        <f>VLOOKUP($A3122,'VXX-Web'!$A$1:$G$9999,2,0)</f>
        <v>596.79998799999998</v>
      </c>
      <c r="C3122">
        <f>VLOOKUP($A3122,'VXX-Web'!$A$1:$G$9999,3,0)</f>
        <v>604.32000800000003</v>
      </c>
      <c r="D3122">
        <f>VLOOKUP($A3122,'VXX-Web'!$A$1:$G$9999,4,0)</f>
        <v>586.55999599999996</v>
      </c>
      <c r="E3122">
        <f>VLOOKUP($A3122,'VXX-Web'!$A$1:$G$9999,5,0)</f>
        <v>591.20001200000002</v>
      </c>
    </row>
    <row r="3123" spans="1:5" x14ac:dyDescent="0.25">
      <c r="A3123" s="1">
        <v>42597</v>
      </c>
      <c r="B3123">
        <f>VLOOKUP($A3123,'VXX-Web'!$A$1:$G$9999,2,0)</f>
        <v>584.64001599999995</v>
      </c>
      <c r="C3123">
        <f>VLOOKUP($A3123,'VXX-Web'!$A$1:$G$9999,3,0)</f>
        <v>586.23999200000003</v>
      </c>
      <c r="D3123">
        <f>VLOOKUP($A3123,'VXX-Web'!$A$1:$G$9999,4,0)</f>
        <v>578.55999599999996</v>
      </c>
      <c r="E3123">
        <f>VLOOKUP($A3123,'VXX-Web'!$A$1:$G$9999,5,0)</f>
        <v>581.44000400000004</v>
      </c>
    </row>
    <row r="3124" spans="1:5" x14ac:dyDescent="0.25">
      <c r="A3124" s="1">
        <v>42598</v>
      </c>
      <c r="B3124">
        <f>VLOOKUP($A3124,'VXX-Web'!$A$1:$G$9999,2,0)</f>
        <v>592.79998799999998</v>
      </c>
      <c r="C3124">
        <f>VLOOKUP($A3124,'VXX-Web'!$A$1:$G$9999,3,0)</f>
        <v>605.28002800000002</v>
      </c>
      <c r="D3124">
        <f>VLOOKUP($A3124,'VXX-Web'!$A$1:$G$9999,4,0)</f>
        <v>592.47997999999995</v>
      </c>
      <c r="E3124">
        <f>VLOOKUP($A3124,'VXX-Web'!$A$1:$G$9999,5,0)</f>
        <v>601.28002800000002</v>
      </c>
    </row>
    <row r="3125" spans="1:5" x14ac:dyDescent="0.25">
      <c r="A3125" s="1">
        <v>42599</v>
      </c>
      <c r="B3125">
        <f>VLOOKUP($A3125,'VXX-Web'!$A$1:$G$9999,2,0)</f>
        <v>599.35998400000005</v>
      </c>
      <c r="C3125">
        <f>VLOOKUP($A3125,'VXX-Web'!$A$1:$G$9999,3,0)</f>
        <v>615.03998000000001</v>
      </c>
      <c r="D3125">
        <f>VLOOKUP($A3125,'VXX-Web'!$A$1:$G$9999,4,0)</f>
        <v>583.52002000000005</v>
      </c>
      <c r="E3125">
        <f>VLOOKUP($A3125,'VXX-Web'!$A$1:$G$9999,5,0)</f>
        <v>585.28002800000002</v>
      </c>
    </row>
    <row r="3126" spans="1:5" x14ac:dyDescent="0.25">
      <c r="A3126" s="1">
        <v>42600</v>
      </c>
      <c r="B3126">
        <f>VLOOKUP($A3126,'VXX-Web'!$A$1:$G$9999,2,0)</f>
        <v>588.15997200000004</v>
      </c>
      <c r="C3126">
        <f>VLOOKUP($A3126,'VXX-Web'!$A$1:$G$9999,3,0)</f>
        <v>592.32000800000003</v>
      </c>
      <c r="D3126">
        <f>VLOOKUP($A3126,'VXX-Web'!$A$1:$G$9999,4,0)</f>
        <v>575.35998400000005</v>
      </c>
      <c r="E3126">
        <f>VLOOKUP($A3126,'VXX-Web'!$A$1:$G$9999,5,0)</f>
        <v>575.84002799999996</v>
      </c>
    </row>
    <row r="3127" spans="1:5" x14ac:dyDescent="0.25">
      <c r="A3127" s="1">
        <v>42601</v>
      </c>
      <c r="B3127">
        <f>VLOOKUP($A3127,'VXX-Web'!$A$1:$G$9999,2,0)</f>
        <v>581.59997599999997</v>
      </c>
      <c r="C3127">
        <f>VLOOKUP($A3127,'VXX-Web'!$A$1:$G$9999,3,0)</f>
        <v>587.52002000000005</v>
      </c>
      <c r="D3127">
        <f>VLOOKUP($A3127,'VXX-Web'!$A$1:$G$9999,4,0)</f>
        <v>575.67999199999997</v>
      </c>
      <c r="E3127">
        <f>VLOOKUP($A3127,'VXX-Web'!$A$1:$G$9999,5,0)</f>
        <v>578.080016</v>
      </c>
    </row>
    <row r="3128" spans="1:5" x14ac:dyDescent="0.25">
      <c r="A3128" s="1">
        <v>42604</v>
      </c>
      <c r="B3128">
        <f>VLOOKUP($A3128,'VXX-Web'!$A$1:$G$9999,2,0)</f>
        <v>582.080016</v>
      </c>
      <c r="C3128">
        <f>VLOOKUP($A3128,'VXX-Web'!$A$1:$G$9999,3,0)</f>
        <v>589.76000799999997</v>
      </c>
      <c r="D3128">
        <f>VLOOKUP($A3128,'VXX-Web'!$A$1:$G$9999,4,0)</f>
        <v>577.76000799999997</v>
      </c>
      <c r="E3128">
        <f>VLOOKUP($A3128,'VXX-Web'!$A$1:$G$9999,5,0)</f>
        <v>580.32000800000003</v>
      </c>
    </row>
    <row r="3129" spans="1:5" x14ac:dyDescent="0.25">
      <c r="A3129" s="1">
        <v>42605</v>
      </c>
      <c r="B3129">
        <f>VLOOKUP($A3129,'VXX-Web'!$A$1:$G$9999,2,0)</f>
        <v>576.15997200000004</v>
      </c>
      <c r="C3129">
        <f>VLOOKUP($A3129,'VXX-Web'!$A$1:$G$9999,3,0)</f>
        <v>580</v>
      </c>
      <c r="D3129">
        <f>VLOOKUP($A3129,'VXX-Web'!$A$1:$G$9999,4,0)</f>
        <v>572.47997999999995</v>
      </c>
      <c r="E3129">
        <f>VLOOKUP($A3129,'VXX-Web'!$A$1:$G$9999,5,0)</f>
        <v>579.20001200000002</v>
      </c>
    </row>
    <row r="3130" spans="1:5" x14ac:dyDescent="0.25">
      <c r="A3130" s="1">
        <v>42606</v>
      </c>
      <c r="B3130">
        <f>VLOOKUP($A3130,'VXX-Web'!$A$1:$G$9999,2,0)</f>
        <v>581.11999600000001</v>
      </c>
      <c r="C3130">
        <f>VLOOKUP($A3130,'VXX-Web'!$A$1:$G$9999,3,0)</f>
        <v>597.76000799999997</v>
      </c>
      <c r="D3130">
        <f>VLOOKUP($A3130,'VXX-Web'!$A$1:$G$9999,4,0)</f>
        <v>580.15997200000004</v>
      </c>
      <c r="E3130">
        <f>VLOOKUP($A3130,'VXX-Web'!$A$1:$G$9999,5,0)</f>
        <v>591.35998400000005</v>
      </c>
    </row>
    <row r="3131" spans="1:5" x14ac:dyDescent="0.25">
      <c r="A3131" s="1">
        <v>42607</v>
      </c>
      <c r="B3131">
        <f>VLOOKUP($A3131,'VXX-Web'!$A$1:$G$9999,2,0)</f>
        <v>601.59997599999997</v>
      </c>
      <c r="C3131">
        <f>VLOOKUP($A3131,'VXX-Web'!$A$1:$G$9999,3,0)</f>
        <v>602.55999599999996</v>
      </c>
      <c r="D3131">
        <f>VLOOKUP($A3131,'VXX-Web'!$A$1:$G$9999,4,0)</f>
        <v>584.64001599999995</v>
      </c>
      <c r="E3131">
        <f>VLOOKUP($A3131,'VXX-Web'!$A$1:$G$9999,5,0)</f>
        <v>591.84002799999996</v>
      </c>
    </row>
    <row r="3132" spans="1:5" x14ac:dyDescent="0.25">
      <c r="A3132" s="1">
        <v>42608</v>
      </c>
      <c r="B3132">
        <f>VLOOKUP($A3132,'VXX-Web'!$A$1:$G$9999,2,0)</f>
        <v>587.03998000000001</v>
      </c>
      <c r="C3132">
        <f>VLOOKUP($A3132,'VXX-Web'!$A$1:$G$9999,3,0)</f>
        <v>613.59997599999997</v>
      </c>
      <c r="D3132">
        <f>VLOOKUP($A3132,'VXX-Web'!$A$1:$G$9999,4,0)</f>
        <v>570.55999599999996</v>
      </c>
      <c r="E3132">
        <f>VLOOKUP($A3132,'VXX-Web'!$A$1:$G$9999,5,0)</f>
        <v>593.76000799999997</v>
      </c>
    </row>
    <row r="3133" spans="1:5" x14ac:dyDescent="0.25">
      <c r="A3133" s="1">
        <v>42611</v>
      </c>
      <c r="B3133">
        <f>VLOOKUP($A3133,'VXX-Web'!$A$1:$G$9999,2,0)</f>
        <v>591.52002000000005</v>
      </c>
      <c r="C3133">
        <f>VLOOKUP($A3133,'VXX-Web'!$A$1:$G$9999,3,0)</f>
        <v>591.84002799999996</v>
      </c>
      <c r="D3133">
        <f>VLOOKUP($A3133,'VXX-Web'!$A$1:$G$9999,4,0)</f>
        <v>578.080016</v>
      </c>
      <c r="E3133">
        <f>VLOOKUP($A3133,'VXX-Web'!$A$1:$G$9999,5,0)</f>
        <v>581.919984</v>
      </c>
    </row>
    <row r="3134" spans="1:5" x14ac:dyDescent="0.25">
      <c r="A3134" s="1">
        <v>42612</v>
      </c>
      <c r="B3134">
        <f>VLOOKUP($A3134,'VXX-Web'!$A$1:$G$9999,2,0)</f>
        <v>579.20001200000002</v>
      </c>
      <c r="C3134">
        <f>VLOOKUP($A3134,'VXX-Web'!$A$1:$G$9999,3,0)</f>
        <v>587.20001200000002</v>
      </c>
      <c r="D3134">
        <f>VLOOKUP($A3134,'VXX-Web'!$A$1:$G$9999,4,0)</f>
        <v>574.71997199999998</v>
      </c>
      <c r="E3134">
        <f>VLOOKUP($A3134,'VXX-Web'!$A$1:$G$9999,5,0)</f>
        <v>577.44000400000004</v>
      </c>
    </row>
    <row r="3135" spans="1:5" x14ac:dyDescent="0.25">
      <c r="A3135" s="1">
        <v>42613</v>
      </c>
      <c r="B3135">
        <f>VLOOKUP($A3135,'VXX-Web'!$A$1:$G$9999,2,0)</f>
        <v>578.71997199999998</v>
      </c>
      <c r="C3135">
        <f>VLOOKUP($A3135,'VXX-Web'!$A$1:$G$9999,3,0)</f>
        <v>594.71997199999998</v>
      </c>
      <c r="D3135">
        <f>VLOOKUP($A3135,'VXX-Web'!$A$1:$G$9999,4,0)</f>
        <v>576</v>
      </c>
      <c r="E3135">
        <f>VLOOKUP($A3135,'VXX-Web'!$A$1:$G$9999,5,0)</f>
        <v>579.84002799999996</v>
      </c>
    </row>
    <row r="3136" spans="1:5" x14ac:dyDescent="0.25">
      <c r="A3136" s="1">
        <v>42614</v>
      </c>
      <c r="B3136">
        <f>VLOOKUP($A3136,'VXX-Web'!$A$1:$G$9999,2,0)</f>
        <v>576.79998799999998</v>
      </c>
      <c r="C3136">
        <f>VLOOKUP($A3136,'VXX-Web'!$A$1:$G$9999,3,0)</f>
        <v>592.32000800000003</v>
      </c>
      <c r="D3136">
        <f>VLOOKUP($A3136,'VXX-Web'!$A$1:$G$9999,4,0)</f>
        <v>574.40002400000003</v>
      </c>
      <c r="E3136">
        <f>VLOOKUP($A3136,'VXX-Web'!$A$1:$G$9999,5,0)</f>
        <v>577.44000400000004</v>
      </c>
    </row>
    <row r="3137" spans="1:5" x14ac:dyDescent="0.25">
      <c r="A3137" s="1">
        <v>42615</v>
      </c>
      <c r="B3137">
        <f>VLOOKUP($A3137,'VXX-Web'!$A$1:$G$9999,2,0)</f>
        <v>565.28002800000002</v>
      </c>
      <c r="C3137">
        <f>VLOOKUP($A3137,'VXX-Web'!$A$1:$G$9999,3,0)</f>
        <v>567.52002000000005</v>
      </c>
      <c r="D3137">
        <f>VLOOKUP($A3137,'VXX-Web'!$A$1:$G$9999,4,0)</f>
        <v>556</v>
      </c>
      <c r="E3137">
        <f>VLOOKUP($A3137,'VXX-Web'!$A$1:$G$9999,5,0)</f>
        <v>556.79998799999998</v>
      </c>
    </row>
    <row r="3138" spans="1:5" x14ac:dyDescent="0.25">
      <c r="A3138" s="1">
        <v>42619</v>
      </c>
      <c r="B3138">
        <f>VLOOKUP($A3138,'VXX-Web'!$A$1:$G$9999,2,0)</f>
        <v>551.52002000000005</v>
      </c>
      <c r="C3138">
        <f>VLOOKUP($A3138,'VXX-Web'!$A$1:$G$9999,3,0)</f>
        <v>556.79998799999998</v>
      </c>
      <c r="D3138">
        <f>VLOOKUP($A3138,'VXX-Web'!$A$1:$G$9999,4,0)</f>
        <v>541.11999600000001</v>
      </c>
      <c r="E3138">
        <f>VLOOKUP($A3138,'VXX-Web'!$A$1:$G$9999,5,0)</f>
        <v>542.080016</v>
      </c>
    </row>
    <row r="3139" spans="1:5" x14ac:dyDescent="0.25">
      <c r="A3139" s="1">
        <v>42620</v>
      </c>
      <c r="B3139">
        <f>VLOOKUP($A3139,'VXX-Web'!$A$1:$G$9999,2,0)</f>
        <v>542.080016</v>
      </c>
      <c r="C3139">
        <f>VLOOKUP($A3139,'VXX-Web'!$A$1:$G$9999,3,0)</f>
        <v>543.67999199999997</v>
      </c>
      <c r="D3139">
        <f>VLOOKUP($A3139,'VXX-Web'!$A$1:$G$9999,4,0)</f>
        <v>533.11999600000001</v>
      </c>
      <c r="E3139">
        <f>VLOOKUP($A3139,'VXX-Web'!$A$1:$G$9999,5,0)</f>
        <v>534.55999599999996</v>
      </c>
    </row>
    <row r="3140" spans="1:5" x14ac:dyDescent="0.25">
      <c r="A3140" s="1">
        <v>42621</v>
      </c>
      <c r="B3140">
        <f>VLOOKUP($A3140,'VXX-Web'!$A$1:$G$9999,2,0)</f>
        <v>534.88000399999999</v>
      </c>
      <c r="C3140">
        <f>VLOOKUP($A3140,'VXX-Web'!$A$1:$G$9999,3,0)</f>
        <v>542.88000399999999</v>
      </c>
      <c r="D3140">
        <f>VLOOKUP($A3140,'VXX-Web'!$A$1:$G$9999,4,0)</f>
        <v>533.28002800000002</v>
      </c>
      <c r="E3140">
        <f>VLOOKUP($A3140,'VXX-Web'!$A$1:$G$9999,5,0)</f>
        <v>536.15997200000004</v>
      </c>
    </row>
    <row r="3141" spans="1:5" x14ac:dyDescent="0.25">
      <c r="A3141" s="1">
        <v>42622</v>
      </c>
      <c r="B3141">
        <f>VLOOKUP($A3141,'VXX-Web'!$A$1:$G$9999,2,0)</f>
        <v>557.44000400000004</v>
      </c>
      <c r="C3141">
        <f>VLOOKUP($A3141,'VXX-Web'!$A$1:$G$9999,3,0)</f>
        <v>623.20001200000002</v>
      </c>
      <c r="D3141">
        <f>VLOOKUP($A3141,'VXX-Web'!$A$1:$G$9999,4,0)</f>
        <v>555.03998000000001</v>
      </c>
      <c r="E3141">
        <f>VLOOKUP($A3141,'VXX-Web'!$A$1:$G$9999,5,0)</f>
        <v>622.23999200000003</v>
      </c>
    </row>
    <row r="3142" spans="1:5" x14ac:dyDescent="0.25">
      <c r="A3142" s="1">
        <v>42625</v>
      </c>
      <c r="B3142">
        <f>VLOOKUP($A3142,'VXX-Web'!$A$1:$G$9999,2,0)</f>
        <v>628.64001599999995</v>
      </c>
      <c r="C3142">
        <f>VLOOKUP($A3142,'VXX-Web'!$A$1:$G$9999,3,0)</f>
        <v>635.35998400000005</v>
      </c>
      <c r="D3142">
        <f>VLOOKUP($A3142,'VXX-Web'!$A$1:$G$9999,4,0)</f>
        <v>574.080016</v>
      </c>
      <c r="E3142">
        <f>VLOOKUP($A3142,'VXX-Web'!$A$1:$G$9999,5,0)</f>
        <v>580.47997999999995</v>
      </c>
    </row>
    <row r="3143" spans="1:5" x14ac:dyDescent="0.25">
      <c r="A3143" s="1">
        <v>42626</v>
      </c>
      <c r="B3143">
        <f>VLOOKUP($A3143,'VXX-Web'!$A$1:$G$9999,2,0)</f>
        <v>604.15997200000004</v>
      </c>
      <c r="C3143">
        <f>VLOOKUP($A3143,'VXX-Web'!$A$1:$G$9999,3,0)</f>
        <v>678.55999599999996</v>
      </c>
      <c r="D3143">
        <f>VLOOKUP($A3143,'VXX-Web'!$A$1:$G$9999,4,0)</f>
        <v>602.080016</v>
      </c>
      <c r="E3143">
        <f>VLOOKUP($A3143,'VXX-Web'!$A$1:$G$9999,5,0)</f>
        <v>657.28002800000002</v>
      </c>
    </row>
    <row r="3144" spans="1:5" x14ac:dyDescent="0.25">
      <c r="A3144" s="1">
        <v>42627</v>
      </c>
      <c r="B3144">
        <f>VLOOKUP($A3144,'VXX-Web'!$A$1:$G$9999,2,0)</f>
        <v>648.79998799999998</v>
      </c>
      <c r="C3144">
        <f>VLOOKUP($A3144,'VXX-Web'!$A$1:$G$9999,3,0)</f>
        <v>663.52002000000005</v>
      </c>
      <c r="D3144">
        <f>VLOOKUP($A3144,'VXX-Web'!$A$1:$G$9999,4,0)</f>
        <v>621.919984</v>
      </c>
      <c r="E3144">
        <f>VLOOKUP($A3144,'VXX-Web'!$A$1:$G$9999,5,0)</f>
        <v>654.23999200000003</v>
      </c>
    </row>
    <row r="3145" spans="1:5" x14ac:dyDescent="0.25">
      <c r="A3145" s="1">
        <v>42628</v>
      </c>
      <c r="B3145">
        <f>VLOOKUP($A3145,'VXX-Web'!$A$1:$G$9999,2,0)</f>
        <v>654.080016</v>
      </c>
      <c r="C3145">
        <f>VLOOKUP($A3145,'VXX-Web'!$A$1:$G$9999,3,0)</f>
        <v>665.59997599999997</v>
      </c>
      <c r="D3145">
        <f>VLOOKUP($A3145,'VXX-Web'!$A$1:$G$9999,4,0)</f>
        <v>622.40002400000003</v>
      </c>
      <c r="E3145">
        <f>VLOOKUP($A3145,'VXX-Web'!$A$1:$G$9999,5,0)</f>
        <v>630.080016</v>
      </c>
    </row>
    <row r="3146" spans="1:5" x14ac:dyDescent="0.25">
      <c r="A3146" s="1">
        <v>42629</v>
      </c>
      <c r="B3146">
        <f>VLOOKUP($A3146,'VXX-Web'!$A$1:$G$9999,2,0)</f>
        <v>643.20001200000002</v>
      </c>
      <c r="C3146">
        <f>VLOOKUP($A3146,'VXX-Web'!$A$1:$G$9999,3,0)</f>
        <v>654.71997199999998</v>
      </c>
      <c r="D3146">
        <f>VLOOKUP($A3146,'VXX-Web'!$A$1:$G$9999,4,0)</f>
        <v>618.40002400000003</v>
      </c>
      <c r="E3146">
        <f>VLOOKUP($A3146,'VXX-Web'!$A$1:$G$9999,5,0)</f>
        <v>622.55999599999996</v>
      </c>
    </row>
    <row r="3147" spans="1:5" x14ac:dyDescent="0.25">
      <c r="A3147" s="1">
        <v>42632</v>
      </c>
      <c r="B3147">
        <f>VLOOKUP($A3147,'VXX-Web'!$A$1:$G$9999,2,0)</f>
        <v>600.96001999999999</v>
      </c>
      <c r="C3147">
        <f>VLOOKUP($A3147,'VXX-Web'!$A$1:$G$9999,3,0)</f>
        <v>618.71997199999998</v>
      </c>
      <c r="D3147">
        <f>VLOOKUP($A3147,'VXX-Web'!$A$1:$G$9999,4,0)</f>
        <v>588.32000800000003</v>
      </c>
      <c r="E3147">
        <f>VLOOKUP($A3147,'VXX-Web'!$A$1:$G$9999,5,0)</f>
        <v>606.40002400000003</v>
      </c>
    </row>
    <row r="3148" spans="1:5" x14ac:dyDescent="0.25">
      <c r="A3148" s="1">
        <v>42633</v>
      </c>
      <c r="B3148">
        <f>VLOOKUP($A3148,'VXX-Web'!$A$1:$G$9999,2,0)</f>
        <v>592</v>
      </c>
      <c r="C3148">
        <f>VLOOKUP($A3148,'VXX-Web'!$A$1:$G$9999,3,0)</f>
        <v>611.52002000000005</v>
      </c>
      <c r="D3148">
        <f>VLOOKUP($A3148,'VXX-Web'!$A$1:$G$9999,4,0)</f>
        <v>591.52002000000005</v>
      </c>
      <c r="E3148">
        <f>VLOOKUP($A3148,'VXX-Web'!$A$1:$G$9999,5,0)</f>
        <v>602.23999200000003</v>
      </c>
    </row>
    <row r="3149" spans="1:5" x14ac:dyDescent="0.25">
      <c r="A3149" s="1">
        <v>42634</v>
      </c>
      <c r="B3149">
        <f>VLOOKUP($A3149,'VXX-Web'!$A$1:$G$9999,2,0)</f>
        <v>593.28002800000002</v>
      </c>
      <c r="C3149">
        <f>VLOOKUP($A3149,'VXX-Web'!$A$1:$G$9999,3,0)</f>
        <v>601.76000799999997</v>
      </c>
      <c r="D3149">
        <f>VLOOKUP($A3149,'VXX-Web'!$A$1:$G$9999,4,0)</f>
        <v>551.84002799999996</v>
      </c>
      <c r="E3149">
        <f>VLOOKUP($A3149,'VXX-Web'!$A$1:$G$9999,5,0)</f>
        <v>554.55999599999996</v>
      </c>
    </row>
    <row r="3150" spans="1:5" x14ac:dyDescent="0.25">
      <c r="A3150" s="1">
        <v>42635</v>
      </c>
      <c r="B3150">
        <f>VLOOKUP($A3150,'VXX-Web'!$A$1:$G$9999,2,0)</f>
        <v>539.84002799999996</v>
      </c>
      <c r="C3150">
        <f>VLOOKUP($A3150,'VXX-Web'!$A$1:$G$9999,3,0)</f>
        <v>546.23999200000003</v>
      </c>
      <c r="D3150">
        <f>VLOOKUP($A3150,'VXX-Web'!$A$1:$G$9999,4,0)</f>
        <v>534.40002400000003</v>
      </c>
      <c r="E3150">
        <f>VLOOKUP($A3150,'VXX-Web'!$A$1:$G$9999,5,0)</f>
        <v>536.96001999999999</v>
      </c>
    </row>
    <row r="3151" spans="1:5" x14ac:dyDescent="0.25">
      <c r="A3151" s="1">
        <v>42636</v>
      </c>
      <c r="B3151">
        <f>VLOOKUP($A3151,'VXX-Web'!$A$1:$G$9999,2,0)</f>
        <v>539.20001200000002</v>
      </c>
      <c r="C3151">
        <f>VLOOKUP($A3151,'VXX-Web'!$A$1:$G$9999,3,0)</f>
        <v>543.84002799999996</v>
      </c>
      <c r="D3151">
        <f>VLOOKUP($A3151,'VXX-Web'!$A$1:$G$9999,4,0)</f>
        <v>533.76000799999997</v>
      </c>
      <c r="E3151">
        <f>VLOOKUP($A3151,'VXX-Web'!$A$1:$G$9999,5,0)</f>
        <v>540.79998799999998</v>
      </c>
    </row>
    <row r="3152" spans="1:5" x14ac:dyDescent="0.25">
      <c r="A3152" s="1">
        <v>42639</v>
      </c>
      <c r="B3152">
        <f>VLOOKUP($A3152,'VXX-Web'!$A$1:$G$9999,2,0)</f>
        <v>560.64001599999995</v>
      </c>
      <c r="C3152">
        <f>VLOOKUP($A3152,'VXX-Web'!$A$1:$G$9999,3,0)</f>
        <v>576</v>
      </c>
      <c r="D3152">
        <f>VLOOKUP($A3152,'VXX-Web'!$A$1:$G$9999,4,0)</f>
        <v>557.11999600000001</v>
      </c>
      <c r="E3152">
        <f>VLOOKUP($A3152,'VXX-Web'!$A$1:$G$9999,5,0)</f>
        <v>569.919984</v>
      </c>
    </row>
    <row r="3153" spans="1:5" x14ac:dyDescent="0.25">
      <c r="A3153" s="1">
        <v>42640</v>
      </c>
      <c r="B3153">
        <f>VLOOKUP($A3153,'VXX-Web'!$A$1:$G$9999,2,0)</f>
        <v>569.59997599999997</v>
      </c>
      <c r="C3153">
        <f>VLOOKUP($A3153,'VXX-Web'!$A$1:$G$9999,3,0)</f>
        <v>574.080016</v>
      </c>
      <c r="D3153">
        <f>VLOOKUP($A3153,'VXX-Web'!$A$1:$G$9999,4,0)</f>
        <v>535.67999199999997</v>
      </c>
      <c r="E3153">
        <f>VLOOKUP($A3153,'VXX-Web'!$A$1:$G$9999,5,0)</f>
        <v>539.35998400000005</v>
      </c>
    </row>
    <row r="3154" spans="1:5" x14ac:dyDescent="0.25">
      <c r="A3154" s="1">
        <v>42641</v>
      </c>
      <c r="B3154">
        <f>VLOOKUP($A3154,'VXX-Web'!$A$1:$G$9999,2,0)</f>
        <v>536.15997200000004</v>
      </c>
      <c r="C3154">
        <f>VLOOKUP($A3154,'VXX-Web'!$A$1:$G$9999,3,0)</f>
        <v>554.88000399999999</v>
      </c>
      <c r="D3154">
        <f>VLOOKUP($A3154,'VXX-Web'!$A$1:$G$9999,4,0)</f>
        <v>532.32000800000003</v>
      </c>
      <c r="E3154">
        <f>VLOOKUP($A3154,'VXX-Web'!$A$1:$G$9999,5,0)</f>
        <v>533.44000400000004</v>
      </c>
    </row>
    <row r="3155" spans="1:5" x14ac:dyDescent="0.25">
      <c r="A3155" s="1">
        <v>42642</v>
      </c>
      <c r="B3155">
        <f>VLOOKUP($A3155,'VXX-Web'!$A$1:$G$9999,2,0)</f>
        <v>536.15997200000004</v>
      </c>
      <c r="C3155">
        <f>VLOOKUP($A3155,'VXX-Web'!$A$1:$G$9999,3,0)</f>
        <v>586.23999200000003</v>
      </c>
      <c r="D3155">
        <f>VLOOKUP($A3155,'VXX-Web'!$A$1:$G$9999,4,0)</f>
        <v>528</v>
      </c>
      <c r="E3155">
        <f>VLOOKUP($A3155,'VXX-Web'!$A$1:$G$9999,5,0)</f>
        <v>566.23999200000003</v>
      </c>
    </row>
    <row r="3156" spans="1:5" x14ac:dyDescent="0.25">
      <c r="A3156" s="1">
        <v>42643</v>
      </c>
      <c r="B3156">
        <f>VLOOKUP($A3156,'VXX-Web'!$A$1:$G$9999,2,0)</f>
        <v>548.15997200000004</v>
      </c>
      <c r="C3156">
        <f>VLOOKUP($A3156,'VXX-Web'!$A$1:$G$9999,3,0)</f>
        <v>557.919984</v>
      </c>
      <c r="D3156">
        <f>VLOOKUP($A3156,'VXX-Web'!$A$1:$G$9999,4,0)</f>
        <v>537.76000799999997</v>
      </c>
      <c r="E3156">
        <f>VLOOKUP($A3156,'VXX-Web'!$A$1:$G$9999,5,0)</f>
        <v>545.11999600000001</v>
      </c>
    </row>
    <row r="3157" spans="1:5" x14ac:dyDescent="0.25">
      <c r="A3157" s="1">
        <v>42646</v>
      </c>
      <c r="B3157">
        <f>VLOOKUP($A3157,'VXX-Web'!$A$1:$G$9999,2,0)</f>
        <v>550.55999599999996</v>
      </c>
      <c r="C3157">
        <f>VLOOKUP($A3157,'VXX-Web'!$A$1:$G$9999,3,0)</f>
        <v>555.20001200000002</v>
      </c>
      <c r="D3157">
        <f>VLOOKUP($A3157,'VXX-Web'!$A$1:$G$9999,4,0)</f>
        <v>540</v>
      </c>
      <c r="E3157">
        <f>VLOOKUP($A3157,'VXX-Web'!$A$1:$G$9999,5,0)</f>
        <v>542.23999200000003</v>
      </c>
    </row>
    <row r="3158" spans="1:5" x14ac:dyDescent="0.25">
      <c r="A3158" s="1">
        <v>42647</v>
      </c>
      <c r="B3158">
        <f>VLOOKUP($A3158,'VXX-Web'!$A$1:$G$9999,2,0)</f>
        <v>537.76000799999997</v>
      </c>
      <c r="C3158">
        <f>VLOOKUP($A3158,'VXX-Web'!$A$1:$G$9999,3,0)</f>
        <v>553.919984</v>
      </c>
      <c r="D3158">
        <f>VLOOKUP($A3158,'VXX-Web'!$A$1:$G$9999,4,0)</f>
        <v>529.44000400000004</v>
      </c>
      <c r="E3158">
        <f>VLOOKUP($A3158,'VXX-Web'!$A$1:$G$9999,5,0)</f>
        <v>540.32000800000003</v>
      </c>
    </row>
    <row r="3159" spans="1:5" x14ac:dyDescent="0.25">
      <c r="A3159" s="1">
        <v>42648</v>
      </c>
      <c r="B3159">
        <f>VLOOKUP($A3159,'VXX-Web'!$A$1:$G$9999,2,0)</f>
        <v>533.919984</v>
      </c>
      <c r="C3159">
        <f>VLOOKUP($A3159,'VXX-Web'!$A$1:$G$9999,3,0)</f>
        <v>537.919984</v>
      </c>
      <c r="D3159">
        <f>VLOOKUP($A3159,'VXX-Web'!$A$1:$G$9999,4,0)</f>
        <v>531.20001200000002</v>
      </c>
      <c r="E3159">
        <f>VLOOKUP($A3159,'VXX-Web'!$A$1:$G$9999,5,0)</f>
        <v>536</v>
      </c>
    </row>
    <row r="3160" spans="1:5" x14ac:dyDescent="0.25">
      <c r="A3160" s="1">
        <v>42649</v>
      </c>
      <c r="B3160">
        <f>VLOOKUP($A3160,'VXX-Web'!$A$1:$G$9999,2,0)</f>
        <v>537.59997599999997</v>
      </c>
      <c r="C3160">
        <f>VLOOKUP($A3160,'VXX-Web'!$A$1:$G$9999,3,0)</f>
        <v>541.59997599999997</v>
      </c>
      <c r="D3160">
        <f>VLOOKUP($A3160,'VXX-Web'!$A$1:$G$9999,4,0)</f>
        <v>529.11999600000001</v>
      </c>
      <c r="E3160">
        <f>VLOOKUP($A3160,'VXX-Web'!$A$1:$G$9999,5,0)</f>
        <v>531.20001200000002</v>
      </c>
    </row>
    <row r="3161" spans="1:5" x14ac:dyDescent="0.25">
      <c r="A3161" s="1">
        <v>42650</v>
      </c>
      <c r="B3161">
        <f>VLOOKUP($A3161,'VXX-Web'!$A$1:$G$9999,2,0)</f>
        <v>528.64001599999995</v>
      </c>
      <c r="C3161">
        <f>VLOOKUP($A3161,'VXX-Web'!$A$1:$G$9999,3,0)</f>
        <v>543.52002000000005</v>
      </c>
      <c r="D3161">
        <f>VLOOKUP($A3161,'VXX-Web'!$A$1:$G$9999,4,0)</f>
        <v>526.080016</v>
      </c>
      <c r="E3161">
        <f>VLOOKUP($A3161,'VXX-Web'!$A$1:$G$9999,5,0)</f>
        <v>532.47997999999995</v>
      </c>
    </row>
    <row r="3162" spans="1:5" x14ac:dyDescent="0.25">
      <c r="A3162" s="1">
        <v>42653</v>
      </c>
      <c r="B3162">
        <f>VLOOKUP($A3162,'VXX-Web'!$A$1:$G$9999,2,0)</f>
        <v>525.76000799999997</v>
      </c>
      <c r="C3162">
        <f>VLOOKUP($A3162,'VXX-Web'!$A$1:$G$9999,3,0)</f>
        <v>527.67999199999997</v>
      </c>
      <c r="D3162">
        <f>VLOOKUP($A3162,'VXX-Web'!$A$1:$G$9999,4,0)</f>
        <v>516.32000800000003</v>
      </c>
      <c r="E3162">
        <f>VLOOKUP($A3162,'VXX-Web'!$A$1:$G$9999,5,0)</f>
        <v>520.64001599999995</v>
      </c>
    </row>
    <row r="3163" spans="1:5" x14ac:dyDescent="0.25">
      <c r="A3163" s="1">
        <v>42654</v>
      </c>
      <c r="B3163">
        <f>VLOOKUP($A3163,'VXX-Web'!$A$1:$G$9999,2,0)</f>
        <v>524.15997200000004</v>
      </c>
      <c r="C3163">
        <f>VLOOKUP($A3163,'VXX-Web'!$A$1:$G$9999,3,0)</f>
        <v>557.11999600000001</v>
      </c>
      <c r="D3163">
        <f>VLOOKUP($A3163,'VXX-Web'!$A$1:$G$9999,4,0)</f>
        <v>523.35998400000005</v>
      </c>
      <c r="E3163">
        <f>VLOOKUP($A3163,'VXX-Web'!$A$1:$G$9999,5,0)</f>
        <v>548.47997999999995</v>
      </c>
    </row>
    <row r="3164" spans="1:5" x14ac:dyDescent="0.25">
      <c r="A3164" s="1">
        <v>42655</v>
      </c>
      <c r="B3164">
        <f>VLOOKUP($A3164,'VXX-Web'!$A$1:$G$9999,2,0)</f>
        <v>546.55999599999996</v>
      </c>
      <c r="C3164">
        <f>VLOOKUP($A3164,'VXX-Web'!$A$1:$G$9999,3,0)</f>
        <v>556.32000800000003</v>
      </c>
      <c r="D3164">
        <f>VLOOKUP($A3164,'VXX-Web'!$A$1:$G$9999,4,0)</f>
        <v>536.64001599999995</v>
      </c>
      <c r="E3164">
        <f>VLOOKUP($A3164,'VXX-Web'!$A$1:$G$9999,5,0)</f>
        <v>549.919984</v>
      </c>
    </row>
    <row r="3165" spans="1:5" x14ac:dyDescent="0.25">
      <c r="A3165" s="1">
        <v>42656</v>
      </c>
      <c r="B3165">
        <f>VLOOKUP($A3165,'VXX-Web'!$A$1:$G$9999,2,0)</f>
        <v>571.03998000000001</v>
      </c>
      <c r="C3165">
        <f>VLOOKUP($A3165,'VXX-Web'!$A$1:$G$9999,3,0)</f>
        <v>586.080016</v>
      </c>
      <c r="D3165">
        <f>VLOOKUP($A3165,'VXX-Web'!$A$1:$G$9999,4,0)</f>
        <v>558.55999599999996</v>
      </c>
      <c r="E3165">
        <f>VLOOKUP($A3165,'VXX-Web'!$A$1:$G$9999,5,0)</f>
        <v>566.55999599999996</v>
      </c>
    </row>
    <row r="3166" spans="1:5" x14ac:dyDescent="0.25">
      <c r="A3166" s="1">
        <v>42657</v>
      </c>
      <c r="B3166">
        <f>VLOOKUP($A3166,'VXX-Web'!$A$1:$G$9999,2,0)</f>
        <v>550.40002400000003</v>
      </c>
      <c r="C3166">
        <f>VLOOKUP($A3166,'VXX-Web'!$A$1:$G$9999,3,0)</f>
        <v>564.64001599999995</v>
      </c>
      <c r="D3166">
        <f>VLOOKUP($A3166,'VXX-Web'!$A$1:$G$9999,4,0)</f>
        <v>546.23999200000003</v>
      </c>
      <c r="E3166">
        <f>VLOOKUP($A3166,'VXX-Web'!$A$1:$G$9999,5,0)</f>
        <v>560.96001999999999</v>
      </c>
    </row>
    <row r="3167" spans="1:5" x14ac:dyDescent="0.25">
      <c r="A3167" s="1">
        <v>42660</v>
      </c>
      <c r="B3167">
        <f>VLOOKUP($A3167,'VXX-Web'!$A$1:$G$9999,2,0)</f>
        <v>557.28002800000002</v>
      </c>
      <c r="C3167">
        <f>VLOOKUP($A3167,'VXX-Web'!$A$1:$G$9999,3,0)</f>
        <v>565.59997599999997</v>
      </c>
      <c r="D3167">
        <f>VLOOKUP($A3167,'VXX-Web'!$A$1:$G$9999,4,0)</f>
        <v>554.40002400000003</v>
      </c>
      <c r="E3167">
        <f>VLOOKUP($A3167,'VXX-Web'!$A$1:$G$9999,5,0)</f>
        <v>558.23999200000003</v>
      </c>
    </row>
    <row r="3168" spans="1:5" x14ac:dyDescent="0.25">
      <c r="A3168" s="1">
        <v>42661</v>
      </c>
      <c r="B3168">
        <f>VLOOKUP($A3168,'VXX-Web'!$A$1:$G$9999,2,0)</f>
        <v>542.71997199999998</v>
      </c>
      <c r="C3168">
        <f>VLOOKUP($A3168,'VXX-Web'!$A$1:$G$9999,3,0)</f>
        <v>546.88000399999999</v>
      </c>
      <c r="D3168">
        <f>VLOOKUP($A3168,'VXX-Web'!$A$1:$G$9999,4,0)</f>
        <v>534.55999599999996</v>
      </c>
      <c r="E3168">
        <f>VLOOKUP($A3168,'VXX-Web'!$A$1:$G$9999,5,0)</f>
        <v>536</v>
      </c>
    </row>
    <row r="3169" spans="1:5" x14ac:dyDescent="0.25">
      <c r="A3169" s="1">
        <v>42662</v>
      </c>
      <c r="B3169">
        <f>VLOOKUP($A3169,'VXX-Web'!$A$1:$G$9999,2,0)</f>
        <v>524.47997999999995</v>
      </c>
      <c r="C3169">
        <f>VLOOKUP($A3169,'VXX-Web'!$A$1:$G$9999,3,0)</f>
        <v>531.52002000000005</v>
      </c>
      <c r="D3169">
        <f>VLOOKUP($A3169,'VXX-Web'!$A$1:$G$9999,4,0)</f>
        <v>519.03998000000001</v>
      </c>
      <c r="E3169">
        <f>VLOOKUP($A3169,'VXX-Web'!$A$1:$G$9999,5,0)</f>
        <v>523.20001200000002</v>
      </c>
    </row>
    <row r="3170" spans="1:5" x14ac:dyDescent="0.25">
      <c r="A3170" s="1">
        <v>42663</v>
      </c>
      <c r="B3170">
        <f>VLOOKUP($A3170,'VXX-Web'!$A$1:$G$9999,2,0)</f>
        <v>524.15997200000004</v>
      </c>
      <c r="C3170">
        <f>VLOOKUP($A3170,'VXX-Web'!$A$1:$G$9999,3,0)</f>
        <v>529.76000799999997</v>
      </c>
      <c r="D3170">
        <f>VLOOKUP($A3170,'VXX-Web'!$A$1:$G$9999,4,0)</f>
        <v>514.40002400000003</v>
      </c>
      <c r="E3170">
        <f>VLOOKUP($A3170,'VXX-Web'!$A$1:$G$9999,5,0)</f>
        <v>516.47997999999995</v>
      </c>
    </row>
    <row r="3171" spans="1:5" x14ac:dyDescent="0.25">
      <c r="A3171" s="1">
        <v>42664</v>
      </c>
      <c r="B3171">
        <f>VLOOKUP($A3171,'VXX-Web'!$A$1:$G$9999,2,0)</f>
        <v>519.20001200000002</v>
      </c>
      <c r="C3171">
        <f>VLOOKUP($A3171,'VXX-Web'!$A$1:$G$9999,3,0)</f>
        <v>521.76000799999997</v>
      </c>
      <c r="D3171">
        <f>VLOOKUP($A3171,'VXX-Web'!$A$1:$G$9999,4,0)</f>
        <v>504.48001199999999</v>
      </c>
      <c r="E3171">
        <f>VLOOKUP($A3171,'VXX-Web'!$A$1:$G$9999,5,0)</f>
        <v>505.11999600000001</v>
      </c>
    </row>
    <row r="3172" spans="1:5" x14ac:dyDescent="0.25">
      <c r="A3172" s="1">
        <v>42667</v>
      </c>
      <c r="B3172">
        <f>VLOOKUP($A3172,'VXX-Web'!$A$1:$G$9999,2,0)</f>
        <v>494.07998800000001</v>
      </c>
      <c r="C3172">
        <f>VLOOKUP($A3172,'VXX-Web'!$A$1:$G$9999,3,0)</f>
        <v>494.55999600000001</v>
      </c>
      <c r="D3172">
        <f>VLOOKUP($A3172,'VXX-Web'!$A$1:$G$9999,4,0)</f>
        <v>485.44000399999999</v>
      </c>
      <c r="E3172">
        <f>VLOOKUP($A3172,'VXX-Web'!$A$1:$G$9999,5,0)</f>
        <v>487.20001200000002</v>
      </c>
    </row>
    <row r="3173" spans="1:5" x14ac:dyDescent="0.25">
      <c r="A3173" s="1">
        <v>42668</v>
      </c>
      <c r="B3173">
        <f>VLOOKUP($A3173,'VXX-Web'!$A$1:$G$9999,2,0)</f>
        <v>487.51998800000001</v>
      </c>
      <c r="C3173">
        <f>VLOOKUP($A3173,'VXX-Web'!$A$1:$G$9999,3,0)</f>
        <v>498.55999600000001</v>
      </c>
      <c r="D3173">
        <f>VLOOKUP($A3173,'VXX-Web'!$A$1:$G$9999,4,0)</f>
        <v>486.72</v>
      </c>
      <c r="E3173">
        <f>VLOOKUP($A3173,'VXX-Web'!$A$1:$G$9999,5,0)</f>
        <v>491.67999200000003</v>
      </c>
    </row>
    <row r="3174" spans="1:5" x14ac:dyDescent="0.25">
      <c r="A3174" s="1">
        <v>42669</v>
      </c>
      <c r="B3174">
        <f>VLOOKUP($A3174,'VXX-Web'!$A$1:$G$9999,2,0)</f>
        <v>503.20001200000002</v>
      </c>
      <c r="C3174">
        <f>VLOOKUP($A3174,'VXX-Web'!$A$1:$G$9999,3,0)</f>
        <v>507.20001200000002</v>
      </c>
      <c r="D3174">
        <f>VLOOKUP($A3174,'VXX-Web'!$A$1:$G$9999,4,0)</f>
        <v>493.28</v>
      </c>
      <c r="E3174">
        <f>VLOOKUP($A3174,'VXX-Web'!$A$1:$G$9999,5,0)</f>
        <v>503.51998800000001</v>
      </c>
    </row>
    <row r="3175" spans="1:5" x14ac:dyDescent="0.25">
      <c r="A3175" s="1">
        <v>42670</v>
      </c>
      <c r="B3175">
        <f>VLOOKUP($A3175,'VXX-Web'!$A$1:$G$9999,2,0)</f>
        <v>496.32000799999997</v>
      </c>
      <c r="C3175">
        <f>VLOOKUP($A3175,'VXX-Web'!$A$1:$G$9999,3,0)</f>
        <v>515.20001200000002</v>
      </c>
      <c r="D3175">
        <f>VLOOKUP($A3175,'VXX-Web'!$A$1:$G$9999,4,0)</f>
        <v>495.83999599999999</v>
      </c>
      <c r="E3175">
        <f>VLOOKUP($A3175,'VXX-Web'!$A$1:$G$9999,5,0)</f>
        <v>512.64001599999995</v>
      </c>
    </row>
    <row r="3176" spans="1:5" x14ac:dyDescent="0.25">
      <c r="A3176" s="1">
        <v>42671</v>
      </c>
      <c r="B3176">
        <f>VLOOKUP($A3176,'VXX-Web'!$A$1:$G$9999,2,0)</f>
        <v>514.71997199999998</v>
      </c>
      <c r="C3176">
        <f>VLOOKUP($A3176,'VXX-Web'!$A$1:$G$9999,3,0)</f>
        <v>544</v>
      </c>
      <c r="D3176">
        <f>VLOOKUP($A3176,'VXX-Web'!$A$1:$G$9999,4,0)</f>
        <v>508.48001199999999</v>
      </c>
      <c r="E3176">
        <f>VLOOKUP($A3176,'VXX-Web'!$A$1:$G$9999,5,0)</f>
        <v>534.88000399999999</v>
      </c>
    </row>
    <row r="3177" spans="1:5" x14ac:dyDescent="0.25">
      <c r="A3177" s="1">
        <v>42674</v>
      </c>
      <c r="B3177">
        <f>VLOOKUP($A3177,'VXX-Web'!$A$1:$G$9999,2,0)</f>
        <v>531.84002799999996</v>
      </c>
      <c r="C3177">
        <f>VLOOKUP($A3177,'VXX-Web'!$A$1:$G$9999,3,0)</f>
        <v>550.080016</v>
      </c>
      <c r="D3177">
        <f>VLOOKUP($A3177,'VXX-Web'!$A$1:$G$9999,4,0)</f>
        <v>530.40002400000003</v>
      </c>
      <c r="E3177">
        <f>VLOOKUP($A3177,'VXX-Web'!$A$1:$G$9999,5,0)</f>
        <v>546.23999200000003</v>
      </c>
    </row>
    <row r="3178" spans="1:5" x14ac:dyDescent="0.25">
      <c r="A3178" s="1">
        <v>42675</v>
      </c>
      <c r="B3178">
        <f>VLOOKUP($A3178,'VXX-Web'!$A$1:$G$9999,2,0)</f>
        <v>546.23999200000003</v>
      </c>
      <c r="C3178">
        <f>VLOOKUP($A3178,'VXX-Web'!$A$1:$G$9999,3,0)</f>
        <v>588.32000800000003</v>
      </c>
      <c r="D3178">
        <f>VLOOKUP($A3178,'VXX-Web'!$A$1:$G$9999,4,0)</f>
        <v>546.23999200000003</v>
      </c>
      <c r="E3178">
        <f>VLOOKUP($A3178,'VXX-Web'!$A$1:$G$9999,5,0)</f>
        <v>561.76000799999997</v>
      </c>
    </row>
    <row r="3179" spans="1:5" x14ac:dyDescent="0.25">
      <c r="A3179" s="1">
        <v>42676</v>
      </c>
      <c r="B3179">
        <f>VLOOKUP($A3179,'VXX-Web'!$A$1:$G$9999,2,0)</f>
        <v>564.96001999999999</v>
      </c>
      <c r="C3179">
        <f>VLOOKUP($A3179,'VXX-Web'!$A$1:$G$9999,3,0)</f>
        <v>580.32000800000003</v>
      </c>
      <c r="D3179">
        <f>VLOOKUP($A3179,'VXX-Web'!$A$1:$G$9999,4,0)</f>
        <v>561.919984</v>
      </c>
      <c r="E3179">
        <f>VLOOKUP($A3179,'VXX-Web'!$A$1:$G$9999,5,0)</f>
        <v>574.71997199999998</v>
      </c>
    </row>
    <row r="3180" spans="1:5" x14ac:dyDescent="0.25">
      <c r="A3180" s="1">
        <v>42677</v>
      </c>
      <c r="B3180">
        <f>VLOOKUP($A3180,'VXX-Web'!$A$1:$G$9999,2,0)</f>
        <v>574.55999599999996</v>
      </c>
      <c r="C3180">
        <f>VLOOKUP($A3180,'VXX-Web'!$A$1:$G$9999,3,0)</f>
        <v>613.919984</v>
      </c>
      <c r="D3180">
        <f>VLOOKUP($A3180,'VXX-Web'!$A$1:$G$9999,4,0)</f>
        <v>571.35998400000005</v>
      </c>
      <c r="E3180">
        <f>VLOOKUP($A3180,'VXX-Web'!$A$1:$G$9999,5,0)</f>
        <v>606.080016</v>
      </c>
    </row>
    <row r="3181" spans="1:5" x14ac:dyDescent="0.25">
      <c r="A3181" s="1">
        <v>42678</v>
      </c>
      <c r="B3181">
        <f>VLOOKUP($A3181,'VXX-Web'!$A$1:$G$9999,2,0)</f>
        <v>599.52002000000005</v>
      </c>
      <c r="C3181">
        <f>VLOOKUP($A3181,'VXX-Web'!$A$1:$G$9999,3,0)</f>
        <v>610.88000399999999</v>
      </c>
      <c r="D3181">
        <f>VLOOKUP($A3181,'VXX-Web'!$A$1:$G$9999,4,0)</f>
        <v>583.67999199999997</v>
      </c>
      <c r="E3181">
        <f>VLOOKUP($A3181,'VXX-Web'!$A$1:$G$9999,5,0)</f>
        <v>607.03998000000001</v>
      </c>
    </row>
    <row r="3182" spans="1:5" x14ac:dyDescent="0.25">
      <c r="A3182" s="1">
        <v>42681</v>
      </c>
      <c r="B3182">
        <f>VLOOKUP($A3182,'VXX-Web'!$A$1:$G$9999,2,0)</f>
        <v>554.55999599999996</v>
      </c>
      <c r="C3182">
        <f>VLOOKUP($A3182,'VXX-Web'!$A$1:$G$9999,3,0)</f>
        <v>560.47997999999995</v>
      </c>
      <c r="D3182">
        <f>VLOOKUP($A3182,'VXX-Web'!$A$1:$G$9999,4,0)</f>
        <v>529.919984</v>
      </c>
      <c r="E3182">
        <f>VLOOKUP($A3182,'VXX-Web'!$A$1:$G$9999,5,0)</f>
        <v>531.03998000000001</v>
      </c>
    </row>
    <row r="3183" spans="1:5" x14ac:dyDescent="0.25">
      <c r="A3183" s="1">
        <v>42682</v>
      </c>
      <c r="B3183">
        <f>VLOOKUP($A3183,'VXX-Web'!$A$1:$G$9999,2,0)</f>
        <v>533.919984</v>
      </c>
      <c r="C3183">
        <f>VLOOKUP($A3183,'VXX-Web'!$A$1:$G$9999,3,0)</f>
        <v>540.32000800000003</v>
      </c>
      <c r="D3183">
        <f>VLOOKUP($A3183,'VXX-Web'!$A$1:$G$9999,4,0)</f>
        <v>512</v>
      </c>
      <c r="E3183">
        <f>VLOOKUP($A3183,'VXX-Web'!$A$1:$G$9999,5,0)</f>
        <v>514.88000399999999</v>
      </c>
    </row>
    <row r="3184" spans="1:5" x14ac:dyDescent="0.25">
      <c r="A3184" s="1">
        <v>42683</v>
      </c>
      <c r="B3184">
        <f>VLOOKUP($A3184,'VXX-Web'!$A$1:$G$9999,2,0)</f>
        <v>543.52002000000005</v>
      </c>
      <c r="C3184">
        <f>VLOOKUP($A3184,'VXX-Web'!$A$1:$G$9999,3,0)</f>
        <v>544.47997999999995</v>
      </c>
      <c r="D3184">
        <f>VLOOKUP($A3184,'VXX-Web'!$A$1:$G$9999,4,0)</f>
        <v>494.55999600000001</v>
      </c>
      <c r="E3184">
        <f>VLOOKUP($A3184,'VXX-Web'!$A$1:$G$9999,5,0)</f>
        <v>502.399992</v>
      </c>
    </row>
    <row r="3185" spans="1:5" x14ac:dyDescent="0.25">
      <c r="A3185" s="1">
        <v>42684</v>
      </c>
      <c r="B3185">
        <f>VLOOKUP($A3185,'VXX-Web'!$A$1:$G$9999,2,0)</f>
        <v>487.359984</v>
      </c>
      <c r="C3185">
        <f>VLOOKUP($A3185,'VXX-Web'!$A$1:$G$9999,3,0)</f>
        <v>532.32000800000003</v>
      </c>
      <c r="D3185">
        <f>VLOOKUP($A3185,'VXX-Web'!$A$1:$G$9999,4,0)</f>
        <v>483.040008</v>
      </c>
      <c r="E3185">
        <f>VLOOKUP($A3185,'VXX-Web'!$A$1:$G$9999,5,0)</f>
        <v>514.55999599999996</v>
      </c>
    </row>
    <row r="3186" spans="1:5" x14ac:dyDescent="0.25">
      <c r="A3186" s="1">
        <v>42685</v>
      </c>
      <c r="B3186">
        <f>VLOOKUP($A3186,'VXX-Web'!$A$1:$G$9999,2,0)</f>
        <v>522.88000399999999</v>
      </c>
      <c r="C3186">
        <f>VLOOKUP($A3186,'VXX-Web'!$A$1:$G$9999,3,0)</f>
        <v>529.44000400000004</v>
      </c>
      <c r="D3186">
        <f>VLOOKUP($A3186,'VXX-Web'!$A$1:$G$9999,4,0)</f>
        <v>500.79998799999998</v>
      </c>
      <c r="E3186">
        <f>VLOOKUP($A3186,'VXX-Web'!$A$1:$G$9999,5,0)</f>
        <v>503.040008</v>
      </c>
    </row>
    <row r="3187" spans="1:5" x14ac:dyDescent="0.25">
      <c r="A3187" s="1">
        <v>42688</v>
      </c>
      <c r="B3187">
        <f>VLOOKUP($A3187,'VXX-Web'!$A$1:$G$9999,2,0)</f>
        <v>505.600008</v>
      </c>
      <c r="C3187">
        <f>VLOOKUP($A3187,'VXX-Web'!$A$1:$G$9999,3,0)</f>
        <v>519.35998400000005</v>
      </c>
      <c r="D3187">
        <f>VLOOKUP($A3187,'VXX-Web'!$A$1:$G$9999,4,0)</f>
        <v>498.07998800000001</v>
      </c>
      <c r="E3187">
        <f>VLOOKUP($A3187,'VXX-Web'!$A$1:$G$9999,5,0)</f>
        <v>500.640016</v>
      </c>
    </row>
    <row r="3188" spans="1:5" x14ac:dyDescent="0.25">
      <c r="A3188" s="1">
        <v>42689</v>
      </c>
      <c r="B3188">
        <f>VLOOKUP($A3188,'VXX-Web'!$A$1:$G$9999,2,0)</f>
        <v>495.20001200000002</v>
      </c>
      <c r="C3188">
        <f>VLOOKUP($A3188,'VXX-Web'!$A$1:$G$9999,3,0)</f>
        <v>501.28</v>
      </c>
      <c r="D3188">
        <f>VLOOKUP($A3188,'VXX-Web'!$A$1:$G$9999,4,0)</f>
        <v>479.040008</v>
      </c>
      <c r="E3188">
        <f>VLOOKUP($A3188,'VXX-Web'!$A$1:$G$9999,5,0)</f>
        <v>479.040008</v>
      </c>
    </row>
    <row r="3189" spans="1:5" x14ac:dyDescent="0.25">
      <c r="A3189" s="1">
        <v>42690</v>
      </c>
      <c r="B3189">
        <f>VLOOKUP($A3189,'VXX-Web'!$A$1:$G$9999,2,0)</f>
        <v>488.48001199999999</v>
      </c>
      <c r="C3189">
        <f>VLOOKUP($A3189,'VXX-Web'!$A$1:$G$9999,3,0)</f>
        <v>488.959992</v>
      </c>
      <c r="D3189">
        <f>VLOOKUP($A3189,'VXX-Web'!$A$1:$G$9999,4,0)</f>
        <v>476.640016</v>
      </c>
      <c r="E3189">
        <f>VLOOKUP($A3189,'VXX-Web'!$A$1:$G$9999,5,0)</f>
        <v>481.600008</v>
      </c>
    </row>
    <row r="3190" spans="1:5" x14ac:dyDescent="0.25">
      <c r="A3190" s="1">
        <v>42691</v>
      </c>
      <c r="B3190">
        <f>VLOOKUP($A3190,'VXX-Web'!$A$1:$G$9999,2,0)</f>
        <v>480.79998799999998</v>
      </c>
      <c r="C3190">
        <f>VLOOKUP($A3190,'VXX-Web'!$A$1:$G$9999,3,0)</f>
        <v>482.55999600000001</v>
      </c>
      <c r="D3190">
        <f>VLOOKUP($A3190,'VXX-Web'!$A$1:$G$9999,4,0)</f>
        <v>467.359984</v>
      </c>
      <c r="E3190">
        <f>VLOOKUP($A3190,'VXX-Web'!$A$1:$G$9999,5,0)</f>
        <v>467.67999200000003</v>
      </c>
    </row>
    <row r="3191" spans="1:5" x14ac:dyDescent="0.25">
      <c r="A3191" s="1">
        <v>42692</v>
      </c>
      <c r="B3191">
        <f>VLOOKUP($A3191,'VXX-Web'!$A$1:$G$9999,2,0)</f>
        <v>466.72</v>
      </c>
      <c r="C3191">
        <f>VLOOKUP($A3191,'VXX-Web'!$A$1:$G$9999,3,0)</f>
        <v>472.959992</v>
      </c>
      <c r="D3191">
        <f>VLOOKUP($A3191,'VXX-Web'!$A$1:$G$9999,4,0)</f>
        <v>462.23999199999997</v>
      </c>
      <c r="E3191">
        <f>VLOOKUP($A3191,'VXX-Web'!$A$1:$G$9999,5,0)</f>
        <v>464.959992</v>
      </c>
    </row>
    <row r="3192" spans="1:5" x14ac:dyDescent="0.25">
      <c r="A3192" s="1">
        <v>42695</v>
      </c>
      <c r="B3192">
        <f>VLOOKUP($A3192,'VXX-Web'!$A$1:$G$9999,2,0)</f>
        <v>459.51998800000001</v>
      </c>
      <c r="C3192">
        <f>VLOOKUP($A3192,'VXX-Web'!$A$1:$G$9999,3,0)</f>
        <v>459.83999599999999</v>
      </c>
      <c r="D3192">
        <f>VLOOKUP($A3192,'VXX-Web'!$A$1:$G$9999,4,0)</f>
        <v>443.359984</v>
      </c>
      <c r="E3192">
        <f>VLOOKUP($A3192,'VXX-Web'!$A$1:$G$9999,5,0)</f>
        <v>444.48001199999999</v>
      </c>
    </row>
    <row r="3193" spans="1:5" x14ac:dyDescent="0.25">
      <c r="A3193" s="1">
        <v>42696</v>
      </c>
      <c r="B3193">
        <f>VLOOKUP($A3193,'VXX-Web'!$A$1:$G$9999,2,0)</f>
        <v>444.16000400000001</v>
      </c>
      <c r="C3193">
        <f>VLOOKUP($A3193,'VXX-Web'!$A$1:$G$9999,3,0)</f>
        <v>456.959992</v>
      </c>
      <c r="D3193">
        <f>VLOOKUP($A3193,'VXX-Web'!$A$1:$G$9999,4,0)</f>
        <v>442.23999199999997</v>
      </c>
      <c r="E3193">
        <f>VLOOKUP($A3193,'VXX-Web'!$A$1:$G$9999,5,0)</f>
        <v>446.55999600000001</v>
      </c>
    </row>
    <row r="3194" spans="1:5" x14ac:dyDescent="0.25">
      <c r="A3194" s="1">
        <v>42697</v>
      </c>
      <c r="B3194">
        <f>VLOOKUP($A3194,'VXX-Web'!$A$1:$G$9999,2,0)</f>
        <v>451.20001200000002</v>
      </c>
      <c r="C3194">
        <f>VLOOKUP($A3194,'VXX-Web'!$A$1:$G$9999,3,0)</f>
        <v>455.20001200000002</v>
      </c>
      <c r="D3194">
        <f>VLOOKUP($A3194,'VXX-Web'!$A$1:$G$9999,4,0)</f>
        <v>446.07998800000001</v>
      </c>
      <c r="E3194">
        <f>VLOOKUP($A3194,'VXX-Web'!$A$1:$G$9999,5,0)</f>
        <v>447.67999200000003</v>
      </c>
    </row>
    <row r="3195" spans="1:5" x14ac:dyDescent="0.25">
      <c r="A3195" s="1">
        <v>42699</v>
      </c>
      <c r="B3195">
        <f>VLOOKUP($A3195,'VXX-Web'!$A$1:$G$9999,2,0)</f>
        <v>446.88000399999999</v>
      </c>
      <c r="C3195">
        <f>VLOOKUP($A3195,'VXX-Web'!$A$1:$G$9999,3,0)</f>
        <v>451.20001200000002</v>
      </c>
      <c r="D3195">
        <f>VLOOKUP($A3195,'VXX-Web'!$A$1:$G$9999,4,0)</f>
        <v>444.640016</v>
      </c>
      <c r="E3195">
        <f>VLOOKUP($A3195,'VXX-Web'!$A$1:$G$9999,5,0)</f>
        <v>445.11999600000001</v>
      </c>
    </row>
    <row r="3196" spans="1:5" x14ac:dyDescent="0.25">
      <c r="A3196" s="1">
        <v>42702</v>
      </c>
      <c r="B3196">
        <f>VLOOKUP($A3196,'VXX-Web'!$A$1:$G$9999,2,0)</f>
        <v>450.399992</v>
      </c>
      <c r="C3196">
        <f>VLOOKUP($A3196,'VXX-Web'!$A$1:$G$9999,3,0)</f>
        <v>456.79998799999998</v>
      </c>
      <c r="D3196">
        <f>VLOOKUP($A3196,'VXX-Web'!$A$1:$G$9999,4,0)</f>
        <v>445.28</v>
      </c>
      <c r="E3196">
        <f>VLOOKUP($A3196,'VXX-Web'!$A$1:$G$9999,5,0)</f>
        <v>448.959992</v>
      </c>
    </row>
    <row r="3197" spans="1:5" x14ac:dyDescent="0.25">
      <c r="A3197" s="1">
        <v>42703</v>
      </c>
      <c r="B3197">
        <f>VLOOKUP($A3197,'VXX-Web'!$A$1:$G$9999,2,0)</f>
        <v>449.44000399999999</v>
      </c>
      <c r="C3197">
        <f>VLOOKUP($A3197,'VXX-Web'!$A$1:$G$9999,3,0)</f>
        <v>453.76000800000003</v>
      </c>
      <c r="D3197">
        <f>VLOOKUP($A3197,'VXX-Web'!$A$1:$G$9999,4,0)</f>
        <v>439.67999200000003</v>
      </c>
      <c r="E3197">
        <f>VLOOKUP($A3197,'VXX-Web'!$A$1:$G$9999,5,0)</f>
        <v>446.07998800000001</v>
      </c>
    </row>
    <row r="3198" spans="1:5" x14ac:dyDescent="0.25">
      <c r="A3198" s="1">
        <v>42704</v>
      </c>
      <c r="B3198">
        <f>VLOOKUP($A3198,'VXX-Web'!$A$1:$G$9999,2,0)</f>
        <v>439.67999200000003</v>
      </c>
      <c r="C3198">
        <f>VLOOKUP($A3198,'VXX-Web'!$A$1:$G$9999,3,0)</f>
        <v>448.640016</v>
      </c>
      <c r="D3198">
        <f>VLOOKUP($A3198,'VXX-Web'!$A$1:$G$9999,4,0)</f>
        <v>438.399992</v>
      </c>
      <c r="E3198">
        <f>VLOOKUP($A3198,'VXX-Web'!$A$1:$G$9999,5,0)</f>
        <v>446.23999199999997</v>
      </c>
    </row>
    <row r="3199" spans="1:5" x14ac:dyDescent="0.25">
      <c r="A3199" s="1">
        <v>42705</v>
      </c>
      <c r="B3199">
        <f>VLOOKUP($A3199,'VXX-Web'!$A$1:$G$9999,2,0)</f>
        <v>445.28</v>
      </c>
      <c r="C3199">
        <f>VLOOKUP($A3199,'VXX-Web'!$A$1:$G$9999,3,0)</f>
        <v>471.67999200000003</v>
      </c>
      <c r="D3199">
        <f>VLOOKUP($A3199,'VXX-Web'!$A$1:$G$9999,4,0)</f>
        <v>443.67999200000003</v>
      </c>
      <c r="E3199">
        <f>VLOOKUP($A3199,'VXX-Web'!$A$1:$G$9999,5,0)</f>
        <v>463.359984</v>
      </c>
    </row>
    <row r="3200" spans="1:5" x14ac:dyDescent="0.25">
      <c r="A3200" s="1">
        <v>42706</v>
      </c>
      <c r="B3200">
        <f>VLOOKUP($A3200,'VXX-Web'!$A$1:$G$9999,2,0)</f>
        <v>465.92001199999999</v>
      </c>
      <c r="C3200">
        <f>VLOOKUP($A3200,'VXX-Web'!$A$1:$G$9999,3,0)</f>
        <v>468.48001199999999</v>
      </c>
      <c r="D3200">
        <f>VLOOKUP($A3200,'VXX-Web'!$A$1:$G$9999,4,0)</f>
        <v>450.399992</v>
      </c>
      <c r="E3200">
        <f>VLOOKUP($A3200,'VXX-Web'!$A$1:$G$9999,5,0)</f>
        <v>463.51998800000001</v>
      </c>
    </row>
    <row r="3201" spans="1:5" x14ac:dyDescent="0.25">
      <c r="A3201" s="1">
        <v>42709</v>
      </c>
      <c r="B3201">
        <f>VLOOKUP($A3201,'VXX-Web'!$A$1:$G$9999,2,0)</f>
        <v>447.359984</v>
      </c>
      <c r="C3201">
        <f>VLOOKUP($A3201,'VXX-Web'!$A$1:$G$9999,3,0)</f>
        <v>449.28</v>
      </c>
      <c r="D3201">
        <f>VLOOKUP($A3201,'VXX-Web'!$A$1:$G$9999,4,0)</f>
        <v>431.359984</v>
      </c>
      <c r="E3201">
        <f>VLOOKUP($A3201,'VXX-Web'!$A$1:$G$9999,5,0)</f>
        <v>432.48001199999999</v>
      </c>
    </row>
    <row r="3202" spans="1:5" x14ac:dyDescent="0.25">
      <c r="A3202" s="1">
        <v>42710</v>
      </c>
      <c r="B3202">
        <f>VLOOKUP($A3202,'VXX-Web'!$A$1:$G$9999,2,0)</f>
        <v>424.79998799999998</v>
      </c>
      <c r="C3202">
        <f>VLOOKUP($A3202,'VXX-Web'!$A$1:$G$9999,3,0)</f>
        <v>428</v>
      </c>
      <c r="D3202">
        <f>VLOOKUP($A3202,'VXX-Web'!$A$1:$G$9999,4,0)</f>
        <v>416</v>
      </c>
      <c r="E3202">
        <f>VLOOKUP($A3202,'VXX-Web'!$A$1:$G$9999,5,0)</f>
        <v>418.399992</v>
      </c>
    </row>
    <row r="3203" spans="1:5" x14ac:dyDescent="0.25">
      <c r="A3203" s="1">
        <v>42711</v>
      </c>
      <c r="B3203">
        <f>VLOOKUP($A3203,'VXX-Web'!$A$1:$G$9999,2,0)</f>
        <v>416.32000799999997</v>
      </c>
      <c r="C3203">
        <f>VLOOKUP($A3203,'VXX-Web'!$A$1:$G$9999,3,0)</f>
        <v>421.92001199999999</v>
      </c>
      <c r="D3203">
        <f>VLOOKUP($A3203,'VXX-Web'!$A$1:$G$9999,4,0)</f>
        <v>408.16000400000001</v>
      </c>
      <c r="E3203">
        <f>VLOOKUP($A3203,'VXX-Web'!$A$1:$G$9999,5,0)</f>
        <v>419.51998800000001</v>
      </c>
    </row>
    <row r="3204" spans="1:5" x14ac:dyDescent="0.25">
      <c r="A3204" s="1">
        <v>42712</v>
      </c>
      <c r="B3204">
        <f>VLOOKUP($A3204,'VXX-Web'!$A$1:$G$9999,2,0)</f>
        <v>420.16000400000001</v>
      </c>
      <c r="C3204">
        <f>VLOOKUP($A3204,'VXX-Web'!$A$1:$G$9999,3,0)</f>
        <v>434.88000399999999</v>
      </c>
      <c r="D3204">
        <f>VLOOKUP($A3204,'VXX-Web'!$A$1:$G$9999,4,0)</f>
        <v>417.600008</v>
      </c>
      <c r="E3204">
        <f>VLOOKUP($A3204,'VXX-Web'!$A$1:$G$9999,5,0)</f>
        <v>420.48001199999999</v>
      </c>
    </row>
    <row r="3205" spans="1:5" x14ac:dyDescent="0.25">
      <c r="A3205" s="1">
        <v>42713</v>
      </c>
      <c r="B3205">
        <f>VLOOKUP($A3205,'VXX-Web'!$A$1:$G$9999,2,0)</f>
        <v>424</v>
      </c>
      <c r="C3205">
        <f>VLOOKUP($A3205,'VXX-Web'!$A$1:$G$9999,3,0)</f>
        <v>424.640016</v>
      </c>
      <c r="D3205">
        <f>VLOOKUP($A3205,'VXX-Web'!$A$1:$G$9999,4,0)</f>
        <v>414.07998800000001</v>
      </c>
      <c r="E3205">
        <f>VLOOKUP($A3205,'VXX-Web'!$A$1:$G$9999,5,0)</f>
        <v>415.51998800000001</v>
      </c>
    </row>
    <row r="3206" spans="1:5" x14ac:dyDescent="0.25">
      <c r="A3206" s="1">
        <v>42716</v>
      </c>
      <c r="B3206">
        <f>VLOOKUP($A3206,'VXX-Web'!$A$1:$G$9999,2,0)</f>
        <v>416</v>
      </c>
      <c r="C3206">
        <f>VLOOKUP($A3206,'VXX-Web'!$A$1:$G$9999,3,0)</f>
        <v>423.20001200000002</v>
      </c>
      <c r="D3206">
        <f>VLOOKUP($A3206,'VXX-Web'!$A$1:$G$9999,4,0)</f>
        <v>414.88000399999999</v>
      </c>
      <c r="E3206">
        <f>VLOOKUP($A3206,'VXX-Web'!$A$1:$G$9999,5,0)</f>
        <v>418.72</v>
      </c>
    </row>
    <row r="3207" spans="1:5" x14ac:dyDescent="0.25">
      <c r="A3207" s="1">
        <v>42717</v>
      </c>
      <c r="B3207">
        <f>VLOOKUP($A3207,'VXX-Web'!$A$1:$G$9999,2,0)</f>
        <v>417.76000800000003</v>
      </c>
      <c r="C3207">
        <f>VLOOKUP($A3207,'VXX-Web'!$A$1:$G$9999,3,0)</f>
        <v>429.92001199999999</v>
      </c>
      <c r="D3207">
        <f>VLOOKUP($A3207,'VXX-Web'!$A$1:$G$9999,4,0)</f>
        <v>416.32000799999997</v>
      </c>
      <c r="E3207">
        <f>VLOOKUP($A3207,'VXX-Web'!$A$1:$G$9999,5,0)</f>
        <v>422.55999600000001</v>
      </c>
    </row>
    <row r="3208" spans="1:5" x14ac:dyDescent="0.25">
      <c r="A3208" s="1">
        <v>42718</v>
      </c>
      <c r="B3208">
        <f>VLOOKUP($A3208,'VXX-Web'!$A$1:$G$9999,2,0)</f>
        <v>424.79998799999998</v>
      </c>
      <c r="C3208">
        <f>VLOOKUP($A3208,'VXX-Web'!$A$1:$G$9999,3,0)</f>
        <v>426.399992</v>
      </c>
      <c r="D3208">
        <f>VLOOKUP($A3208,'VXX-Web'!$A$1:$G$9999,4,0)</f>
        <v>408.640016</v>
      </c>
      <c r="E3208">
        <f>VLOOKUP($A3208,'VXX-Web'!$A$1:$G$9999,5,0)</f>
        <v>420.959992</v>
      </c>
    </row>
    <row r="3209" spans="1:5" x14ac:dyDescent="0.25">
      <c r="A3209" s="1">
        <v>42719</v>
      </c>
      <c r="B3209">
        <f>VLOOKUP($A3209,'VXX-Web'!$A$1:$G$9999,2,0)</f>
        <v>414.72</v>
      </c>
      <c r="C3209">
        <f>VLOOKUP($A3209,'VXX-Web'!$A$1:$G$9999,3,0)</f>
        <v>421.11999600000001</v>
      </c>
      <c r="D3209">
        <f>VLOOKUP($A3209,'VXX-Web'!$A$1:$G$9999,4,0)</f>
        <v>411.51998800000001</v>
      </c>
      <c r="E3209">
        <f>VLOOKUP($A3209,'VXX-Web'!$A$1:$G$9999,5,0)</f>
        <v>415.51998800000001</v>
      </c>
    </row>
    <row r="3210" spans="1:5" x14ac:dyDescent="0.25">
      <c r="A3210" s="1">
        <v>42720</v>
      </c>
      <c r="B3210">
        <f>VLOOKUP($A3210,'VXX-Web'!$A$1:$G$9999,2,0)</f>
        <v>409.44000399999999</v>
      </c>
      <c r="C3210">
        <f>VLOOKUP($A3210,'VXX-Web'!$A$1:$G$9999,3,0)</f>
        <v>415.83999599999999</v>
      </c>
      <c r="D3210">
        <f>VLOOKUP($A3210,'VXX-Web'!$A$1:$G$9999,4,0)</f>
        <v>407.20001200000002</v>
      </c>
      <c r="E3210">
        <f>VLOOKUP($A3210,'VXX-Web'!$A$1:$G$9999,5,0)</f>
        <v>409.76000800000003</v>
      </c>
    </row>
    <row r="3211" spans="1:5" x14ac:dyDescent="0.25">
      <c r="A3211" s="1">
        <v>42723</v>
      </c>
      <c r="B3211">
        <f>VLOOKUP($A3211,'VXX-Web'!$A$1:$G$9999,2,0)</f>
        <v>405.28</v>
      </c>
      <c r="C3211">
        <f>VLOOKUP($A3211,'VXX-Web'!$A$1:$G$9999,3,0)</f>
        <v>405.44000399999999</v>
      </c>
      <c r="D3211">
        <f>VLOOKUP($A3211,'VXX-Web'!$A$1:$G$9999,4,0)</f>
        <v>394.72</v>
      </c>
      <c r="E3211">
        <f>VLOOKUP($A3211,'VXX-Web'!$A$1:$G$9999,5,0)</f>
        <v>395.51998800000001</v>
      </c>
    </row>
    <row r="3212" spans="1:5" x14ac:dyDescent="0.25">
      <c r="A3212" s="1">
        <v>42724</v>
      </c>
      <c r="B3212">
        <f>VLOOKUP($A3212,'VXX-Web'!$A$1:$G$9999,2,0)</f>
        <v>391.67999200000003</v>
      </c>
      <c r="C3212">
        <f>VLOOKUP($A3212,'VXX-Web'!$A$1:$G$9999,3,0)</f>
        <v>392.640016</v>
      </c>
      <c r="D3212">
        <f>VLOOKUP($A3212,'VXX-Web'!$A$1:$G$9999,4,0)</f>
        <v>385.600008</v>
      </c>
      <c r="E3212">
        <f>VLOOKUP($A3212,'VXX-Web'!$A$1:$G$9999,5,0)</f>
        <v>388</v>
      </c>
    </row>
    <row r="3213" spans="1:5" x14ac:dyDescent="0.25">
      <c r="A3213" s="1">
        <v>42725</v>
      </c>
      <c r="B3213">
        <f>VLOOKUP($A3213,'VXX-Web'!$A$1:$G$9999,2,0)</f>
        <v>385.44000399999999</v>
      </c>
      <c r="C3213">
        <f>VLOOKUP($A3213,'VXX-Web'!$A$1:$G$9999,3,0)</f>
        <v>386.55999600000001</v>
      </c>
      <c r="D3213">
        <f>VLOOKUP($A3213,'VXX-Web'!$A$1:$G$9999,4,0)</f>
        <v>380.79998799999998</v>
      </c>
      <c r="E3213">
        <f>VLOOKUP($A3213,'VXX-Web'!$A$1:$G$9999,5,0)</f>
        <v>381.28</v>
      </c>
    </row>
    <row r="3214" spans="1:5" x14ac:dyDescent="0.25">
      <c r="A3214" s="1">
        <v>42726</v>
      </c>
      <c r="B3214">
        <f>VLOOKUP($A3214,'VXX-Web'!$A$1:$G$9999,2,0)</f>
        <v>381.44000399999999</v>
      </c>
      <c r="C3214">
        <f>VLOOKUP($A3214,'VXX-Web'!$A$1:$G$9999,3,0)</f>
        <v>390.23999199999997</v>
      </c>
      <c r="D3214">
        <f>VLOOKUP($A3214,'VXX-Web'!$A$1:$G$9999,4,0)</f>
        <v>379.83999599999999</v>
      </c>
      <c r="E3214">
        <f>VLOOKUP($A3214,'VXX-Web'!$A$1:$G$9999,5,0)</f>
        <v>388.32000799999997</v>
      </c>
    </row>
    <row r="3215" spans="1:5" x14ac:dyDescent="0.25">
      <c r="A3215" s="1">
        <v>42727</v>
      </c>
      <c r="B3215">
        <f>VLOOKUP($A3215,'VXX-Web'!$A$1:$G$9999,2,0)</f>
        <v>389.600008</v>
      </c>
      <c r="C3215">
        <f>VLOOKUP($A3215,'VXX-Web'!$A$1:$G$9999,3,0)</f>
        <v>391.67999200000003</v>
      </c>
      <c r="D3215">
        <f>VLOOKUP($A3215,'VXX-Web'!$A$1:$G$9999,4,0)</f>
        <v>385.600008</v>
      </c>
      <c r="E3215">
        <f>VLOOKUP($A3215,'VXX-Web'!$A$1:$G$9999,5,0)</f>
        <v>386.399992</v>
      </c>
    </row>
    <row r="3216" spans="1:5" x14ac:dyDescent="0.25">
      <c r="A3216" s="1">
        <v>42731</v>
      </c>
      <c r="B3216">
        <f>VLOOKUP($A3216,'VXX-Web'!$A$1:$G$9999,2,0)</f>
        <v>385.76000800000003</v>
      </c>
      <c r="C3216">
        <f>VLOOKUP($A3216,'VXX-Web'!$A$1:$G$9999,3,0)</f>
        <v>386.23999199999997</v>
      </c>
      <c r="D3216">
        <f>VLOOKUP($A3216,'VXX-Web'!$A$1:$G$9999,4,0)</f>
        <v>379.51998800000001</v>
      </c>
      <c r="E3216">
        <f>VLOOKUP($A3216,'VXX-Web'!$A$1:$G$9999,5,0)</f>
        <v>381.11999600000001</v>
      </c>
    </row>
    <row r="3217" spans="1:5" x14ac:dyDescent="0.25">
      <c r="A3217" s="1">
        <v>42732</v>
      </c>
      <c r="B3217">
        <f>VLOOKUP($A3217,'VXX-Web'!$A$1:$G$9999,2,0)</f>
        <v>379.20001200000002</v>
      </c>
      <c r="C3217">
        <f>VLOOKUP($A3217,'VXX-Web'!$A$1:$G$9999,3,0)</f>
        <v>395.040008</v>
      </c>
      <c r="D3217">
        <f>VLOOKUP($A3217,'VXX-Web'!$A$1:$G$9999,4,0)</f>
        <v>377.92001199999999</v>
      </c>
      <c r="E3217">
        <f>VLOOKUP($A3217,'VXX-Web'!$A$1:$G$9999,5,0)</f>
        <v>393.92001199999999</v>
      </c>
    </row>
    <row r="3218" spans="1:5" x14ac:dyDescent="0.25">
      <c r="A3218" s="1">
        <v>42733</v>
      </c>
      <c r="B3218">
        <f>VLOOKUP($A3218,'VXX-Web'!$A$1:$G$9999,2,0)</f>
        <v>395.20001200000002</v>
      </c>
      <c r="C3218">
        <f>VLOOKUP($A3218,'VXX-Web'!$A$1:$G$9999,3,0)</f>
        <v>405.44000399999999</v>
      </c>
      <c r="D3218">
        <f>VLOOKUP($A3218,'VXX-Web'!$A$1:$G$9999,4,0)</f>
        <v>391.67999200000003</v>
      </c>
      <c r="E3218">
        <f>VLOOKUP($A3218,'VXX-Web'!$A$1:$G$9999,5,0)</f>
        <v>400</v>
      </c>
    </row>
    <row r="3219" spans="1:5" x14ac:dyDescent="0.25">
      <c r="A3219" s="1">
        <v>42734</v>
      </c>
      <c r="B3219">
        <f>VLOOKUP($A3219,'VXX-Web'!$A$1:$G$9999,2,0)</f>
        <v>395.83999599999999</v>
      </c>
      <c r="C3219">
        <f>VLOOKUP($A3219,'VXX-Web'!$A$1:$G$9999,3,0)</f>
        <v>412.640016</v>
      </c>
      <c r="D3219">
        <f>VLOOKUP($A3219,'VXX-Web'!$A$1:$G$9999,4,0)</f>
        <v>395.67999200000003</v>
      </c>
      <c r="E3219">
        <f>VLOOKUP($A3219,'VXX-Web'!$A$1:$G$9999,5,0)</f>
        <v>408.16000400000001</v>
      </c>
    </row>
    <row r="3220" spans="1:5" x14ac:dyDescent="0.25">
      <c r="A3220" s="1">
        <v>42738</v>
      </c>
      <c r="B3220">
        <f>VLOOKUP($A3220,'VXX-Web'!$A$1:$G$9999,2,0)</f>
        <v>391.67999200000003</v>
      </c>
      <c r="C3220">
        <f>VLOOKUP($A3220,'VXX-Web'!$A$1:$G$9999,3,0)</f>
        <v>394.55999600000001</v>
      </c>
      <c r="D3220">
        <f>VLOOKUP($A3220,'VXX-Web'!$A$1:$G$9999,4,0)</f>
        <v>378.23999199999997</v>
      </c>
      <c r="E3220">
        <f>VLOOKUP($A3220,'VXX-Web'!$A$1:$G$9999,5,0)</f>
        <v>379.20001200000002</v>
      </c>
    </row>
    <row r="3221" spans="1:5" x14ac:dyDescent="0.25">
      <c r="A3221" s="1">
        <v>42739</v>
      </c>
      <c r="B3221">
        <f>VLOOKUP($A3221,'VXX-Web'!$A$1:$G$9999,2,0)</f>
        <v>374.72</v>
      </c>
      <c r="C3221">
        <f>VLOOKUP($A3221,'VXX-Web'!$A$1:$G$9999,3,0)</f>
        <v>374.88000399999999</v>
      </c>
      <c r="D3221">
        <f>VLOOKUP($A3221,'VXX-Web'!$A$1:$G$9999,4,0)</f>
        <v>355.359984</v>
      </c>
      <c r="E3221">
        <f>VLOOKUP($A3221,'VXX-Web'!$A$1:$G$9999,5,0)</f>
        <v>359.67999200000003</v>
      </c>
    </row>
    <row r="3222" spans="1:5" x14ac:dyDescent="0.25">
      <c r="A3222" s="1">
        <v>42740</v>
      </c>
      <c r="B3222">
        <f>VLOOKUP($A3222,'VXX-Web'!$A$1:$G$9999,2,0)</f>
        <v>362.399992</v>
      </c>
      <c r="C3222">
        <f>VLOOKUP($A3222,'VXX-Web'!$A$1:$G$9999,3,0)</f>
        <v>369.28</v>
      </c>
      <c r="D3222">
        <f>VLOOKUP($A3222,'VXX-Web'!$A$1:$G$9999,4,0)</f>
        <v>357.76000800000003</v>
      </c>
      <c r="E3222">
        <f>VLOOKUP($A3222,'VXX-Web'!$A$1:$G$9999,5,0)</f>
        <v>358.399992</v>
      </c>
    </row>
    <row r="3223" spans="1:5" x14ac:dyDescent="0.25">
      <c r="A3223" s="1">
        <v>42741</v>
      </c>
      <c r="B3223">
        <f>VLOOKUP($A3223,'VXX-Web'!$A$1:$G$9999,2,0)</f>
        <v>354.55999600000001</v>
      </c>
      <c r="C3223">
        <f>VLOOKUP($A3223,'VXX-Web'!$A$1:$G$9999,3,0)</f>
        <v>357.600008</v>
      </c>
      <c r="D3223">
        <f>VLOOKUP($A3223,'VXX-Web'!$A$1:$G$9999,4,0)</f>
        <v>346.07998800000001</v>
      </c>
      <c r="E3223">
        <f>VLOOKUP($A3223,'VXX-Web'!$A$1:$G$9999,5,0)</f>
        <v>354.07998800000001</v>
      </c>
    </row>
    <row r="3224" spans="1:5" x14ac:dyDescent="0.25">
      <c r="A3224" s="1">
        <v>42744</v>
      </c>
      <c r="B3224">
        <f>VLOOKUP($A3224,'VXX-Web'!$A$1:$G$9999,2,0)</f>
        <v>355.20001200000002</v>
      </c>
      <c r="C3224">
        <f>VLOOKUP($A3224,'VXX-Web'!$A$1:$G$9999,3,0)</f>
        <v>358.55999600000001</v>
      </c>
      <c r="D3224">
        <f>VLOOKUP($A3224,'VXX-Web'!$A$1:$G$9999,4,0)</f>
        <v>347.20001200000002</v>
      </c>
      <c r="E3224">
        <f>VLOOKUP($A3224,'VXX-Web'!$A$1:$G$9999,5,0)</f>
        <v>352.640016</v>
      </c>
    </row>
    <row r="3225" spans="1:5" x14ac:dyDescent="0.25">
      <c r="A3225" s="1">
        <v>42745</v>
      </c>
      <c r="B3225">
        <f>VLOOKUP($A3225,'VXX-Web'!$A$1:$G$9999,2,0)</f>
        <v>348.79998799999998</v>
      </c>
      <c r="C3225">
        <f>VLOOKUP($A3225,'VXX-Web'!$A$1:$G$9999,3,0)</f>
        <v>355.359984</v>
      </c>
      <c r="D3225">
        <f>VLOOKUP($A3225,'VXX-Web'!$A$1:$G$9999,4,0)</f>
        <v>346.07998800000001</v>
      </c>
      <c r="E3225">
        <f>VLOOKUP($A3225,'VXX-Web'!$A$1:$G$9999,5,0)</f>
        <v>350.399992</v>
      </c>
    </row>
    <row r="3226" spans="1:5" x14ac:dyDescent="0.25">
      <c r="A3226" s="1">
        <v>42746</v>
      </c>
      <c r="B3226">
        <f>VLOOKUP($A3226,'VXX-Web'!$A$1:$G$9999,2,0)</f>
        <v>350.55999600000001</v>
      </c>
      <c r="C3226">
        <f>VLOOKUP($A3226,'VXX-Web'!$A$1:$G$9999,3,0)</f>
        <v>357.44000399999999</v>
      </c>
      <c r="D3226">
        <f>VLOOKUP($A3226,'VXX-Web'!$A$1:$G$9999,4,0)</f>
        <v>341.600008</v>
      </c>
      <c r="E3226">
        <f>VLOOKUP($A3226,'VXX-Web'!$A$1:$G$9999,5,0)</f>
        <v>343.040008</v>
      </c>
    </row>
    <row r="3227" spans="1:5" x14ac:dyDescent="0.25">
      <c r="A3227" s="1">
        <v>42747</v>
      </c>
      <c r="B3227">
        <f>VLOOKUP($A3227,'VXX-Web'!$A$1:$G$9999,2,0)</f>
        <v>345.44000399999999</v>
      </c>
      <c r="C3227">
        <f>VLOOKUP($A3227,'VXX-Web'!$A$1:$G$9999,3,0)</f>
        <v>360.16000400000001</v>
      </c>
      <c r="D3227">
        <f>VLOOKUP($A3227,'VXX-Web'!$A$1:$G$9999,4,0)</f>
        <v>342.07998800000001</v>
      </c>
      <c r="E3227">
        <f>VLOOKUP($A3227,'VXX-Web'!$A$1:$G$9999,5,0)</f>
        <v>342.399992</v>
      </c>
    </row>
    <row r="3228" spans="1:5" x14ac:dyDescent="0.25">
      <c r="A3228" s="1">
        <v>42748</v>
      </c>
      <c r="B3228">
        <f>VLOOKUP($A3228,'VXX-Web'!$A$1:$G$9999,2,0)</f>
        <v>340.79998799999998</v>
      </c>
      <c r="C3228">
        <f>VLOOKUP($A3228,'VXX-Web'!$A$1:$G$9999,3,0)</f>
        <v>347.20001200000002</v>
      </c>
      <c r="D3228">
        <f>VLOOKUP($A3228,'VXX-Web'!$A$1:$G$9999,4,0)</f>
        <v>338.55999600000001</v>
      </c>
      <c r="E3228">
        <f>VLOOKUP($A3228,'VXX-Web'!$A$1:$G$9999,5,0)</f>
        <v>343.20001200000002</v>
      </c>
    </row>
    <row r="3229" spans="1:5" x14ac:dyDescent="0.25">
      <c r="A3229" s="1">
        <v>42752</v>
      </c>
      <c r="B3229">
        <f>VLOOKUP($A3229,'VXX-Web'!$A$1:$G$9999,2,0)</f>
        <v>348</v>
      </c>
      <c r="C3229">
        <f>VLOOKUP($A3229,'VXX-Web'!$A$1:$G$9999,3,0)</f>
        <v>349.11999600000001</v>
      </c>
      <c r="D3229">
        <f>VLOOKUP($A3229,'VXX-Web'!$A$1:$G$9999,4,0)</f>
        <v>340.640016</v>
      </c>
      <c r="E3229">
        <f>VLOOKUP($A3229,'VXX-Web'!$A$1:$G$9999,5,0)</f>
        <v>342.23999199999997</v>
      </c>
    </row>
    <row r="3230" spans="1:5" x14ac:dyDescent="0.25">
      <c r="A3230" s="1">
        <v>42753</v>
      </c>
      <c r="B3230">
        <f>VLOOKUP($A3230,'VXX-Web'!$A$1:$G$9999,2,0)</f>
        <v>339.67999200000003</v>
      </c>
      <c r="C3230">
        <f>VLOOKUP($A3230,'VXX-Web'!$A$1:$G$9999,3,0)</f>
        <v>342.55999600000001</v>
      </c>
      <c r="D3230">
        <f>VLOOKUP($A3230,'VXX-Web'!$A$1:$G$9999,4,0)</f>
        <v>335.67999200000003</v>
      </c>
      <c r="E3230">
        <f>VLOOKUP($A3230,'VXX-Web'!$A$1:$G$9999,5,0)</f>
        <v>340.959992</v>
      </c>
    </row>
    <row r="3231" spans="1:5" x14ac:dyDescent="0.25">
      <c r="A3231" s="1">
        <v>42754</v>
      </c>
      <c r="B3231">
        <f>VLOOKUP($A3231,'VXX-Web'!$A$1:$G$9999,2,0)</f>
        <v>338.55999600000001</v>
      </c>
      <c r="C3231">
        <f>VLOOKUP($A3231,'VXX-Web'!$A$1:$G$9999,3,0)</f>
        <v>347.67999200000003</v>
      </c>
      <c r="D3231">
        <f>VLOOKUP($A3231,'VXX-Web'!$A$1:$G$9999,4,0)</f>
        <v>337.600008</v>
      </c>
      <c r="E3231">
        <f>VLOOKUP($A3231,'VXX-Web'!$A$1:$G$9999,5,0)</f>
        <v>344.640016</v>
      </c>
    </row>
    <row r="3232" spans="1:5" x14ac:dyDescent="0.25">
      <c r="A3232" s="1">
        <v>42755</v>
      </c>
      <c r="B3232">
        <f>VLOOKUP($A3232,'VXX-Web'!$A$1:$G$9999,2,0)</f>
        <v>340.79998799999998</v>
      </c>
      <c r="C3232">
        <f>VLOOKUP($A3232,'VXX-Web'!$A$1:$G$9999,3,0)</f>
        <v>342.07998800000001</v>
      </c>
      <c r="D3232">
        <f>VLOOKUP($A3232,'VXX-Web'!$A$1:$G$9999,4,0)</f>
        <v>330.88000399999999</v>
      </c>
      <c r="E3232">
        <f>VLOOKUP($A3232,'VXX-Web'!$A$1:$G$9999,5,0)</f>
        <v>331.359984</v>
      </c>
    </row>
    <row r="3233" spans="1:5" x14ac:dyDescent="0.25">
      <c r="A3233" s="1">
        <v>42758</v>
      </c>
      <c r="B3233">
        <f>VLOOKUP($A3233,'VXX-Web'!$A$1:$G$9999,2,0)</f>
        <v>331.359984</v>
      </c>
      <c r="C3233">
        <f>VLOOKUP($A3233,'VXX-Web'!$A$1:$G$9999,3,0)</f>
        <v>337.600008</v>
      </c>
      <c r="D3233">
        <f>VLOOKUP($A3233,'VXX-Web'!$A$1:$G$9999,4,0)</f>
        <v>328</v>
      </c>
      <c r="E3233">
        <f>VLOOKUP($A3233,'VXX-Web'!$A$1:$G$9999,5,0)</f>
        <v>328</v>
      </c>
    </row>
    <row r="3234" spans="1:5" x14ac:dyDescent="0.25">
      <c r="A3234" s="1">
        <v>42759</v>
      </c>
      <c r="B3234">
        <f>VLOOKUP($A3234,'VXX-Web'!$A$1:$G$9999,2,0)</f>
        <v>324.16000400000001</v>
      </c>
      <c r="C3234">
        <f>VLOOKUP($A3234,'VXX-Web'!$A$1:$G$9999,3,0)</f>
        <v>324.640016</v>
      </c>
      <c r="D3234">
        <f>VLOOKUP($A3234,'VXX-Web'!$A$1:$G$9999,4,0)</f>
        <v>311.20001200000002</v>
      </c>
      <c r="E3234">
        <f>VLOOKUP($A3234,'VXX-Web'!$A$1:$G$9999,5,0)</f>
        <v>312.959992</v>
      </c>
    </row>
    <row r="3235" spans="1:5" x14ac:dyDescent="0.25">
      <c r="A3235" s="1">
        <v>42760</v>
      </c>
      <c r="B3235">
        <f>VLOOKUP($A3235,'VXX-Web'!$A$1:$G$9999,2,0)</f>
        <v>308</v>
      </c>
      <c r="C3235">
        <f>VLOOKUP($A3235,'VXX-Web'!$A$1:$G$9999,3,0)</f>
        <v>309.600008</v>
      </c>
      <c r="D3235">
        <f>VLOOKUP($A3235,'VXX-Web'!$A$1:$G$9999,4,0)</f>
        <v>304</v>
      </c>
      <c r="E3235">
        <f>VLOOKUP($A3235,'VXX-Web'!$A$1:$G$9999,5,0)</f>
        <v>305.44000399999999</v>
      </c>
    </row>
    <row r="3236" spans="1:5" x14ac:dyDescent="0.25">
      <c r="A3236" s="1">
        <v>42761</v>
      </c>
      <c r="B3236">
        <f>VLOOKUP($A3236,'VXX-Web'!$A$1:$G$9999,2,0)</f>
        <v>306.399992</v>
      </c>
      <c r="C3236">
        <f>VLOOKUP($A3236,'VXX-Web'!$A$1:$G$9999,3,0)</f>
        <v>310.399992</v>
      </c>
      <c r="D3236">
        <f>VLOOKUP($A3236,'VXX-Web'!$A$1:$G$9999,4,0)</f>
        <v>303.51998800000001</v>
      </c>
      <c r="E3236">
        <f>VLOOKUP($A3236,'VXX-Web'!$A$1:$G$9999,5,0)</f>
        <v>306.72000000000003</v>
      </c>
    </row>
    <row r="3237" spans="1:5" x14ac:dyDescent="0.25">
      <c r="A3237" s="1">
        <v>42762</v>
      </c>
      <c r="B3237">
        <f>VLOOKUP($A3237,'VXX-Web'!$A$1:$G$9999,2,0)</f>
        <v>305.76000800000003</v>
      </c>
      <c r="C3237">
        <f>VLOOKUP($A3237,'VXX-Web'!$A$1:$G$9999,3,0)</f>
        <v>308.640016</v>
      </c>
      <c r="D3237">
        <f>VLOOKUP($A3237,'VXX-Web'!$A$1:$G$9999,4,0)</f>
        <v>302.23999199999997</v>
      </c>
      <c r="E3237">
        <f>VLOOKUP($A3237,'VXX-Web'!$A$1:$G$9999,5,0)</f>
        <v>303.51998800000001</v>
      </c>
    </row>
    <row r="3238" spans="1:5" x14ac:dyDescent="0.25">
      <c r="A3238" s="1">
        <v>42765</v>
      </c>
      <c r="B3238">
        <f>VLOOKUP($A3238,'VXX-Web'!$A$1:$G$9999,2,0)</f>
        <v>309.600008</v>
      </c>
      <c r="C3238">
        <f>VLOOKUP($A3238,'VXX-Web'!$A$1:$G$9999,3,0)</f>
        <v>325.11999600000001</v>
      </c>
      <c r="D3238">
        <f>VLOOKUP($A3238,'VXX-Web'!$A$1:$G$9999,4,0)</f>
        <v>309.600008</v>
      </c>
      <c r="E3238">
        <f>VLOOKUP($A3238,'VXX-Web'!$A$1:$G$9999,5,0)</f>
        <v>312</v>
      </c>
    </row>
    <row r="3239" spans="1:5" x14ac:dyDescent="0.25">
      <c r="A3239" s="1">
        <v>42766</v>
      </c>
      <c r="B3239">
        <f>VLOOKUP($A3239,'VXX-Web'!$A$1:$G$9999,2,0)</f>
        <v>314.72000000000003</v>
      </c>
      <c r="C3239">
        <f>VLOOKUP($A3239,'VXX-Web'!$A$1:$G$9999,3,0)</f>
        <v>320.48001199999999</v>
      </c>
      <c r="D3239">
        <f>VLOOKUP($A3239,'VXX-Web'!$A$1:$G$9999,4,0)</f>
        <v>310.23999199999997</v>
      </c>
      <c r="E3239">
        <f>VLOOKUP($A3239,'VXX-Web'!$A$1:$G$9999,5,0)</f>
        <v>310.72000000000003</v>
      </c>
    </row>
    <row r="3240" spans="1:5" x14ac:dyDescent="0.25">
      <c r="A3240" s="1">
        <v>42767</v>
      </c>
      <c r="B3240">
        <f>VLOOKUP($A3240,'VXX-Web'!$A$1:$G$9999,2,0)</f>
        <v>304.48001199999999</v>
      </c>
      <c r="C3240">
        <f>VLOOKUP($A3240,'VXX-Web'!$A$1:$G$9999,3,0)</f>
        <v>309.27999999999997</v>
      </c>
      <c r="D3240">
        <f>VLOOKUP($A3240,'VXX-Web'!$A$1:$G$9999,4,0)</f>
        <v>301.600008</v>
      </c>
      <c r="E3240">
        <f>VLOOKUP($A3240,'VXX-Web'!$A$1:$G$9999,5,0)</f>
        <v>305.600008</v>
      </c>
    </row>
    <row r="3241" spans="1:5" x14ac:dyDescent="0.25">
      <c r="A3241" s="1">
        <v>42768</v>
      </c>
      <c r="B3241">
        <f>VLOOKUP($A3241,'VXX-Web'!$A$1:$G$9999,2,0)</f>
        <v>307.83999599999999</v>
      </c>
      <c r="C3241">
        <f>VLOOKUP($A3241,'VXX-Web'!$A$1:$G$9999,3,0)</f>
        <v>310.55999600000001</v>
      </c>
      <c r="D3241">
        <f>VLOOKUP($A3241,'VXX-Web'!$A$1:$G$9999,4,0)</f>
        <v>304.640016</v>
      </c>
      <c r="E3241">
        <f>VLOOKUP($A3241,'VXX-Web'!$A$1:$G$9999,5,0)</f>
        <v>307.20001200000002</v>
      </c>
    </row>
    <row r="3242" spans="1:5" x14ac:dyDescent="0.25">
      <c r="A3242" s="1">
        <v>42769</v>
      </c>
      <c r="B3242">
        <f>VLOOKUP($A3242,'VXX-Web'!$A$1:$G$9999,2,0)</f>
        <v>301.44000399999999</v>
      </c>
      <c r="C3242">
        <f>VLOOKUP($A3242,'VXX-Web'!$A$1:$G$9999,3,0)</f>
        <v>303.359984</v>
      </c>
      <c r="D3242">
        <f>VLOOKUP($A3242,'VXX-Web'!$A$1:$G$9999,4,0)</f>
        <v>297.92001199999999</v>
      </c>
      <c r="E3242">
        <f>VLOOKUP($A3242,'VXX-Web'!$A$1:$G$9999,5,0)</f>
        <v>301.11999600000001</v>
      </c>
    </row>
    <row r="3243" spans="1:5" x14ac:dyDescent="0.25">
      <c r="A3243" s="1">
        <v>42772</v>
      </c>
      <c r="B3243">
        <f>VLOOKUP($A3243,'VXX-Web'!$A$1:$G$9999,2,0)</f>
        <v>304.48001199999999</v>
      </c>
      <c r="C3243">
        <f>VLOOKUP($A3243,'VXX-Web'!$A$1:$G$9999,3,0)</f>
        <v>305.44000399999999</v>
      </c>
      <c r="D3243">
        <f>VLOOKUP($A3243,'VXX-Web'!$A$1:$G$9999,4,0)</f>
        <v>299.51998800000001</v>
      </c>
      <c r="E3243">
        <f>VLOOKUP($A3243,'VXX-Web'!$A$1:$G$9999,5,0)</f>
        <v>300.79998799999998</v>
      </c>
    </row>
    <row r="3244" spans="1:5" x14ac:dyDescent="0.25">
      <c r="A3244" s="1">
        <v>42773</v>
      </c>
      <c r="B3244">
        <f>VLOOKUP($A3244,'VXX-Web'!$A$1:$G$9999,2,0)</f>
        <v>300.640016</v>
      </c>
      <c r="C3244">
        <f>VLOOKUP($A3244,'VXX-Web'!$A$1:$G$9999,3,0)</f>
        <v>304</v>
      </c>
      <c r="D3244">
        <f>VLOOKUP($A3244,'VXX-Web'!$A$1:$G$9999,4,0)</f>
        <v>299.83999599999999</v>
      </c>
      <c r="E3244">
        <f>VLOOKUP($A3244,'VXX-Web'!$A$1:$G$9999,5,0)</f>
        <v>303.67999200000003</v>
      </c>
    </row>
    <row r="3245" spans="1:5" x14ac:dyDescent="0.25">
      <c r="A3245" s="1">
        <v>42774</v>
      </c>
      <c r="B3245">
        <f>VLOOKUP($A3245,'VXX-Web'!$A$1:$G$9999,2,0)</f>
        <v>304.79998799999998</v>
      </c>
      <c r="C3245">
        <f>VLOOKUP($A3245,'VXX-Web'!$A$1:$G$9999,3,0)</f>
        <v>308.32000799999997</v>
      </c>
      <c r="D3245">
        <f>VLOOKUP($A3245,'VXX-Web'!$A$1:$G$9999,4,0)</f>
        <v>300.16000400000001</v>
      </c>
      <c r="E3245">
        <f>VLOOKUP($A3245,'VXX-Web'!$A$1:$G$9999,5,0)</f>
        <v>302.07998800000001</v>
      </c>
    </row>
    <row r="3246" spans="1:5" x14ac:dyDescent="0.25">
      <c r="A3246" s="1">
        <v>42775</v>
      </c>
      <c r="B3246">
        <f>VLOOKUP($A3246,'VXX-Web'!$A$1:$G$9999,2,0)</f>
        <v>302.07998800000001</v>
      </c>
      <c r="C3246">
        <f>VLOOKUP($A3246,'VXX-Web'!$A$1:$G$9999,3,0)</f>
        <v>302.07998800000001</v>
      </c>
      <c r="D3246">
        <f>VLOOKUP($A3246,'VXX-Web'!$A$1:$G$9999,4,0)</f>
        <v>293.11999600000001</v>
      </c>
      <c r="E3246">
        <f>VLOOKUP($A3246,'VXX-Web'!$A$1:$G$9999,5,0)</f>
        <v>296.32000799999997</v>
      </c>
    </row>
    <row r="3247" spans="1:5" x14ac:dyDescent="0.25">
      <c r="A3247" s="1">
        <v>42776</v>
      </c>
      <c r="B3247">
        <f>VLOOKUP($A3247,'VXX-Web'!$A$1:$G$9999,2,0)</f>
        <v>292.79998799999998</v>
      </c>
      <c r="C3247">
        <f>VLOOKUP($A3247,'VXX-Web'!$A$1:$G$9999,3,0)</f>
        <v>293.44000399999999</v>
      </c>
      <c r="D3247">
        <f>VLOOKUP($A3247,'VXX-Web'!$A$1:$G$9999,4,0)</f>
        <v>289.27999999999997</v>
      </c>
      <c r="E3247">
        <f>VLOOKUP($A3247,'VXX-Web'!$A$1:$G$9999,5,0)</f>
        <v>291.359984</v>
      </c>
    </row>
    <row r="3248" spans="1:5" x14ac:dyDescent="0.25">
      <c r="A3248" s="1">
        <v>42779</v>
      </c>
      <c r="B3248">
        <f>VLOOKUP($A3248,'VXX-Web'!$A$1:$G$9999,2,0)</f>
        <v>286.23999199999997</v>
      </c>
      <c r="C3248">
        <f>VLOOKUP($A3248,'VXX-Web'!$A$1:$G$9999,3,0)</f>
        <v>287.040008</v>
      </c>
      <c r="D3248">
        <f>VLOOKUP($A3248,'VXX-Web'!$A$1:$G$9999,4,0)</f>
        <v>280.959992</v>
      </c>
      <c r="E3248">
        <f>VLOOKUP($A3248,'VXX-Web'!$A$1:$G$9999,5,0)</f>
        <v>282.23999199999997</v>
      </c>
    </row>
    <row r="3249" spans="1:5" x14ac:dyDescent="0.25">
      <c r="A3249" s="1">
        <v>42780</v>
      </c>
      <c r="B3249">
        <f>VLOOKUP($A3249,'VXX-Web'!$A$1:$G$9999,2,0)</f>
        <v>281.76000800000003</v>
      </c>
      <c r="C3249">
        <f>VLOOKUP($A3249,'VXX-Web'!$A$1:$G$9999,3,0)</f>
        <v>282.23999199999997</v>
      </c>
      <c r="D3249">
        <f>VLOOKUP($A3249,'VXX-Web'!$A$1:$G$9999,4,0)</f>
        <v>269.76000800000003</v>
      </c>
      <c r="E3249">
        <f>VLOOKUP($A3249,'VXX-Web'!$A$1:$G$9999,5,0)</f>
        <v>270.07998800000001</v>
      </c>
    </row>
    <row r="3250" spans="1:5" x14ac:dyDescent="0.25">
      <c r="A3250" s="1">
        <v>42781</v>
      </c>
      <c r="B3250">
        <f>VLOOKUP($A3250,'VXX-Web'!$A$1:$G$9999,2,0)</f>
        <v>269.92001199999999</v>
      </c>
      <c r="C3250">
        <f>VLOOKUP($A3250,'VXX-Web'!$A$1:$G$9999,3,0)</f>
        <v>279.359984</v>
      </c>
      <c r="D3250">
        <f>VLOOKUP($A3250,'VXX-Web'!$A$1:$G$9999,4,0)</f>
        <v>268.16000400000001</v>
      </c>
      <c r="E3250">
        <f>VLOOKUP($A3250,'VXX-Web'!$A$1:$G$9999,5,0)</f>
        <v>278.55999600000001</v>
      </c>
    </row>
    <row r="3251" spans="1:5" x14ac:dyDescent="0.25">
      <c r="A3251" s="1">
        <v>42782</v>
      </c>
      <c r="B3251">
        <f>VLOOKUP($A3251,'VXX-Web'!$A$1:$G$9999,2,0)</f>
        <v>278.55999600000001</v>
      </c>
      <c r="C3251">
        <f>VLOOKUP($A3251,'VXX-Web'!$A$1:$G$9999,3,0)</f>
        <v>294.399992</v>
      </c>
      <c r="D3251">
        <f>VLOOKUP($A3251,'VXX-Web'!$A$1:$G$9999,4,0)</f>
        <v>278.07998800000001</v>
      </c>
      <c r="E3251">
        <f>VLOOKUP($A3251,'VXX-Web'!$A$1:$G$9999,5,0)</f>
        <v>280</v>
      </c>
    </row>
    <row r="3252" spans="1:5" x14ac:dyDescent="0.25">
      <c r="A3252" s="1">
        <v>42783</v>
      </c>
      <c r="B3252">
        <f>VLOOKUP($A3252,'VXX-Web'!$A$1:$G$9999,2,0)</f>
        <v>286.88000399999999</v>
      </c>
      <c r="C3252">
        <f>VLOOKUP($A3252,'VXX-Web'!$A$1:$G$9999,3,0)</f>
        <v>288.79998799999998</v>
      </c>
      <c r="D3252">
        <f>VLOOKUP($A3252,'VXX-Web'!$A$1:$G$9999,4,0)</f>
        <v>279.51998800000001</v>
      </c>
      <c r="E3252">
        <f>VLOOKUP($A3252,'VXX-Web'!$A$1:$G$9999,5,0)</f>
        <v>280.640016</v>
      </c>
    </row>
    <row r="3253" spans="1:5" x14ac:dyDescent="0.25">
      <c r="A3253" s="1">
        <v>42787</v>
      </c>
      <c r="B3253">
        <f>VLOOKUP($A3253,'VXX-Web'!$A$1:$G$9999,2,0)</f>
        <v>276.79998799999998</v>
      </c>
      <c r="C3253">
        <f>VLOOKUP($A3253,'VXX-Web'!$A$1:$G$9999,3,0)</f>
        <v>285.27999999999997</v>
      </c>
      <c r="D3253">
        <f>VLOOKUP($A3253,'VXX-Web'!$A$1:$G$9999,4,0)</f>
        <v>275.83999599999999</v>
      </c>
      <c r="E3253">
        <f>VLOOKUP($A3253,'VXX-Web'!$A$1:$G$9999,5,0)</f>
        <v>284.16000400000001</v>
      </c>
    </row>
    <row r="3254" spans="1:5" x14ac:dyDescent="0.25">
      <c r="A3254" s="1">
        <v>42788</v>
      </c>
      <c r="B3254">
        <f>VLOOKUP($A3254,'VXX-Web'!$A$1:$G$9999,2,0)</f>
        <v>286.399992</v>
      </c>
      <c r="C3254">
        <f>VLOOKUP($A3254,'VXX-Web'!$A$1:$G$9999,3,0)</f>
        <v>290.55999600000001</v>
      </c>
      <c r="D3254">
        <f>VLOOKUP($A3254,'VXX-Web'!$A$1:$G$9999,4,0)</f>
        <v>281.76000800000003</v>
      </c>
      <c r="E3254">
        <f>VLOOKUP($A3254,'VXX-Web'!$A$1:$G$9999,5,0)</f>
        <v>285.44000399999999</v>
      </c>
    </row>
    <row r="3255" spans="1:5" x14ac:dyDescent="0.25">
      <c r="A3255" s="1">
        <v>42789</v>
      </c>
      <c r="B3255">
        <f>VLOOKUP($A3255,'VXX-Web'!$A$1:$G$9999,2,0)</f>
        <v>285.92001199999999</v>
      </c>
      <c r="C3255">
        <f>VLOOKUP($A3255,'VXX-Web'!$A$1:$G$9999,3,0)</f>
        <v>297.27999999999997</v>
      </c>
      <c r="D3255">
        <f>VLOOKUP($A3255,'VXX-Web'!$A$1:$G$9999,4,0)</f>
        <v>285.11999600000001</v>
      </c>
      <c r="E3255">
        <f>VLOOKUP($A3255,'VXX-Web'!$A$1:$G$9999,5,0)</f>
        <v>292.48001199999999</v>
      </c>
    </row>
    <row r="3256" spans="1:5" x14ac:dyDescent="0.25">
      <c r="A3256" s="1">
        <v>42790</v>
      </c>
      <c r="B3256">
        <f>VLOOKUP($A3256,'VXX-Web'!$A$1:$G$9999,2,0)</f>
        <v>303.51998800000001</v>
      </c>
      <c r="C3256">
        <f>VLOOKUP($A3256,'VXX-Web'!$A$1:$G$9999,3,0)</f>
        <v>304.959992</v>
      </c>
      <c r="D3256">
        <f>VLOOKUP($A3256,'VXX-Web'!$A$1:$G$9999,4,0)</f>
        <v>288.32000799999997</v>
      </c>
      <c r="E3256">
        <f>VLOOKUP($A3256,'VXX-Web'!$A$1:$G$9999,5,0)</f>
        <v>289.44000399999999</v>
      </c>
    </row>
    <row r="3257" spans="1:5" x14ac:dyDescent="0.25">
      <c r="A3257" s="1">
        <v>42793</v>
      </c>
      <c r="B3257">
        <f>VLOOKUP($A3257,'VXX-Web'!$A$1:$G$9999,2,0)</f>
        <v>289.27999999999997</v>
      </c>
      <c r="C3257">
        <f>VLOOKUP($A3257,'VXX-Web'!$A$1:$G$9999,3,0)</f>
        <v>291.83999599999999</v>
      </c>
      <c r="D3257">
        <f>VLOOKUP($A3257,'VXX-Web'!$A$1:$G$9999,4,0)</f>
        <v>281.44000399999999</v>
      </c>
      <c r="E3257">
        <f>VLOOKUP($A3257,'VXX-Web'!$A$1:$G$9999,5,0)</f>
        <v>287.67999200000003</v>
      </c>
    </row>
    <row r="3258" spans="1:5" x14ac:dyDescent="0.25">
      <c r="A3258" s="1">
        <v>42794</v>
      </c>
      <c r="B3258">
        <f>VLOOKUP($A3258,'VXX-Web'!$A$1:$G$9999,2,0)</f>
        <v>289.27999999999997</v>
      </c>
      <c r="C3258">
        <f>VLOOKUP($A3258,'VXX-Web'!$A$1:$G$9999,3,0)</f>
        <v>296.79998799999998</v>
      </c>
      <c r="D3258">
        <f>VLOOKUP($A3258,'VXX-Web'!$A$1:$G$9999,4,0)</f>
        <v>287.359984</v>
      </c>
      <c r="E3258">
        <f>VLOOKUP($A3258,'VXX-Web'!$A$1:$G$9999,5,0)</f>
        <v>294.72000000000003</v>
      </c>
    </row>
    <row r="3259" spans="1:5" x14ac:dyDescent="0.25">
      <c r="A3259" s="1">
        <v>42795</v>
      </c>
      <c r="B3259">
        <f>VLOOKUP($A3259,'VXX-Web'!$A$1:$G$9999,2,0)</f>
        <v>281.92001199999999</v>
      </c>
      <c r="C3259">
        <f>VLOOKUP($A3259,'VXX-Web'!$A$1:$G$9999,3,0)</f>
        <v>289.11999600000001</v>
      </c>
      <c r="D3259">
        <f>VLOOKUP($A3259,'VXX-Web'!$A$1:$G$9999,4,0)</f>
        <v>280.16000400000001</v>
      </c>
      <c r="E3259">
        <f>VLOOKUP($A3259,'VXX-Web'!$A$1:$G$9999,5,0)</f>
        <v>288.79998799999998</v>
      </c>
    </row>
    <row r="3260" spans="1:5" x14ac:dyDescent="0.25">
      <c r="A3260" s="1">
        <v>42796</v>
      </c>
      <c r="B3260">
        <f>VLOOKUP($A3260,'VXX-Web'!$A$1:$G$9999,2,0)</f>
        <v>288.79998799999998</v>
      </c>
      <c r="C3260">
        <f>VLOOKUP($A3260,'VXX-Web'!$A$1:$G$9999,3,0)</f>
        <v>292</v>
      </c>
      <c r="D3260">
        <f>VLOOKUP($A3260,'VXX-Web'!$A$1:$G$9999,4,0)</f>
        <v>283.040008</v>
      </c>
      <c r="E3260">
        <f>VLOOKUP($A3260,'VXX-Web'!$A$1:$G$9999,5,0)</f>
        <v>288.959992</v>
      </c>
    </row>
    <row r="3261" spans="1:5" x14ac:dyDescent="0.25">
      <c r="A3261" s="1">
        <v>42797</v>
      </c>
      <c r="B3261">
        <f>VLOOKUP($A3261,'VXX-Web'!$A$1:$G$9999,2,0)</f>
        <v>285.27999999999997</v>
      </c>
      <c r="C3261">
        <f>VLOOKUP($A3261,'VXX-Web'!$A$1:$G$9999,3,0)</f>
        <v>285.44000399999999</v>
      </c>
      <c r="D3261">
        <f>VLOOKUP($A3261,'VXX-Web'!$A$1:$G$9999,4,0)</f>
        <v>279.040008</v>
      </c>
      <c r="E3261">
        <f>VLOOKUP($A3261,'VXX-Web'!$A$1:$G$9999,5,0)</f>
        <v>280.640016</v>
      </c>
    </row>
    <row r="3262" spans="1:5" x14ac:dyDescent="0.25">
      <c r="A3262" s="1">
        <v>42800</v>
      </c>
      <c r="B3262">
        <f>VLOOKUP($A3262,'VXX-Web'!$A$1:$G$9999,2,0)</f>
        <v>280</v>
      </c>
      <c r="C3262">
        <f>VLOOKUP($A3262,'VXX-Web'!$A$1:$G$9999,3,0)</f>
        <v>281.27999999999997</v>
      </c>
      <c r="D3262">
        <f>VLOOKUP($A3262,'VXX-Web'!$A$1:$G$9999,4,0)</f>
        <v>274.23999199999997</v>
      </c>
      <c r="E3262">
        <f>VLOOKUP($A3262,'VXX-Web'!$A$1:$G$9999,5,0)</f>
        <v>275.359984</v>
      </c>
    </row>
    <row r="3263" spans="1:5" x14ac:dyDescent="0.25">
      <c r="A3263" s="1">
        <v>42801</v>
      </c>
      <c r="B3263">
        <f>VLOOKUP($A3263,'VXX-Web'!$A$1:$G$9999,2,0)</f>
        <v>275.359984</v>
      </c>
      <c r="C3263">
        <f>VLOOKUP($A3263,'VXX-Web'!$A$1:$G$9999,3,0)</f>
        <v>278.55999600000001</v>
      </c>
      <c r="D3263">
        <f>VLOOKUP($A3263,'VXX-Web'!$A$1:$G$9999,4,0)</f>
        <v>270.72000000000003</v>
      </c>
      <c r="E3263">
        <f>VLOOKUP($A3263,'VXX-Web'!$A$1:$G$9999,5,0)</f>
        <v>275.359984</v>
      </c>
    </row>
    <row r="3264" spans="1:5" x14ac:dyDescent="0.25">
      <c r="A3264" s="1">
        <v>42802</v>
      </c>
      <c r="B3264">
        <f>VLOOKUP($A3264,'VXX-Web'!$A$1:$G$9999,2,0)</f>
        <v>272.640016</v>
      </c>
      <c r="C3264">
        <f>VLOOKUP($A3264,'VXX-Web'!$A$1:$G$9999,3,0)</f>
        <v>278.399992</v>
      </c>
      <c r="D3264">
        <f>VLOOKUP($A3264,'VXX-Web'!$A$1:$G$9999,4,0)</f>
        <v>269.92001199999999</v>
      </c>
      <c r="E3264">
        <f>VLOOKUP($A3264,'VXX-Web'!$A$1:$G$9999,5,0)</f>
        <v>276.959992</v>
      </c>
    </row>
    <row r="3265" spans="1:5" x14ac:dyDescent="0.25">
      <c r="A3265" s="1">
        <v>42803</v>
      </c>
      <c r="B3265">
        <f>VLOOKUP($A3265,'VXX-Web'!$A$1:$G$9999,2,0)</f>
        <v>275.83999599999999</v>
      </c>
      <c r="C3265">
        <f>VLOOKUP($A3265,'VXX-Web'!$A$1:$G$9999,3,0)</f>
        <v>280.79998799999998</v>
      </c>
      <c r="D3265">
        <f>VLOOKUP($A3265,'VXX-Web'!$A$1:$G$9999,4,0)</f>
        <v>272.48001199999999</v>
      </c>
      <c r="E3265">
        <f>VLOOKUP($A3265,'VXX-Web'!$A$1:$G$9999,5,0)</f>
        <v>276.16000400000001</v>
      </c>
    </row>
    <row r="3266" spans="1:5" x14ac:dyDescent="0.25">
      <c r="A3266" s="1">
        <v>42804</v>
      </c>
      <c r="B3266">
        <f>VLOOKUP($A3266,'VXX-Web'!$A$1:$G$9999,2,0)</f>
        <v>273.27999999999997</v>
      </c>
      <c r="C3266">
        <f>VLOOKUP($A3266,'VXX-Web'!$A$1:$G$9999,3,0)</f>
        <v>277.27999999999997</v>
      </c>
      <c r="D3266">
        <f>VLOOKUP($A3266,'VXX-Web'!$A$1:$G$9999,4,0)</f>
        <v>271.67999200000003</v>
      </c>
      <c r="E3266">
        <f>VLOOKUP($A3266,'VXX-Web'!$A$1:$G$9999,5,0)</f>
        <v>272.16000400000001</v>
      </c>
    </row>
    <row r="3267" spans="1:5" x14ac:dyDescent="0.25">
      <c r="A3267" s="1">
        <v>42807</v>
      </c>
      <c r="B3267">
        <f>VLOOKUP($A3267,'VXX-Web'!$A$1:$G$9999,2,0)</f>
        <v>270.88000399999999</v>
      </c>
      <c r="C3267">
        <f>VLOOKUP($A3267,'VXX-Web'!$A$1:$G$9999,3,0)</f>
        <v>272.48001199999999</v>
      </c>
      <c r="D3267">
        <f>VLOOKUP($A3267,'VXX-Web'!$A$1:$G$9999,4,0)</f>
        <v>266.07998800000001</v>
      </c>
      <c r="E3267">
        <f>VLOOKUP($A3267,'VXX-Web'!$A$1:$G$9999,5,0)</f>
        <v>266.72000000000003</v>
      </c>
    </row>
    <row r="3268" spans="1:5" x14ac:dyDescent="0.25">
      <c r="A3268" s="1">
        <v>42808</v>
      </c>
      <c r="B3268">
        <f>VLOOKUP($A3268,'VXX-Web'!$A$1:$G$9999,2,0)</f>
        <v>267.359984</v>
      </c>
      <c r="C3268">
        <f>VLOOKUP($A3268,'VXX-Web'!$A$1:$G$9999,3,0)</f>
        <v>273.44000399999999</v>
      </c>
      <c r="D3268">
        <f>VLOOKUP($A3268,'VXX-Web'!$A$1:$G$9999,4,0)</f>
        <v>265.44000399999999</v>
      </c>
      <c r="E3268">
        <f>VLOOKUP($A3268,'VXX-Web'!$A$1:$G$9999,5,0)</f>
        <v>271.359984</v>
      </c>
    </row>
    <row r="3269" spans="1:5" x14ac:dyDescent="0.25">
      <c r="A3269" s="1">
        <v>42809</v>
      </c>
      <c r="B3269">
        <f>VLOOKUP($A3269,'VXX-Web'!$A$1:$G$9999,2,0)</f>
        <v>268.16000400000001</v>
      </c>
      <c r="C3269">
        <f>VLOOKUP($A3269,'VXX-Web'!$A$1:$G$9999,3,0)</f>
        <v>269.11999600000001</v>
      </c>
      <c r="D3269">
        <f>VLOOKUP($A3269,'VXX-Web'!$A$1:$G$9999,4,0)</f>
        <v>259.040008</v>
      </c>
      <c r="E3269">
        <f>VLOOKUP($A3269,'VXX-Web'!$A$1:$G$9999,5,0)</f>
        <v>261.44000399999999</v>
      </c>
    </row>
    <row r="3270" spans="1:5" x14ac:dyDescent="0.25">
      <c r="A3270" s="1">
        <v>42810</v>
      </c>
      <c r="B3270">
        <f>VLOOKUP($A3270,'VXX-Web'!$A$1:$G$9999,2,0)</f>
        <v>259.67999200000003</v>
      </c>
      <c r="C3270">
        <f>VLOOKUP($A3270,'VXX-Web'!$A$1:$G$9999,3,0)</f>
        <v>260.48001199999999</v>
      </c>
      <c r="D3270">
        <f>VLOOKUP($A3270,'VXX-Web'!$A$1:$G$9999,4,0)</f>
        <v>255.520004</v>
      </c>
      <c r="E3270">
        <f>VLOOKUP($A3270,'VXX-Web'!$A$1:$G$9999,5,0)</f>
        <v>256</v>
      </c>
    </row>
    <row r="3271" spans="1:5" x14ac:dyDescent="0.25">
      <c r="A3271" s="1">
        <v>42811</v>
      </c>
      <c r="B3271">
        <f>VLOOKUP($A3271,'VXX-Web'!$A$1:$G$9999,2,0)</f>
        <v>254.240004</v>
      </c>
      <c r="C3271">
        <f>VLOOKUP($A3271,'VXX-Web'!$A$1:$G$9999,3,0)</f>
        <v>254.72</v>
      </c>
      <c r="D3271">
        <f>VLOOKUP($A3271,'VXX-Web'!$A$1:$G$9999,4,0)</f>
        <v>249.11999599999999</v>
      </c>
      <c r="E3271">
        <f>VLOOKUP($A3271,'VXX-Web'!$A$1:$G$9999,5,0)</f>
        <v>252.96000799999999</v>
      </c>
    </row>
    <row r="3272" spans="1:5" x14ac:dyDescent="0.25">
      <c r="A3272" s="1">
        <v>42814</v>
      </c>
      <c r="B3272">
        <f>VLOOKUP($A3272,'VXX-Web'!$A$1:$G$9999,2,0)</f>
        <v>252.64</v>
      </c>
      <c r="C3272">
        <f>VLOOKUP($A3272,'VXX-Web'!$A$1:$G$9999,3,0)</f>
        <v>253.44000399999999</v>
      </c>
      <c r="D3272">
        <f>VLOOKUP($A3272,'VXX-Web'!$A$1:$G$9999,4,0)</f>
        <v>249.600008</v>
      </c>
      <c r="E3272">
        <f>VLOOKUP($A3272,'VXX-Web'!$A$1:$G$9999,5,0)</f>
        <v>252.96000799999999</v>
      </c>
    </row>
    <row r="3273" spans="1:5" x14ac:dyDescent="0.25">
      <c r="A3273" s="1">
        <v>42815</v>
      </c>
      <c r="B3273">
        <f>VLOOKUP($A3273,'VXX-Web'!$A$1:$G$9999,2,0)</f>
        <v>248.320008</v>
      </c>
      <c r="C3273">
        <f>VLOOKUP($A3273,'VXX-Web'!$A$1:$G$9999,3,0)</f>
        <v>265.27999999999997</v>
      </c>
      <c r="D3273">
        <f>VLOOKUP($A3273,'VXX-Web'!$A$1:$G$9999,4,0)</f>
        <v>246.55999600000001</v>
      </c>
      <c r="E3273">
        <f>VLOOKUP($A3273,'VXX-Web'!$A$1:$G$9999,5,0)</f>
        <v>262.399992</v>
      </c>
    </row>
    <row r="3274" spans="1:5" x14ac:dyDescent="0.25">
      <c r="A3274" s="1">
        <v>42816</v>
      </c>
      <c r="B3274">
        <f>VLOOKUP($A3274,'VXX-Web'!$A$1:$G$9999,2,0)</f>
        <v>265.27999999999997</v>
      </c>
      <c r="C3274">
        <f>VLOOKUP($A3274,'VXX-Web'!$A$1:$G$9999,3,0)</f>
        <v>269.11999600000001</v>
      </c>
      <c r="D3274">
        <f>VLOOKUP($A3274,'VXX-Web'!$A$1:$G$9999,4,0)</f>
        <v>260</v>
      </c>
      <c r="E3274">
        <f>VLOOKUP($A3274,'VXX-Web'!$A$1:$G$9999,5,0)</f>
        <v>263.83999599999999</v>
      </c>
    </row>
    <row r="3275" spans="1:5" x14ac:dyDescent="0.25">
      <c r="A3275" s="1">
        <v>42817</v>
      </c>
      <c r="B3275">
        <f>VLOOKUP($A3275,'VXX-Web'!$A$1:$G$9999,2,0)</f>
        <v>266.399992</v>
      </c>
      <c r="C3275">
        <f>VLOOKUP($A3275,'VXX-Web'!$A$1:$G$9999,3,0)</f>
        <v>274.55999600000001</v>
      </c>
      <c r="D3275">
        <f>VLOOKUP($A3275,'VXX-Web'!$A$1:$G$9999,4,0)</f>
        <v>260.48001199999999</v>
      </c>
      <c r="E3275">
        <f>VLOOKUP($A3275,'VXX-Web'!$A$1:$G$9999,5,0)</f>
        <v>273.27999999999997</v>
      </c>
    </row>
    <row r="3276" spans="1:5" x14ac:dyDescent="0.25">
      <c r="A3276" s="1">
        <v>42818</v>
      </c>
      <c r="B3276">
        <f>VLOOKUP($A3276,'VXX-Web'!$A$1:$G$9999,2,0)</f>
        <v>268.79998799999998</v>
      </c>
      <c r="C3276">
        <f>VLOOKUP($A3276,'VXX-Web'!$A$1:$G$9999,3,0)</f>
        <v>280</v>
      </c>
      <c r="D3276">
        <f>VLOOKUP($A3276,'VXX-Web'!$A$1:$G$9999,4,0)</f>
        <v>263.20001200000002</v>
      </c>
      <c r="E3276">
        <f>VLOOKUP($A3276,'VXX-Web'!$A$1:$G$9999,5,0)</f>
        <v>268.32000799999997</v>
      </c>
    </row>
    <row r="3277" spans="1:5" x14ac:dyDescent="0.25">
      <c r="A3277" s="1">
        <v>42821</v>
      </c>
      <c r="B3277">
        <f>VLOOKUP($A3277,'VXX-Web'!$A$1:$G$9999,2,0)</f>
        <v>278.55999600000001</v>
      </c>
      <c r="C3277">
        <f>VLOOKUP($A3277,'VXX-Web'!$A$1:$G$9999,3,0)</f>
        <v>280.32000799999997</v>
      </c>
      <c r="D3277">
        <f>VLOOKUP($A3277,'VXX-Web'!$A$1:$G$9999,4,0)</f>
        <v>260.32000799999997</v>
      </c>
      <c r="E3277">
        <f>VLOOKUP($A3277,'VXX-Web'!$A$1:$G$9999,5,0)</f>
        <v>263.040008</v>
      </c>
    </row>
    <row r="3278" spans="1:5" x14ac:dyDescent="0.25">
      <c r="A3278" s="1">
        <v>42822</v>
      </c>
      <c r="B3278">
        <f>VLOOKUP($A3278,'VXX-Web'!$A$1:$G$9999,2,0)</f>
        <v>260.16000400000001</v>
      </c>
      <c r="C3278">
        <f>VLOOKUP($A3278,'VXX-Web'!$A$1:$G$9999,3,0)</f>
        <v>260.32000799999997</v>
      </c>
      <c r="D3278">
        <f>VLOOKUP($A3278,'VXX-Web'!$A$1:$G$9999,4,0)</f>
        <v>247.83999600000001</v>
      </c>
      <c r="E3278">
        <f>VLOOKUP($A3278,'VXX-Web'!$A$1:$G$9999,5,0)</f>
        <v>248.64</v>
      </c>
    </row>
    <row r="3279" spans="1:5" x14ac:dyDescent="0.25">
      <c r="A3279" s="1">
        <v>42823</v>
      </c>
      <c r="B3279">
        <f>VLOOKUP($A3279,'VXX-Web'!$A$1:$G$9999,2,0)</f>
        <v>247.36</v>
      </c>
      <c r="C3279">
        <f>VLOOKUP($A3279,'VXX-Web'!$A$1:$G$9999,3,0)</f>
        <v>249.44000399999999</v>
      </c>
      <c r="D3279">
        <f>VLOOKUP($A3279,'VXX-Web'!$A$1:$G$9999,4,0)</f>
        <v>244.800004</v>
      </c>
      <c r="E3279">
        <f>VLOOKUP($A3279,'VXX-Web'!$A$1:$G$9999,5,0)</f>
        <v>247.199996</v>
      </c>
    </row>
    <row r="3280" spans="1:5" x14ac:dyDescent="0.25">
      <c r="A3280" s="1">
        <v>42824</v>
      </c>
      <c r="B3280">
        <f>VLOOKUP($A3280,'VXX-Web'!$A$1:$G$9999,2,0)</f>
        <v>247.679992</v>
      </c>
      <c r="C3280">
        <f>VLOOKUP($A3280,'VXX-Web'!$A$1:$G$9999,3,0)</f>
        <v>251.03999200000001</v>
      </c>
      <c r="D3280">
        <f>VLOOKUP($A3280,'VXX-Web'!$A$1:$G$9999,4,0)</f>
        <v>246.399992</v>
      </c>
      <c r="E3280">
        <f>VLOOKUP($A3280,'VXX-Web'!$A$1:$G$9999,5,0)</f>
        <v>248.320008</v>
      </c>
    </row>
    <row r="3281" spans="1:5" x14ac:dyDescent="0.25">
      <c r="A3281" s="1">
        <v>42825</v>
      </c>
      <c r="B3281">
        <f>VLOOKUP($A3281,'VXX-Web'!$A$1:$G$9999,2,0)</f>
        <v>248.64</v>
      </c>
      <c r="C3281">
        <f>VLOOKUP($A3281,'VXX-Web'!$A$1:$G$9999,3,0)</f>
        <v>253.28</v>
      </c>
      <c r="D3281">
        <f>VLOOKUP($A3281,'VXX-Web'!$A$1:$G$9999,4,0)</f>
        <v>246.88000400000001</v>
      </c>
      <c r="E3281">
        <f>VLOOKUP($A3281,'VXX-Web'!$A$1:$G$9999,5,0)</f>
        <v>252.64</v>
      </c>
    </row>
    <row r="3282" spans="1:5" x14ac:dyDescent="0.25">
      <c r="A3282" s="1">
        <v>42828</v>
      </c>
      <c r="B3282">
        <f>VLOOKUP($A3282,'VXX-Web'!$A$1:$G$9999,2,0)</f>
        <v>252.96000799999999</v>
      </c>
      <c r="C3282">
        <f>VLOOKUP($A3282,'VXX-Web'!$A$1:$G$9999,3,0)</f>
        <v>263.359984</v>
      </c>
      <c r="D3282">
        <f>VLOOKUP($A3282,'VXX-Web'!$A$1:$G$9999,4,0)</f>
        <v>251.679992</v>
      </c>
      <c r="E3282">
        <f>VLOOKUP($A3282,'VXX-Web'!$A$1:$G$9999,5,0)</f>
        <v>253.600008</v>
      </c>
    </row>
    <row r="3283" spans="1:5" x14ac:dyDescent="0.25">
      <c r="A3283" s="1">
        <v>42829</v>
      </c>
      <c r="B3283">
        <f>VLOOKUP($A3283,'VXX-Web'!$A$1:$G$9999,2,0)</f>
        <v>257.44000399999999</v>
      </c>
      <c r="C3283">
        <f>VLOOKUP($A3283,'VXX-Web'!$A$1:$G$9999,3,0)</f>
        <v>258.55999600000001</v>
      </c>
      <c r="D3283">
        <f>VLOOKUP($A3283,'VXX-Web'!$A$1:$G$9999,4,0)</f>
        <v>249.600008</v>
      </c>
      <c r="E3283">
        <f>VLOOKUP($A3283,'VXX-Web'!$A$1:$G$9999,5,0)</f>
        <v>250.88000400000001</v>
      </c>
    </row>
    <row r="3284" spans="1:5" x14ac:dyDescent="0.25">
      <c r="A3284" s="1">
        <v>42830</v>
      </c>
      <c r="B3284">
        <f>VLOOKUP($A3284,'VXX-Web'!$A$1:$G$9999,2,0)</f>
        <v>248</v>
      </c>
      <c r="C3284">
        <f>VLOOKUP($A3284,'VXX-Web'!$A$1:$G$9999,3,0)</f>
        <v>260</v>
      </c>
      <c r="D3284">
        <f>VLOOKUP($A3284,'VXX-Web'!$A$1:$G$9999,4,0)</f>
        <v>245.28</v>
      </c>
      <c r="E3284">
        <f>VLOOKUP($A3284,'VXX-Web'!$A$1:$G$9999,5,0)</f>
        <v>258.72000000000003</v>
      </c>
    </row>
    <row r="3285" spans="1:5" x14ac:dyDescent="0.25">
      <c r="A3285" s="1">
        <v>42831</v>
      </c>
      <c r="B3285">
        <f>VLOOKUP($A3285,'VXX-Web'!$A$1:$G$9999,2,0)</f>
        <v>256.32000799999997</v>
      </c>
      <c r="C3285">
        <f>VLOOKUP($A3285,'VXX-Web'!$A$1:$G$9999,3,0)</f>
        <v>258.07998800000001</v>
      </c>
      <c r="D3285">
        <f>VLOOKUP($A3285,'VXX-Web'!$A$1:$G$9999,4,0)</f>
        <v>248.96000799999999</v>
      </c>
      <c r="E3285">
        <f>VLOOKUP($A3285,'VXX-Web'!$A$1:$G$9999,5,0)</f>
        <v>254.240004</v>
      </c>
    </row>
    <row r="3286" spans="1:5" x14ac:dyDescent="0.25">
      <c r="A3286" s="1">
        <v>42832</v>
      </c>
      <c r="B3286">
        <f>VLOOKUP($A3286,'VXX-Web'!$A$1:$G$9999,2,0)</f>
        <v>257.92001199999999</v>
      </c>
      <c r="C3286">
        <f>VLOOKUP($A3286,'VXX-Web'!$A$1:$G$9999,3,0)</f>
        <v>264.32000799999997</v>
      </c>
      <c r="D3286">
        <f>VLOOKUP($A3286,'VXX-Web'!$A$1:$G$9999,4,0)</f>
        <v>255.199996</v>
      </c>
      <c r="E3286">
        <f>VLOOKUP($A3286,'VXX-Web'!$A$1:$G$9999,5,0)</f>
        <v>263.20001200000002</v>
      </c>
    </row>
    <row r="3287" spans="1:5" x14ac:dyDescent="0.25">
      <c r="A3287" s="1">
        <v>42835</v>
      </c>
      <c r="B3287">
        <f>VLOOKUP($A3287,'VXX-Web'!$A$1:$G$9999,2,0)</f>
        <v>264.32000799999997</v>
      </c>
      <c r="C3287">
        <f>VLOOKUP($A3287,'VXX-Web'!$A$1:$G$9999,3,0)</f>
        <v>273.27999999999997</v>
      </c>
      <c r="D3287">
        <f>VLOOKUP($A3287,'VXX-Web'!$A$1:$G$9999,4,0)</f>
        <v>261.11999600000001</v>
      </c>
      <c r="E3287">
        <f>VLOOKUP($A3287,'VXX-Web'!$A$1:$G$9999,5,0)</f>
        <v>273.11999600000001</v>
      </c>
    </row>
    <row r="3288" spans="1:5" x14ac:dyDescent="0.25">
      <c r="A3288" s="1">
        <v>42836</v>
      </c>
      <c r="B3288">
        <f>VLOOKUP($A3288,'VXX-Web'!$A$1:$G$9999,2,0)</f>
        <v>279.83999599999999</v>
      </c>
      <c r="C3288">
        <f>VLOOKUP($A3288,'VXX-Web'!$A$1:$G$9999,3,0)</f>
        <v>288.32000799999997</v>
      </c>
      <c r="D3288">
        <f>VLOOKUP($A3288,'VXX-Web'!$A$1:$G$9999,4,0)</f>
        <v>277.92001199999999</v>
      </c>
      <c r="E3288">
        <f>VLOOKUP($A3288,'VXX-Web'!$A$1:$G$9999,5,0)</f>
        <v>285.44000399999999</v>
      </c>
    </row>
    <row r="3289" spans="1:5" x14ac:dyDescent="0.25">
      <c r="A3289" s="1">
        <v>42837</v>
      </c>
      <c r="B3289">
        <f>VLOOKUP($A3289,'VXX-Web'!$A$1:$G$9999,2,0)</f>
        <v>285.600008</v>
      </c>
      <c r="C3289">
        <f>VLOOKUP($A3289,'VXX-Web'!$A$1:$G$9999,3,0)</f>
        <v>289.92001199999999</v>
      </c>
      <c r="D3289">
        <f>VLOOKUP($A3289,'VXX-Web'!$A$1:$G$9999,4,0)</f>
        <v>281.600008</v>
      </c>
      <c r="E3289">
        <f>VLOOKUP($A3289,'VXX-Web'!$A$1:$G$9999,5,0)</f>
        <v>286.72000000000003</v>
      </c>
    </row>
    <row r="3290" spans="1:5" x14ac:dyDescent="0.25">
      <c r="A3290" s="1">
        <v>42838</v>
      </c>
      <c r="B3290">
        <f>VLOOKUP($A3290,'VXX-Web'!$A$1:$G$9999,2,0)</f>
        <v>287.67999200000003</v>
      </c>
      <c r="C3290">
        <f>VLOOKUP($A3290,'VXX-Web'!$A$1:$G$9999,3,0)</f>
        <v>294.399992</v>
      </c>
      <c r="D3290">
        <f>VLOOKUP($A3290,'VXX-Web'!$A$1:$G$9999,4,0)</f>
        <v>281.92001199999999</v>
      </c>
      <c r="E3290">
        <f>VLOOKUP($A3290,'VXX-Web'!$A$1:$G$9999,5,0)</f>
        <v>292.16000400000001</v>
      </c>
    </row>
    <row r="3291" spans="1:5" x14ac:dyDescent="0.25">
      <c r="A3291" s="1">
        <v>42842</v>
      </c>
      <c r="B3291">
        <f>VLOOKUP($A3291,'VXX-Web'!$A$1:$G$9999,2,0)</f>
        <v>287.359984</v>
      </c>
      <c r="C3291">
        <f>VLOOKUP($A3291,'VXX-Web'!$A$1:$G$9999,3,0)</f>
        <v>287.83999599999999</v>
      </c>
      <c r="D3291">
        <f>VLOOKUP($A3291,'VXX-Web'!$A$1:$G$9999,4,0)</f>
        <v>277.76000800000003</v>
      </c>
      <c r="E3291">
        <f>VLOOKUP($A3291,'VXX-Web'!$A$1:$G$9999,5,0)</f>
        <v>277.76000800000003</v>
      </c>
    </row>
    <row r="3292" spans="1:5" x14ac:dyDescent="0.25">
      <c r="A3292" s="1">
        <v>42843</v>
      </c>
      <c r="B3292">
        <f>VLOOKUP($A3292,'VXX-Web'!$A$1:$G$9999,2,0)</f>
        <v>281.27999999999997</v>
      </c>
      <c r="C3292">
        <f>VLOOKUP($A3292,'VXX-Web'!$A$1:$G$9999,3,0)</f>
        <v>286.23999199999997</v>
      </c>
      <c r="D3292">
        <f>VLOOKUP($A3292,'VXX-Web'!$A$1:$G$9999,4,0)</f>
        <v>275.040008</v>
      </c>
      <c r="E3292">
        <f>VLOOKUP($A3292,'VXX-Web'!$A$1:$G$9999,5,0)</f>
        <v>275.359984</v>
      </c>
    </row>
    <row r="3293" spans="1:5" x14ac:dyDescent="0.25">
      <c r="A3293" s="1">
        <v>42844</v>
      </c>
      <c r="B3293">
        <f>VLOOKUP($A3293,'VXX-Web'!$A$1:$G$9999,2,0)</f>
        <v>271.20001200000002</v>
      </c>
      <c r="C3293">
        <f>VLOOKUP($A3293,'VXX-Web'!$A$1:$G$9999,3,0)</f>
        <v>284.16000400000001</v>
      </c>
      <c r="D3293">
        <f>VLOOKUP($A3293,'VXX-Web'!$A$1:$G$9999,4,0)</f>
        <v>269.27999999999997</v>
      </c>
      <c r="E3293">
        <f>VLOOKUP($A3293,'VXX-Web'!$A$1:$G$9999,5,0)</f>
        <v>281.76000800000003</v>
      </c>
    </row>
    <row r="3294" spans="1:5" x14ac:dyDescent="0.25">
      <c r="A3294" s="1">
        <v>42845</v>
      </c>
      <c r="B3294">
        <f>VLOOKUP($A3294,'VXX-Web'!$A$1:$G$9999,2,0)</f>
        <v>277.92001199999999</v>
      </c>
      <c r="C3294">
        <f>VLOOKUP($A3294,'VXX-Web'!$A$1:$G$9999,3,0)</f>
        <v>282.399992</v>
      </c>
      <c r="D3294">
        <f>VLOOKUP($A3294,'VXX-Web'!$A$1:$G$9999,4,0)</f>
        <v>272.16000400000001</v>
      </c>
      <c r="E3294">
        <f>VLOOKUP($A3294,'VXX-Web'!$A$1:$G$9999,5,0)</f>
        <v>274.55999600000001</v>
      </c>
    </row>
    <row r="3295" spans="1:5" x14ac:dyDescent="0.25">
      <c r="A3295" s="1">
        <v>42846</v>
      </c>
      <c r="B3295">
        <f>VLOOKUP($A3295,'VXX-Web'!$A$1:$G$9999,2,0)</f>
        <v>276.48001199999999</v>
      </c>
      <c r="C3295">
        <f>VLOOKUP($A3295,'VXX-Web'!$A$1:$G$9999,3,0)</f>
        <v>281.76000800000003</v>
      </c>
      <c r="D3295">
        <f>VLOOKUP($A3295,'VXX-Web'!$A$1:$G$9999,4,0)</f>
        <v>274.88000399999999</v>
      </c>
      <c r="E3295">
        <f>VLOOKUP($A3295,'VXX-Web'!$A$1:$G$9999,5,0)</f>
        <v>275.20001200000002</v>
      </c>
    </row>
    <row r="3296" spans="1:5" x14ac:dyDescent="0.25">
      <c r="A3296" s="1">
        <v>42849</v>
      </c>
      <c r="B3296">
        <f>VLOOKUP($A3296,'VXX-Web'!$A$1:$G$9999,2,0)</f>
        <v>253.28</v>
      </c>
      <c r="C3296">
        <f>VLOOKUP($A3296,'VXX-Web'!$A$1:$G$9999,3,0)</f>
        <v>256.959992</v>
      </c>
      <c r="D3296">
        <f>VLOOKUP($A3296,'VXX-Web'!$A$1:$G$9999,4,0)</f>
        <v>245.28</v>
      </c>
      <c r="E3296">
        <f>VLOOKUP($A3296,'VXX-Web'!$A$1:$G$9999,5,0)</f>
        <v>245.92</v>
      </c>
    </row>
    <row r="3297" spans="1:5" x14ac:dyDescent="0.25">
      <c r="A3297" s="1">
        <v>42850</v>
      </c>
      <c r="B3297">
        <f>VLOOKUP($A3297,'VXX-Web'!$A$1:$G$9999,2,0)</f>
        <v>242.399992</v>
      </c>
      <c r="C3297">
        <f>VLOOKUP($A3297,'VXX-Web'!$A$1:$G$9999,3,0)</f>
        <v>243.83999600000001</v>
      </c>
      <c r="D3297">
        <f>VLOOKUP($A3297,'VXX-Web'!$A$1:$G$9999,4,0)</f>
        <v>239.679992</v>
      </c>
      <c r="E3297">
        <f>VLOOKUP($A3297,'VXX-Web'!$A$1:$G$9999,5,0)</f>
        <v>240.479996</v>
      </c>
    </row>
    <row r="3298" spans="1:5" x14ac:dyDescent="0.25">
      <c r="A3298" s="1">
        <v>42851</v>
      </c>
      <c r="B3298">
        <f>VLOOKUP($A3298,'VXX-Web'!$A$1:$G$9999,2,0)</f>
        <v>241.11999599999999</v>
      </c>
      <c r="C3298">
        <f>VLOOKUP($A3298,'VXX-Web'!$A$1:$G$9999,3,0)</f>
        <v>246.55999600000001</v>
      </c>
      <c r="D3298">
        <f>VLOOKUP($A3298,'VXX-Web'!$A$1:$G$9999,4,0)</f>
        <v>239.83999600000001</v>
      </c>
      <c r="E3298">
        <f>VLOOKUP($A3298,'VXX-Web'!$A$1:$G$9999,5,0)</f>
        <v>242.399992</v>
      </c>
    </row>
    <row r="3299" spans="1:5" x14ac:dyDescent="0.25">
      <c r="A3299" s="1">
        <v>42852</v>
      </c>
      <c r="B3299">
        <f>VLOOKUP($A3299,'VXX-Web'!$A$1:$G$9999,2,0)</f>
        <v>240.16000399999999</v>
      </c>
      <c r="C3299">
        <f>VLOOKUP($A3299,'VXX-Web'!$A$1:$G$9999,3,0)</f>
        <v>243.199996</v>
      </c>
      <c r="D3299">
        <f>VLOOKUP($A3299,'VXX-Web'!$A$1:$G$9999,4,0)</f>
        <v>239.520004</v>
      </c>
      <c r="E3299">
        <f>VLOOKUP($A3299,'VXX-Web'!$A$1:$G$9999,5,0)</f>
        <v>240.16000399999999</v>
      </c>
    </row>
    <row r="3300" spans="1:5" x14ac:dyDescent="0.25">
      <c r="A3300" s="1">
        <v>42853</v>
      </c>
      <c r="B3300">
        <f>VLOOKUP($A3300,'VXX-Web'!$A$1:$G$9999,2,0)</f>
        <v>240.64</v>
      </c>
      <c r="C3300">
        <f>VLOOKUP($A3300,'VXX-Web'!$A$1:$G$9999,3,0)</f>
        <v>243.36</v>
      </c>
      <c r="D3300">
        <f>VLOOKUP($A3300,'VXX-Web'!$A$1:$G$9999,4,0)</f>
        <v>240</v>
      </c>
      <c r="E3300">
        <f>VLOOKUP($A3300,'VXX-Web'!$A$1:$G$9999,5,0)</f>
        <v>240.16000399999999</v>
      </c>
    </row>
    <row r="3301" spans="1:5" x14ac:dyDescent="0.25">
      <c r="A3301" s="1">
        <v>42856</v>
      </c>
      <c r="B3301">
        <f>VLOOKUP($A3301,'VXX-Web'!$A$1:$G$9999,2,0)</f>
        <v>237.759996</v>
      </c>
      <c r="C3301">
        <f>VLOOKUP($A3301,'VXX-Web'!$A$1:$G$9999,3,0)</f>
        <v>238.240004</v>
      </c>
      <c r="D3301">
        <f>VLOOKUP($A3301,'VXX-Web'!$A$1:$G$9999,4,0)</f>
        <v>228.96000799999999</v>
      </c>
      <c r="E3301">
        <f>VLOOKUP($A3301,'VXX-Web'!$A$1:$G$9999,5,0)</f>
        <v>231.199996</v>
      </c>
    </row>
    <row r="3302" spans="1:5" x14ac:dyDescent="0.25">
      <c r="A3302" s="1">
        <v>42857</v>
      </c>
      <c r="B3302">
        <f>VLOOKUP($A3302,'VXX-Web'!$A$1:$G$9999,2,0)</f>
        <v>230.88000400000001</v>
      </c>
      <c r="C3302">
        <f>VLOOKUP($A3302,'VXX-Web'!$A$1:$G$9999,3,0)</f>
        <v>233.92</v>
      </c>
      <c r="D3302">
        <f>VLOOKUP($A3302,'VXX-Web'!$A$1:$G$9999,4,0)</f>
        <v>230.240004</v>
      </c>
      <c r="E3302">
        <f>VLOOKUP($A3302,'VXX-Web'!$A$1:$G$9999,5,0)</f>
        <v>231.36</v>
      </c>
    </row>
    <row r="3303" spans="1:5" x14ac:dyDescent="0.25">
      <c r="A3303" s="1">
        <v>42858</v>
      </c>
      <c r="B3303">
        <f>VLOOKUP($A3303,'VXX-Web'!$A$1:$G$9999,2,0)</f>
        <v>234.240004</v>
      </c>
      <c r="C3303">
        <f>VLOOKUP($A3303,'VXX-Web'!$A$1:$G$9999,3,0)</f>
        <v>237.600008</v>
      </c>
      <c r="D3303">
        <f>VLOOKUP($A3303,'VXX-Web'!$A$1:$G$9999,4,0)</f>
        <v>232.320008</v>
      </c>
      <c r="E3303">
        <f>VLOOKUP($A3303,'VXX-Web'!$A$1:$G$9999,5,0)</f>
        <v>236.479996</v>
      </c>
    </row>
    <row r="3304" spans="1:5" x14ac:dyDescent="0.25">
      <c r="A3304" s="1">
        <v>42859</v>
      </c>
      <c r="B3304">
        <f>VLOOKUP($A3304,'VXX-Web'!$A$1:$G$9999,2,0)</f>
        <v>232.64</v>
      </c>
      <c r="C3304">
        <f>VLOOKUP($A3304,'VXX-Web'!$A$1:$G$9999,3,0)</f>
        <v>238.399992</v>
      </c>
      <c r="D3304">
        <f>VLOOKUP($A3304,'VXX-Web'!$A$1:$G$9999,4,0)</f>
        <v>229.600008</v>
      </c>
      <c r="E3304">
        <f>VLOOKUP($A3304,'VXX-Web'!$A$1:$G$9999,5,0)</f>
        <v>229.92</v>
      </c>
    </row>
    <row r="3305" spans="1:5" x14ac:dyDescent="0.25">
      <c r="A3305" s="1">
        <v>42860</v>
      </c>
      <c r="B3305">
        <f>VLOOKUP($A3305,'VXX-Web'!$A$1:$G$9999,2,0)</f>
        <v>229.92</v>
      </c>
      <c r="C3305">
        <f>VLOOKUP($A3305,'VXX-Web'!$A$1:$G$9999,3,0)</f>
        <v>232.64</v>
      </c>
      <c r="D3305">
        <f>VLOOKUP($A3305,'VXX-Web'!$A$1:$G$9999,4,0)</f>
        <v>228.64</v>
      </c>
      <c r="E3305">
        <f>VLOOKUP($A3305,'VXX-Web'!$A$1:$G$9999,5,0)</f>
        <v>231.199996</v>
      </c>
    </row>
    <row r="3306" spans="1:5" x14ac:dyDescent="0.25">
      <c r="A3306" s="1">
        <v>42863</v>
      </c>
      <c r="B3306">
        <f>VLOOKUP($A3306,'VXX-Web'!$A$1:$G$9999,2,0)</f>
        <v>228.16000399999999</v>
      </c>
      <c r="C3306">
        <f>VLOOKUP($A3306,'VXX-Web'!$A$1:$G$9999,3,0)</f>
        <v>228.320008</v>
      </c>
      <c r="D3306">
        <f>VLOOKUP($A3306,'VXX-Web'!$A$1:$G$9999,4,0)</f>
        <v>224.16000399999999</v>
      </c>
      <c r="E3306">
        <f>VLOOKUP($A3306,'VXX-Web'!$A$1:$G$9999,5,0)</f>
        <v>225.44000399999999</v>
      </c>
    </row>
    <row r="3307" spans="1:5" x14ac:dyDescent="0.25">
      <c r="A3307" s="1">
        <v>42864</v>
      </c>
      <c r="B3307">
        <f>VLOOKUP($A3307,'VXX-Web'!$A$1:$G$9999,2,0)</f>
        <v>222.399992</v>
      </c>
      <c r="C3307">
        <f>VLOOKUP($A3307,'VXX-Web'!$A$1:$G$9999,3,0)</f>
        <v>226.88000400000001</v>
      </c>
      <c r="D3307">
        <f>VLOOKUP($A3307,'VXX-Web'!$A$1:$G$9999,4,0)</f>
        <v>221.759996</v>
      </c>
      <c r="E3307">
        <f>VLOOKUP($A3307,'VXX-Web'!$A$1:$G$9999,5,0)</f>
        <v>224.800004</v>
      </c>
    </row>
    <row r="3308" spans="1:5" x14ac:dyDescent="0.25">
      <c r="A3308" s="1">
        <v>42865</v>
      </c>
      <c r="B3308">
        <f>VLOOKUP($A3308,'VXX-Web'!$A$1:$G$9999,2,0)</f>
        <v>226.399992</v>
      </c>
      <c r="C3308">
        <f>VLOOKUP($A3308,'VXX-Web'!$A$1:$G$9999,3,0)</f>
        <v>226.399992</v>
      </c>
      <c r="D3308">
        <f>VLOOKUP($A3308,'VXX-Web'!$A$1:$G$9999,4,0)</f>
        <v>224</v>
      </c>
      <c r="E3308">
        <f>VLOOKUP($A3308,'VXX-Web'!$A$1:$G$9999,5,0)</f>
        <v>225.600008</v>
      </c>
    </row>
    <row r="3309" spans="1:5" x14ac:dyDescent="0.25">
      <c r="A3309" s="1">
        <v>42866</v>
      </c>
      <c r="B3309">
        <f>VLOOKUP($A3309,'VXX-Web'!$A$1:$G$9999,2,0)</f>
        <v>228.64</v>
      </c>
      <c r="C3309">
        <f>VLOOKUP($A3309,'VXX-Web'!$A$1:$G$9999,3,0)</f>
        <v>233.759996</v>
      </c>
      <c r="D3309">
        <f>VLOOKUP($A3309,'VXX-Web'!$A$1:$G$9999,4,0)</f>
        <v>224.96000799999999</v>
      </c>
      <c r="E3309">
        <f>VLOOKUP($A3309,'VXX-Web'!$A$1:$G$9999,5,0)</f>
        <v>225.28</v>
      </c>
    </row>
    <row r="3310" spans="1:5" x14ac:dyDescent="0.25">
      <c r="A3310" s="1">
        <v>42867</v>
      </c>
      <c r="B3310">
        <f>VLOOKUP($A3310,'VXX-Web'!$A$1:$G$9999,2,0)</f>
        <v>226.55999600000001</v>
      </c>
      <c r="C3310">
        <f>VLOOKUP($A3310,'VXX-Web'!$A$1:$G$9999,3,0)</f>
        <v>227.520004</v>
      </c>
      <c r="D3310">
        <f>VLOOKUP($A3310,'VXX-Web'!$A$1:$G$9999,4,0)</f>
        <v>224.64</v>
      </c>
      <c r="E3310">
        <f>VLOOKUP($A3310,'VXX-Web'!$A$1:$G$9999,5,0)</f>
        <v>224.64</v>
      </c>
    </row>
    <row r="3311" spans="1:5" x14ac:dyDescent="0.25">
      <c r="A3311" s="1">
        <v>42870</v>
      </c>
      <c r="B3311">
        <f>VLOOKUP($A3311,'VXX-Web'!$A$1:$G$9999,2,0)</f>
        <v>222.88000400000001</v>
      </c>
      <c r="C3311">
        <f>VLOOKUP($A3311,'VXX-Web'!$A$1:$G$9999,3,0)</f>
        <v>223.520004</v>
      </c>
      <c r="D3311">
        <f>VLOOKUP($A3311,'VXX-Web'!$A$1:$G$9999,4,0)</f>
        <v>219.520004</v>
      </c>
      <c r="E3311">
        <f>VLOOKUP($A3311,'VXX-Web'!$A$1:$G$9999,5,0)</f>
        <v>220.64</v>
      </c>
    </row>
    <row r="3312" spans="1:5" x14ac:dyDescent="0.25">
      <c r="A3312" s="1">
        <v>42871</v>
      </c>
      <c r="B3312">
        <f>VLOOKUP($A3312,'VXX-Web'!$A$1:$G$9999,2,0)</f>
        <v>217.759996</v>
      </c>
      <c r="C3312">
        <f>VLOOKUP($A3312,'VXX-Web'!$A$1:$G$9999,3,0)</f>
        <v>220.64</v>
      </c>
      <c r="D3312">
        <f>VLOOKUP($A3312,'VXX-Web'!$A$1:$G$9999,4,0)</f>
        <v>216.800004</v>
      </c>
      <c r="E3312">
        <f>VLOOKUP($A3312,'VXX-Web'!$A$1:$G$9999,5,0)</f>
        <v>217.600008</v>
      </c>
    </row>
    <row r="3313" spans="1:5" x14ac:dyDescent="0.25">
      <c r="A3313" s="1">
        <v>42872</v>
      </c>
      <c r="B3313">
        <f>VLOOKUP($A3313,'VXX-Web'!$A$1:$G$9999,2,0)</f>
        <v>231.520004</v>
      </c>
      <c r="C3313">
        <f>VLOOKUP($A3313,'VXX-Web'!$A$1:$G$9999,3,0)</f>
        <v>257.76000800000003</v>
      </c>
      <c r="D3313">
        <f>VLOOKUP($A3313,'VXX-Web'!$A$1:$G$9999,4,0)</f>
        <v>228.16000399999999</v>
      </c>
      <c r="E3313">
        <f>VLOOKUP($A3313,'VXX-Web'!$A$1:$G$9999,5,0)</f>
        <v>257.600008</v>
      </c>
    </row>
    <row r="3314" spans="1:5" x14ac:dyDescent="0.25">
      <c r="A3314" s="1">
        <v>42873</v>
      </c>
      <c r="B3314">
        <f>VLOOKUP($A3314,'VXX-Web'!$A$1:$G$9999,2,0)</f>
        <v>255.520004</v>
      </c>
      <c r="C3314">
        <f>VLOOKUP($A3314,'VXX-Web'!$A$1:$G$9999,3,0)</f>
        <v>257.44000399999999</v>
      </c>
      <c r="D3314">
        <f>VLOOKUP($A3314,'VXX-Web'!$A$1:$G$9999,4,0)</f>
        <v>243.83999600000001</v>
      </c>
      <c r="E3314">
        <f>VLOOKUP($A3314,'VXX-Web'!$A$1:$G$9999,5,0)</f>
        <v>251.83999600000001</v>
      </c>
    </row>
    <row r="3315" spans="1:5" x14ac:dyDescent="0.25">
      <c r="A3315" s="1">
        <v>42874</v>
      </c>
      <c r="B3315">
        <f>VLOOKUP($A3315,'VXX-Web'!$A$1:$G$9999,2,0)</f>
        <v>243.199996</v>
      </c>
      <c r="C3315">
        <f>VLOOKUP($A3315,'VXX-Web'!$A$1:$G$9999,3,0)</f>
        <v>243.36</v>
      </c>
      <c r="D3315">
        <f>VLOOKUP($A3315,'VXX-Web'!$A$1:$G$9999,4,0)</f>
        <v>229.759996</v>
      </c>
      <c r="E3315">
        <f>VLOOKUP($A3315,'VXX-Web'!$A$1:$G$9999,5,0)</f>
        <v>234.240004</v>
      </c>
    </row>
    <row r="3316" spans="1:5" x14ac:dyDescent="0.25">
      <c r="A3316" s="1">
        <v>42877</v>
      </c>
      <c r="B3316">
        <f>VLOOKUP($A3316,'VXX-Web'!$A$1:$G$9999,2,0)</f>
        <v>227.520004</v>
      </c>
      <c r="C3316">
        <f>VLOOKUP($A3316,'VXX-Web'!$A$1:$G$9999,3,0)</f>
        <v>227.679992</v>
      </c>
      <c r="D3316">
        <f>VLOOKUP($A3316,'VXX-Web'!$A$1:$G$9999,4,0)</f>
        <v>222.240004</v>
      </c>
      <c r="E3316">
        <f>VLOOKUP($A3316,'VXX-Web'!$A$1:$G$9999,5,0)</f>
        <v>223.679992</v>
      </c>
    </row>
    <row r="3317" spans="1:5" x14ac:dyDescent="0.25">
      <c r="A3317" s="1">
        <v>42878</v>
      </c>
      <c r="B3317">
        <f>VLOOKUP($A3317,'VXX-Web'!$A$1:$G$9999,2,0)</f>
        <v>222.08</v>
      </c>
      <c r="C3317">
        <f>VLOOKUP($A3317,'VXX-Web'!$A$1:$G$9999,3,0)</f>
        <v>225.11999599999999</v>
      </c>
      <c r="D3317">
        <f>VLOOKUP($A3317,'VXX-Web'!$A$1:$G$9999,4,0)</f>
        <v>221.28</v>
      </c>
      <c r="E3317">
        <f>VLOOKUP($A3317,'VXX-Web'!$A$1:$G$9999,5,0)</f>
        <v>223.36</v>
      </c>
    </row>
    <row r="3318" spans="1:5" x14ac:dyDescent="0.25">
      <c r="A3318" s="1">
        <v>42879</v>
      </c>
      <c r="B3318">
        <f>VLOOKUP($A3318,'VXX-Web'!$A$1:$G$9999,2,0)</f>
        <v>222.399992</v>
      </c>
      <c r="C3318">
        <f>VLOOKUP($A3318,'VXX-Web'!$A$1:$G$9999,3,0)</f>
        <v>224.96000799999999</v>
      </c>
      <c r="D3318">
        <f>VLOOKUP($A3318,'VXX-Web'!$A$1:$G$9999,4,0)</f>
        <v>216.320008</v>
      </c>
      <c r="E3318">
        <f>VLOOKUP($A3318,'VXX-Web'!$A$1:$G$9999,5,0)</f>
        <v>217.28</v>
      </c>
    </row>
    <row r="3319" spans="1:5" x14ac:dyDescent="0.25">
      <c r="A3319" s="1">
        <v>42880</v>
      </c>
      <c r="B3319">
        <f>VLOOKUP($A3319,'VXX-Web'!$A$1:$G$9999,2,0)</f>
        <v>217.28</v>
      </c>
      <c r="C3319">
        <f>VLOOKUP($A3319,'VXX-Web'!$A$1:$G$9999,3,0)</f>
        <v>221.11999599999999</v>
      </c>
      <c r="D3319">
        <f>VLOOKUP($A3319,'VXX-Web'!$A$1:$G$9999,4,0)</f>
        <v>216</v>
      </c>
      <c r="E3319">
        <f>VLOOKUP($A3319,'VXX-Web'!$A$1:$G$9999,5,0)</f>
        <v>219.199996</v>
      </c>
    </row>
    <row r="3320" spans="1:5" x14ac:dyDescent="0.25">
      <c r="A3320" s="1">
        <v>42881</v>
      </c>
      <c r="B3320">
        <f>VLOOKUP($A3320,'VXX-Web'!$A$1:$G$9999,2,0)</f>
        <v>220.64</v>
      </c>
      <c r="C3320">
        <f>VLOOKUP($A3320,'VXX-Web'!$A$1:$G$9999,3,0)</f>
        <v>220.64</v>
      </c>
      <c r="D3320">
        <f>VLOOKUP($A3320,'VXX-Web'!$A$1:$G$9999,4,0)</f>
        <v>215.199996</v>
      </c>
      <c r="E3320">
        <f>VLOOKUP($A3320,'VXX-Web'!$A$1:$G$9999,5,0)</f>
        <v>215.36</v>
      </c>
    </row>
    <row r="3321" spans="1:5" x14ac:dyDescent="0.25">
      <c r="A3321" s="1">
        <v>42885</v>
      </c>
      <c r="B3321">
        <f>VLOOKUP($A3321,'VXX-Web'!$A$1:$G$9999,2,0)</f>
        <v>218.55999600000001</v>
      </c>
      <c r="C3321">
        <f>VLOOKUP($A3321,'VXX-Web'!$A$1:$G$9999,3,0)</f>
        <v>219.03999200000001</v>
      </c>
      <c r="D3321">
        <f>VLOOKUP($A3321,'VXX-Web'!$A$1:$G$9999,4,0)</f>
        <v>213.600008</v>
      </c>
      <c r="E3321">
        <f>VLOOKUP($A3321,'VXX-Web'!$A$1:$G$9999,5,0)</f>
        <v>214.240004</v>
      </c>
    </row>
    <row r="3322" spans="1:5" x14ac:dyDescent="0.25">
      <c r="A3322" s="1">
        <v>42886</v>
      </c>
      <c r="B3322">
        <f>VLOOKUP($A3322,'VXX-Web'!$A$1:$G$9999,2,0)</f>
        <v>213.11999599999999</v>
      </c>
      <c r="C3322">
        <f>VLOOKUP($A3322,'VXX-Web'!$A$1:$G$9999,3,0)</f>
        <v>221.11999599999999</v>
      </c>
      <c r="D3322">
        <f>VLOOKUP($A3322,'VXX-Web'!$A$1:$G$9999,4,0)</f>
        <v>212.479996</v>
      </c>
      <c r="E3322">
        <f>VLOOKUP($A3322,'VXX-Web'!$A$1:$G$9999,5,0)</f>
        <v>215.679992</v>
      </c>
    </row>
    <row r="3323" spans="1:5" x14ac:dyDescent="0.25">
      <c r="A3323" s="1">
        <v>42887</v>
      </c>
      <c r="B3323">
        <f>VLOOKUP($A3323,'VXX-Web'!$A$1:$G$9999,2,0)</f>
        <v>213.44000399999999</v>
      </c>
      <c r="C3323">
        <f>VLOOKUP($A3323,'VXX-Web'!$A$1:$G$9999,3,0)</f>
        <v>214.08</v>
      </c>
      <c r="D3323">
        <f>VLOOKUP($A3323,'VXX-Web'!$A$1:$G$9999,4,0)</f>
        <v>210.72</v>
      </c>
      <c r="E3323">
        <f>VLOOKUP($A3323,'VXX-Web'!$A$1:$G$9999,5,0)</f>
        <v>210.88000400000001</v>
      </c>
    </row>
    <row r="3324" spans="1:5" x14ac:dyDescent="0.25">
      <c r="A3324" s="1">
        <v>42888</v>
      </c>
      <c r="B3324">
        <f>VLOOKUP($A3324,'VXX-Web'!$A$1:$G$9999,2,0)</f>
        <v>212</v>
      </c>
      <c r="C3324">
        <f>VLOOKUP($A3324,'VXX-Web'!$A$1:$G$9999,3,0)</f>
        <v>212.96000799999999</v>
      </c>
      <c r="D3324">
        <f>VLOOKUP($A3324,'VXX-Web'!$A$1:$G$9999,4,0)</f>
        <v>209.44000399999999</v>
      </c>
      <c r="E3324">
        <f>VLOOKUP($A3324,'VXX-Web'!$A$1:$G$9999,5,0)</f>
        <v>211.36</v>
      </c>
    </row>
    <row r="3325" spans="1:5" x14ac:dyDescent="0.25">
      <c r="A3325" s="1">
        <v>42891</v>
      </c>
      <c r="B3325">
        <f>VLOOKUP($A3325,'VXX-Web'!$A$1:$G$9999,2,0)</f>
        <v>212.479996</v>
      </c>
      <c r="C3325">
        <f>VLOOKUP($A3325,'VXX-Web'!$A$1:$G$9999,3,0)</f>
        <v>212.64</v>
      </c>
      <c r="D3325">
        <f>VLOOKUP($A3325,'VXX-Web'!$A$1:$G$9999,4,0)</f>
        <v>208</v>
      </c>
      <c r="E3325">
        <f>VLOOKUP($A3325,'VXX-Web'!$A$1:$G$9999,5,0)</f>
        <v>212.479996</v>
      </c>
    </row>
    <row r="3326" spans="1:5" x14ac:dyDescent="0.25">
      <c r="A3326" s="1">
        <v>42892</v>
      </c>
      <c r="B3326">
        <f>VLOOKUP($A3326,'VXX-Web'!$A$1:$G$9999,2,0)</f>
        <v>214.55999600000001</v>
      </c>
      <c r="C3326">
        <f>VLOOKUP($A3326,'VXX-Web'!$A$1:$G$9999,3,0)</f>
        <v>218.240004</v>
      </c>
      <c r="D3326">
        <f>VLOOKUP($A3326,'VXX-Web'!$A$1:$G$9999,4,0)</f>
        <v>213.11999599999999</v>
      </c>
      <c r="E3326">
        <f>VLOOKUP($A3326,'VXX-Web'!$A$1:$G$9999,5,0)</f>
        <v>216.96000799999999</v>
      </c>
    </row>
    <row r="3327" spans="1:5" x14ac:dyDescent="0.25">
      <c r="A3327" s="1">
        <v>42893</v>
      </c>
      <c r="B3327">
        <f>VLOOKUP($A3327,'VXX-Web'!$A$1:$G$9999,2,0)</f>
        <v>214.88000400000001</v>
      </c>
      <c r="C3327">
        <f>VLOOKUP($A3327,'VXX-Web'!$A$1:$G$9999,3,0)</f>
        <v>220.64</v>
      </c>
      <c r="D3327">
        <f>VLOOKUP($A3327,'VXX-Web'!$A$1:$G$9999,4,0)</f>
        <v>213.759996</v>
      </c>
      <c r="E3327">
        <f>VLOOKUP($A3327,'VXX-Web'!$A$1:$G$9999,5,0)</f>
        <v>214.399992</v>
      </c>
    </row>
    <row r="3328" spans="1:5" x14ac:dyDescent="0.25">
      <c r="A3328" s="1">
        <v>42894</v>
      </c>
      <c r="B3328">
        <f>VLOOKUP($A3328,'VXX-Web'!$A$1:$G$9999,2,0)</f>
        <v>214.72</v>
      </c>
      <c r="C3328">
        <f>VLOOKUP($A3328,'VXX-Web'!$A$1:$G$9999,3,0)</f>
        <v>214.72</v>
      </c>
      <c r="D3328">
        <f>VLOOKUP($A3328,'VXX-Web'!$A$1:$G$9999,4,0)</f>
        <v>208.479996</v>
      </c>
      <c r="E3328">
        <f>VLOOKUP($A3328,'VXX-Web'!$A$1:$G$9999,5,0)</f>
        <v>210.08</v>
      </c>
    </row>
    <row r="3329" spans="1:5" x14ac:dyDescent="0.25">
      <c r="A3329" s="1">
        <v>42895</v>
      </c>
      <c r="B3329">
        <f>VLOOKUP($A3329,'VXX-Web'!$A$1:$G$9999,2,0)</f>
        <v>208</v>
      </c>
      <c r="C3329">
        <f>VLOOKUP($A3329,'VXX-Web'!$A$1:$G$9999,3,0)</f>
        <v>222.55999600000001</v>
      </c>
      <c r="D3329">
        <f>VLOOKUP($A3329,'VXX-Web'!$A$1:$G$9999,4,0)</f>
        <v>205.600008</v>
      </c>
      <c r="E3329">
        <f>VLOOKUP($A3329,'VXX-Web'!$A$1:$G$9999,5,0)</f>
        <v>212.96000799999999</v>
      </c>
    </row>
    <row r="3330" spans="1:5" x14ac:dyDescent="0.25">
      <c r="A3330" s="1">
        <v>42898</v>
      </c>
      <c r="B3330">
        <f>VLOOKUP($A3330,'VXX-Web'!$A$1:$G$9999,2,0)</f>
        <v>215.679992</v>
      </c>
      <c r="C3330">
        <f>VLOOKUP($A3330,'VXX-Web'!$A$1:$G$9999,3,0)</f>
        <v>221.11999599999999</v>
      </c>
      <c r="D3330">
        <f>VLOOKUP($A3330,'VXX-Web'!$A$1:$G$9999,4,0)</f>
        <v>214.55999600000001</v>
      </c>
      <c r="E3330">
        <f>VLOOKUP($A3330,'VXX-Web'!$A$1:$G$9999,5,0)</f>
        <v>215.36</v>
      </c>
    </row>
    <row r="3331" spans="1:5" x14ac:dyDescent="0.25">
      <c r="A3331" s="1">
        <v>42899</v>
      </c>
      <c r="B3331">
        <f>VLOOKUP($A3331,'VXX-Web'!$A$1:$G$9999,2,0)</f>
        <v>210.72</v>
      </c>
      <c r="C3331">
        <f>VLOOKUP($A3331,'VXX-Web'!$A$1:$G$9999,3,0)</f>
        <v>211.679992</v>
      </c>
      <c r="D3331">
        <f>VLOOKUP($A3331,'VXX-Web'!$A$1:$G$9999,4,0)</f>
        <v>207.36</v>
      </c>
      <c r="E3331">
        <f>VLOOKUP($A3331,'VXX-Web'!$A$1:$G$9999,5,0)</f>
        <v>207.83999600000001</v>
      </c>
    </row>
    <row r="3332" spans="1:5" x14ac:dyDescent="0.25">
      <c r="A3332" s="1">
        <v>42900</v>
      </c>
      <c r="B3332">
        <f>VLOOKUP($A3332,'VXX-Web'!$A$1:$G$9999,2,0)</f>
        <v>207.83999600000001</v>
      </c>
      <c r="C3332">
        <f>VLOOKUP($A3332,'VXX-Web'!$A$1:$G$9999,3,0)</f>
        <v>211.199996</v>
      </c>
      <c r="D3332">
        <f>VLOOKUP($A3332,'VXX-Web'!$A$1:$G$9999,4,0)</f>
        <v>206.240004</v>
      </c>
      <c r="E3332">
        <f>VLOOKUP($A3332,'VXX-Web'!$A$1:$G$9999,5,0)</f>
        <v>206.72</v>
      </c>
    </row>
    <row r="3333" spans="1:5" x14ac:dyDescent="0.25">
      <c r="A3333" s="1">
        <v>42901</v>
      </c>
      <c r="B3333">
        <f>VLOOKUP($A3333,'VXX-Web'!$A$1:$G$9999,2,0)</f>
        <v>215.03999200000001</v>
      </c>
      <c r="C3333">
        <f>VLOOKUP($A3333,'VXX-Web'!$A$1:$G$9999,3,0)</f>
        <v>215.679992</v>
      </c>
      <c r="D3333">
        <f>VLOOKUP($A3333,'VXX-Web'!$A$1:$G$9999,4,0)</f>
        <v>207.520004</v>
      </c>
      <c r="E3333">
        <f>VLOOKUP($A3333,'VXX-Web'!$A$1:$G$9999,5,0)</f>
        <v>209.44000399999999</v>
      </c>
    </row>
    <row r="3334" spans="1:5" x14ac:dyDescent="0.25">
      <c r="A3334" s="1">
        <v>42902</v>
      </c>
      <c r="B3334">
        <f>VLOOKUP($A3334,'VXX-Web'!$A$1:$G$9999,2,0)</f>
        <v>207.679992</v>
      </c>
      <c r="C3334">
        <f>VLOOKUP($A3334,'VXX-Web'!$A$1:$G$9999,3,0)</f>
        <v>211.679992</v>
      </c>
      <c r="D3334">
        <f>VLOOKUP($A3334,'VXX-Web'!$A$1:$G$9999,4,0)</f>
        <v>207.199996</v>
      </c>
      <c r="E3334">
        <f>VLOOKUP($A3334,'VXX-Web'!$A$1:$G$9999,5,0)</f>
        <v>207.83999600000001</v>
      </c>
    </row>
    <row r="3335" spans="1:5" x14ac:dyDescent="0.25">
      <c r="A3335" s="1">
        <v>42905</v>
      </c>
      <c r="B3335">
        <f>VLOOKUP($A3335,'VXX-Web'!$A$1:$G$9999,2,0)</f>
        <v>204</v>
      </c>
      <c r="C3335">
        <f>VLOOKUP($A3335,'VXX-Web'!$A$1:$G$9999,3,0)</f>
        <v>204.16000399999999</v>
      </c>
      <c r="D3335">
        <f>VLOOKUP($A3335,'VXX-Web'!$A$1:$G$9999,4,0)</f>
        <v>200</v>
      </c>
      <c r="E3335">
        <f>VLOOKUP($A3335,'VXX-Web'!$A$1:$G$9999,5,0)</f>
        <v>201.28</v>
      </c>
    </row>
    <row r="3336" spans="1:5" x14ac:dyDescent="0.25">
      <c r="A3336" s="1">
        <v>42906</v>
      </c>
      <c r="B3336">
        <f>VLOOKUP($A3336,'VXX-Web'!$A$1:$G$9999,2,0)</f>
        <v>203.36</v>
      </c>
      <c r="C3336">
        <f>VLOOKUP($A3336,'VXX-Web'!$A$1:$G$9999,3,0)</f>
        <v>207.520004</v>
      </c>
      <c r="D3336">
        <f>VLOOKUP($A3336,'VXX-Web'!$A$1:$G$9999,4,0)</f>
        <v>202.55999600000001</v>
      </c>
      <c r="E3336">
        <f>VLOOKUP($A3336,'VXX-Web'!$A$1:$G$9999,5,0)</f>
        <v>206.55999600000001</v>
      </c>
    </row>
    <row r="3337" spans="1:5" x14ac:dyDescent="0.25">
      <c r="A3337" s="1">
        <v>42907</v>
      </c>
      <c r="B3337">
        <f>VLOOKUP($A3337,'VXX-Web'!$A$1:$G$9999,2,0)</f>
        <v>203.03999200000001</v>
      </c>
      <c r="C3337">
        <f>VLOOKUP($A3337,'VXX-Web'!$A$1:$G$9999,3,0)</f>
        <v>206.72</v>
      </c>
      <c r="D3337">
        <f>VLOOKUP($A3337,'VXX-Web'!$A$1:$G$9999,4,0)</f>
        <v>201.759996</v>
      </c>
      <c r="E3337">
        <f>VLOOKUP($A3337,'VXX-Web'!$A$1:$G$9999,5,0)</f>
        <v>204.64</v>
      </c>
    </row>
    <row r="3338" spans="1:5" x14ac:dyDescent="0.25">
      <c r="A3338" s="1">
        <v>42908</v>
      </c>
      <c r="B3338">
        <f>VLOOKUP($A3338,'VXX-Web'!$A$1:$G$9999,2,0)</f>
        <v>204.16000399999999</v>
      </c>
      <c r="C3338">
        <f>VLOOKUP($A3338,'VXX-Web'!$A$1:$G$9999,3,0)</f>
        <v>205.600008</v>
      </c>
      <c r="D3338">
        <f>VLOOKUP($A3338,'VXX-Web'!$A$1:$G$9999,4,0)</f>
        <v>201.44000399999999</v>
      </c>
      <c r="E3338">
        <f>VLOOKUP($A3338,'VXX-Web'!$A$1:$G$9999,5,0)</f>
        <v>202.55999600000001</v>
      </c>
    </row>
    <row r="3339" spans="1:5" x14ac:dyDescent="0.25">
      <c r="A3339" s="1">
        <v>42909</v>
      </c>
      <c r="B3339">
        <f>VLOOKUP($A3339,'VXX-Web'!$A$1:$G$9999,2,0)</f>
        <v>202.399992</v>
      </c>
      <c r="C3339">
        <f>VLOOKUP($A3339,'VXX-Web'!$A$1:$G$9999,3,0)</f>
        <v>203.83999600000001</v>
      </c>
      <c r="D3339">
        <f>VLOOKUP($A3339,'VXX-Web'!$A$1:$G$9999,4,0)</f>
        <v>200.16000399999999</v>
      </c>
      <c r="E3339">
        <f>VLOOKUP($A3339,'VXX-Web'!$A$1:$G$9999,5,0)</f>
        <v>200.64</v>
      </c>
    </row>
    <row r="3340" spans="1:5" x14ac:dyDescent="0.25">
      <c r="A3340" s="1">
        <v>42912</v>
      </c>
      <c r="B3340">
        <f>VLOOKUP($A3340,'VXX-Web'!$A$1:$G$9999,2,0)</f>
        <v>198.08</v>
      </c>
      <c r="C3340">
        <f>VLOOKUP($A3340,'VXX-Web'!$A$1:$G$9999,3,0)</f>
        <v>200</v>
      </c>
      <c r="D3340">
        <f>VLOOKUP($A3340,'VXX-Web'!$A$1:$G$9999,4,0)</f>
        <v>196</v>
      </c>
      <c r="E3340">
        <f>VLOOKUP($A3340,'VXX-Web'!$A$1:$G$9999,5,0)</f>
        <v>196.320008</v>
      </c>
    </row>
    <row r="3341" spans="1:5" x14ac:dyDescent="0.25">
      <c r="A3341" s="1">
        <v>42913</v>
      </c>
      <c r="B3341">
        <f>VLOOKUP($A3341,'VXX-Web'!$A$1:$G$9999,2,0)</f>
        <v>197.28</v>
      </c>
      <c r="C3341">
        <f>VLOOKUP($A3341,'VXX-Web'!$A$1:$G$9999,3,0)</f>
        <v>203.36</v>
      </c>
      <c r="D3341">
        <f>VLOOKUP($A3341,'VXX-Web'!$A$1:$G$9999,4,0)</f>
        <v>195.03999200000001</v>
      </c>
      <c r="E3341">
        <f>VLOOKUP($A3341,'VXX-Web'!$A$1:$G$9999,5,0)</f>
        <v>202.72</v>
      </c>
    </row>
    <row r="3342" spans="1:5" x14ac:dyDescent="0.25">
      <c r="A3342" s="1">
        <v>42914</v>
      </c>
      <c r="B3342">
        <f>VLOOKUP($A3342,'VXX-Web'!$A$1:$G$9999,2,0)</f>
        <v>199.36</v>
      </c>
      <c r="C3342">
        <f>VLOOKUP($A3342,'VXX-Web'!$A$1:$G$9999,3,0)</f>
        <v>201.600008</v>
      </c>
      <c r="D3342">
        <f>VLOOKUP($A3342,'VXX-Web'!$A$1:$G$9999,4,0)</f>
        <v>196</v>
      </c>
      <c r="E3342">
        <f>VLOOKUP($A3342,'VXX-Web'!$A$1:$G$9999,5,0)</f>
        <v>197.28</v>
      </c>
    </row>
    <row r="3343" spans="1:5" x14ac:dyDescent="0.25">
      <c r="A3343" s="1">
        <v>42915</v>
      </c>
      <c r="B3343">
        <f>VLOOKUP($A3343,'VXX-Web'!$A$1:$G$9999,2,0)</f>
        <v>197.44000399999999</v>
      </c>
      <c r="C3343">
        <f>VLOOKUP($A3343,'VXX-Web'!$A$1:$G$9999,3,0)</f>
        <v>226.55999600000001</v>
      </c>
      <c r="D3343">
        <f>VLOOKUP($A3343,'VXX-Web'!$A$1:$G$9999,4,0)</f>
        <v>197.28</v>
      </c>
      <c r="E3343">
        <f>VLOOKUP($A3343,'VXX-Web'!$A$1:$G$9999,5,0)</f>
        <v>206.88000400000001</v>
      </c>
    </row>
    <row r="3344" spans="1:5" x14ac:dyDescent="0.25">
      <c r="A3344" s="1">
        <v>42916</v>
      </c>
      <c r="B3344">
        <f>VLOOKUP($A3344,'VXX-Web'!$A$1:$G$9999,2,0)</f>
        <v>201.92</v>
      </c>
      <c r="C3344">
        <f>VLOOKUP($A3344,'VXX-Web'!$A$1:$G$9999,3,0)</f>
        <v>210.88000400000001</v>
      </c>
      <c r="D3344">
        <f>VLOOKUP($A3344,'VXX-Web'!$A$1:$G$9999,4,0)</f>
        <v>200.320008</v>
      </c>
      <c r="E3344">
        <f>VLOOKUP($A3344,'VXX-Web'!$A$1:$G$9999,5,0)</f>
        <v>204.16000399999999</v>
      </c>
    </row>
    <row r="3345" spans="1:5" x14ac:dyDescent="0.25">
      <c r="A3345" s="1">
        <v>42919</v>
      </c>
      <c r="B3345">
        <f>VLOOKUP($A3345,'VXX-Web'!$A$1:$G$9999,2,0)</f>
        <v>200.800004</v>
      </c>
      <c r="C3345">
        <f>VLOOKUP($A3345,'VXX-Web'!$A$1:$G$9999,3,0)</f>
        <v>207.03999200000001</v>
      </c>
      <c r="D3345">
        <f>VLOOKUP($A3345,'VXX-Web'!$A$1:$G$9999,4,0)</f>
        <v>199.520004</v>
      </c>
      <c r="E3345">
        <f>VLOOKUP($A3345,'VXX-Web'!$A$1:$G$9999,5,0)</f>
        <v>206.399992</v>
      </c>
    </row>
    <row r="3346" spans="1:5" x14ac:dyDescent="0.25">
      <c r="A3346" s="1">
        <v>42921</v>
      </c>
      <c r="B3346">
        <f>VLOOKUP($A3346,'VXX-Web'!$A$1:$G$9999,2,0)</f>
        <v>205.600008</v>
      </c>
      <c r="C3346">
        <f>VLOOKUP($A3346,'VXX-Web'!$A$1:$G$9999,3,0)</f>
        <v>212.800004</v>
      </c>
      <c r="D3346">
        <f>VLOOKUP($A3346,'VXX-Web'!$A$1:$G$9999,4,0)</f>
        <v>204</v>
      </c>
      <c r="E3346">
        <f>VLOOKUP($A3346,'VXX-Web'!$A$1:$G$9999,5,0)</f>
        <v>206.55999600000001</v>
      </c>
    </row>
    <row r="3347" spans="1:5" x14ac:dyDescent="0.25">
      <c r="A3347" s="1">
        <v>42922</v>
      </c>
      <c r="B3347">
        <f>VLOOKUP($A3347,'VXX-Web'!$A$1:$G$9999,2,0)</f>
        <v>210.72</v>
      </c>
      <c r="C3347">
        <f>VLOOKUP($A3347,'VXX-Web'!$A$1:$G$9999,3,0)</f>
        <v>218.88000400000001</v>
      </c>
      <c r="D3347">
        <f>VLOOKUP($A3347,'VXX-Web'!$A$1:$G$9999,4,0)</f>
        <v>209.44000399999999</v>
      </c>
      <c r="E3347">
        <f>VLOOKUP($A3347,'VXX-Web'!$A$1:$G$9999,5,0)</f>
        <v>217.11999599999999</v>
      </c>
    </row>
    <row r="3348" spans="1:5" x14ac:dyDescent="0.25">
      <c r="A3348" s="1">
        <v>42923</v>
      </c>
      <c r="B3348">
        <f>VLOOKUP($A3348,'VXX-Web'!$A$1:$G$9999,2,0)</f>
        <v>212.800004</v>
      </c>
      <c r="C3348">
        <f>VLOOKUP($A3348,'VXX-Web'!$A$1:$G$9999,3,0)</f>
        <v>214.88000400000001</v>
      </c>
      <c r="D3348">
        <f>VLOOKUP($A3348,'VXX-Web'!$A$1:$G$9999,4,0)</f>
        <v>209.11999599999999</v>
      </c>
      <c r="E3348">
        <f>VLOOKUP($A3348,'VXX-Web'!$A$1:$G$9999,5,0)</f>
        <v>209.28</v>
      </c>
    </row>
    <row r="3349" spans="1:5" x14ac:dyDescent="0.25">
      <c r="A3349" s="1">
        <v>42926</v>
      </c>
      <c r="B3349">
        <f>VLOOKUP($A3349,'VXX-Web'!$A$1:$G$9999,2,0)</f>
        <v>209.44000399999999</v>
      </c>
      <c r="C3349">
        <f>VLOOKUP($A3349,'VXX-Web'!$A$1:$G$9999,3,0)</f>
        <v>209.759996</v>
      </c>
      <c r="D3349">
        <f>VLOOKUP($A3349,'VXX-Web'!$A$1:$G$9999,4,0)</f>
        <v>202.55999600000001</v>
      </c>
      <c r="E3349">
        <f>VLOOKUP($A3349,'VXX-Web'!$A$1:$G$9999,5,0)</f>
        <v>204.16000399999999</v>
      </c>
    </row>
    <row r="3350" spans="1:5" x14ac:dyDescent="0.25">
      <c r="A3350" s="1">
        <v>42927</v>
      </c>
      <c r="B3350">
        <f>VLOOKUP($A3350,'VXX-Web'!$A$1:$G$9999,2,0)</f>
        <v>205.11999599999999</v>
      </c>
      <c r="C3350">
        <f>VLOOKUP($A3350,'VXX-Web'!$A$1:$G$9999,3,0)</f>
        <v>213.44000399999999</v>
      </c>
      <c r="D3350">
        <f>VLOOKUP($A3350,'VXX-Web'!$A$1:$G$9999,4,0)</f>
        <v>202.55999600000001</v>
      </c>
      <c r="E3350">
        <f>VLOOKUP($A3350,'VXX-Web'!$A$1:$G$9999,5,0)</f>
        <v>203.36</v>
      </c>
    </row>
    <row r="3351" spans="1:5" x14ac:dyDescent="0.25">
      <c r="A3351" s="1">
        <v>42928</v>
      </c>
      <c r="B3351">
        <f>VLOOKUP($A3351,'VXX-Web'!$A$1:$G$9999,2,0)</f>
        <v>200.320008</v>
      </c>
      <c r="C3351">
        <f>VLOOKUP($A3351,'VXX-Web'!$A$1:$G$9999,3,0)</f>
        <v>200.479996</v>
      </c>
      <c r="D3351">
        <f>VLOOKUP($A3351,'VXX-Web'!$A$1:$G$9999,4,0)</f>
        <v>197.28</v>
      </c>
      <c r="E3351">
        <f>VLOOKUP($A3351,'VXX-Web'!$A$1:$G$9999,5,0)</f>
        <v>198.240004</v>
      </c>
    </row>
    <row r="3352" spans="1:5" x14ac:dyDescent="0.25">
      <c r="A3352" s="1">
        <v>42929</v>
      </c>
      <c r="B3352">
        <f>VLOOKUP($A3352,'VXX-Web'!$A$1:$G$9999,2,0)</f>
        <v>197.759996</v>
      </c>
      <c r="C3352">
        <f>VLOOKUP($A3352,'VXX-Web'!$A$1:$G$9999,3,0)</f>
        <v>198.08</v>
      </c>
      <c r="D3352">
        <f>VLOOKUP($A3352,'VXX-Web'!$A$1:$G$9999,4,0)</f>
        <v>195.199996</v>
      </c>
      <c r="E3352">
        <f>VLOOKUP($A3352,'VXX-Web'!$A$1:$G$9999,5,0)</f>
        <v>195.679992</v>
      </c>
    </row>
    <row r="3353" spans="1:5" x14ac:dyDescent="0.25">
      <c r="A3353" s="1">
        <v>42930</v>
      </c>
      <c r="B3353">
        <f>VLOOKUP($A3353,'VXX-Web'!$A$1:$G$9999,2,0)</f>
        <v>195.679992</v>
      </c>
      <c r="C3353">
        <f>VLOOKUP($A3353,'VXX-Web'!$A$1:$G$9999,3,0)</f>
        <v>196</v>
      </c>
      <c r="D3353">
        <f>VLOOKUP($A3353,'VXX-Web'!$A$1:$G$9999,4,0)</f>
        <v>190.88000400000001</v>
      </c>
      <c r="E3353">
        <f>VLOOKUP($A3353,'VXX-Web'!$A$1:$G$9999,5,0)</f>
        <v>192.16000399999999</v>
      </c>
    </row>
    <row r="3354" spans="1:5" x14ac:dyDescent="0.25">
      <c r="A3354" s="1">
        <v>42933</v>
      </c>
      <c r="B3354">
        <f>VLOOKUP($A3354,'VXX-Web'!$A$1:$G$9999,2,0)</f>
        <v>188.64</v>
      </c>
      <c r="C3354">
        <f>VLOOKUP($A3354,'VXX-Web'!$A$1:$G$9999,3,0)</f>
        <v>189.28</v>
      </c>
      <c r="D3354">
        <f>VLOOKUP($A3354,'VXX-Web'!$A$1:$G$9999,4,0)</f>
        <v>186.55999600000001</v>
      </c>
      <c r="E3354">
        <f>VLOOKUP($A3354,'VXX-Web'!$A$1:$G$9999,5,0)</f>
        <v>187.199996</v>
      </c>
    </row>
    <row r="3355" spans="1:5" x14ac:dyDescent="0.25">
      <c r="A3355" s="1">
        <v>42934</v>
      </c>
      <c r="B3355">
        <f>VLOOKUP($A3355,'VXX-Web'!$A$1:$G$9999,2,0)</f>
        <v>189.44000399999999</v>
      </c>
      <c r="C3355">
        <f>VLOOKUP($A3355,'VXX-Web'!$A$1:$G$9999,3,0)</f>
        <v>191.03999200000001</v>
      </c>
      <c r="D3355">
        <f>VLOOKUP($A3355,'VXX-Web'!$A$1:$G$9999,4,0)</f>
        <v>184.64</v>
      </c>
      <c r="E3355">
        <f>VLOOKUP($A3355,'VXX-Web'!$A$1:$G$9999,5,0)</f>
        <v>184.64</v>
      </c>
    </row>
    <row r="3356" spans="1:5" x14ac:dyDescent="0.25">
      <c r="A3356" s="1">
        <v>42935</v>
      </c>
      <c r="B3356">
        <f>VLOOKUP($A3356,'VXX-Web'!$A$1:$G$9999,2,0)</f>
        <v>183.199996</v>
      </c>
      <c r="C3356">
        <f>VLOOKUP($A3356,'VXX-Web'!$A$1:$G$9999,3,0)</f>
        <v>183.520004</v>
      </c>
      <c r="D3356">
        <f>VLOOKUP($A3356,'VXX-Web'!$A$1:$G$9999,4,0)</f>
        <v>180.96000799999999</v>
      </c>
      <c r="E3356">
        <f>VLOOKUP($A3356,'VXX-Web'!$A$1:$G$9999,5,0)</f>
        <v>183.03999200000001</v>
      </c>
    </row>
    <row r="3357" spans="1:5" x14ac:dyDescent="0.25">
      <c r="A3357" s="1">
        <v>42936</v>
      </c>
      <c r="B3357">
        <f>VLOOKUP($A3357,'VXX-Web'!$A$1:$G$9999,2,0)</f>
        <v>181.44000399999999</v>
      </c>
      <c r="C3357">
        <f>VLOOKUP($A3357,'VXX-Web'!$A$1:$G$9999,3,0)</f>
        <v>184.800004</v>
      </c>
      <c r="D3357">
        <f>VLOOKUP($A3357,'VXX-Web'!$A$1:$G$9999,4,0)</f>
        <v>180.96000799999999</v>
      </c>
      <c r="E3357">
        <f>VLOOKUP($A3357,'VXX-Web'!$A$1:$G$9999,5,0)</f>
        <v>181.44000399999999</v>
      </c>
    </row>
    <row r="3358" spans="1:5" x14ac:dyDescent="0.25">
      <c r="A3358" s="1">
        <v>42937</v>
      </c>
      <c r="B3358">
        <f>VLOOKUP($A3358,'VXX-Web'!$A$1:$G$9999,2,0)</f>
        <v>182.240004</v>
      </c>
      <c r="C3358">
        <f>VLOOKUP($A3358,'VXX-Web'!$A$1:$G$9999,3,0)</f>
        <v>183.199996</v>
      </c>
      <c r="D3358">
        <f>VLOOKUP($A3358,'VXX-Web'!$A$1:$G$9999,4,0)</f>
        <v>179.199996</v>
      </c>
      <c r="E3358">
        <f>VLOOKUP($A3358,'VXX-Web'!$A$1:$G$9999,5,0)</f>
        <v>179.199996</v>
      </c>
    </row>
    <row r="3359" spans="1:5" x14ac:dyDescent="0.25">
      <c r="A3359" s="1">
        <v>42940</v>
      </c>
      <c r="B3359">
        <f>VLOOKUP($A3359,'VXX-Web'!$A$1:$G$9999,2,0)</f>
        <v>179.03999200000001</v>
      </c>
      <c r="C3359">
        <f>VLOOKUP($A3359,'VXX-Web'!$A$1:$G$9999,3,0)</f>
        <v>179.199996</v>
      </c>
      <c r="D3359">
        <f>VLOOKUP($A3359,'VXX-Web'!$A$1:$G$9999,4,0)</f>
        <v>175.679992</v>
      </c>
      <c r="E3359">
        <f>VLOOKUP($A3359,'VXX-Web'!$A$1:$G$9999,5,0)</f>
        <v>176.16000399999999</v>
      </c>
    </row>
    <row r="3360" spans="1:5" x14ac:dyDescent="0.25">
      <c r="A3360" s="1">
        <v>42941</v>
      </c>
      <c r="B3360">
        <f>VLOOKUP($A3360,'VXX-Web'!$A$1:$G$9999,2,0)</f>
        <v>175.83999600000001</v>
      </c>
      <c r="C3360">
        <f>VLOOKUP($A3360,'VXX-Web'!$A$1:$G$9999,3,0)</f>
        <v>177.92</v>
      </c>
      <c r="D3360">
        <f>VLOOKUP($A3360,'VXX-Web'!$A$1:$G$9999,4,0)</f>
        <v>175.36</v>
      </c>
      <c r="E3360">
        <f>VLOOKUP($A3360,'VXX-Web'!$A$1:$G$9999,5,0)</f>
        <v>176.96000799999999</v>
      </c>
    </row>
    <row r="3361" spans="1:5" x14ac:dyDescent="0.25">
      <c r="A3361" s="1">
        <v>42942</v>
      </c>
      <c r="B3361">
        <f>VLOOKUP($A3361,'VXX-Web'!$A$1:$G$9999,2,0)</f>
        <v>176</v>
      </c>
      <c r="C3361">
        <f>VLOOKUP($A3361,'VXX-Web'!$A$1:$G$9999,3,0)</f>
        <v>177.92</v>
      </c>
      <c r="D3361">
        <f>VLOOKUP($A3361,'VXX-Web'!$A$1:$G$9999,4,0)</f>
        <v>174.55999600000001</v>
      </c>
      <c r="E3361">
        <f>VLOOKUP($A3361,'VXX-Web'!$A$1:$G$9999,5,0)</f>
        <v>177.600008</v>
      </c>
    </row>
    <row r="3362" spans="1:5" x14ac:dyDescent="0.25">
      <c r="A3362" s="1">
        <v>42943</v>
      </c>
      <c r="B3362">
        <f>VLOOKUP($A3362,'VXX-Web'!$A$1:$G$9999,2,0)</f>
        <v>175.83999600000001</v>
      </c>
      <c r="C3362">
        <f>VLOOKUP($A3362,'VXX-Web'!$A$1:$G$9999,3,0)</f>
        <v>188.800004</v>
      </c>
      <c r="D3362">
        <f>VLOOKUP($A3362,'VXX-Web'!$A$1:$G$9999,4,0)</f>
        <v>175.83999600000001</v>
      </c>
      <c r="E3362">
        <f>VLOOKUP($A3362,'VXX-Web'!$A$1:$G$9999,5,0)</f>
        <v>178.72</v>
      </c>
    </row>
    <row r="3363" spans="1:5" x14ac:dyDescent="0.25">
      <c r="A3363" s="1">
        <v>42944</v>
      </c>
      <c r="B3363">
        <f>VLOOKUP($A3363,'VXX-Web'!$A$1:$G$9999,2,0)</f>
        <v>182.55999600000001</v>
      </c>
      <c r="C3363">
        <f>VLOOKUP($A3363,'VXX-Web'!$A$1:$G$9999,3,0)</f>
        <v>185.28</v>
      </c>
      <c r="D3363">
        <f>VLOOKUP($A3363,'VXX-Web'!$A$1:$G$9999,4,0)</f>
        <v>180</v>
      </c>
      <c r="E3363">
        <f>VLOOKUP($A3363,'VXX-Web'!$A$1:$G$9999,5,0)</f>
        <v>180.64</v>
      </c>
    </row>
    <row r="3364" spans="1:5" x14ac:dyDescent="0.25">
      <c r="A3364" s="1">
        <v>42947</v>
      </c>
      <c r="B3364">
        <f>VLOOKUP($A3364,'VXX-Web'!$A$1:$G$9999,2,0)</f>
        <v>178.08</v>
      </c>
      <c r="C3364">
        <f>VLOOKUP($A3364,'VXX-Web'!$A$1:$G$9999,3,0)</f>
        <v>181.44000399999999</v>
      </c>
      <c r="D3364">
        <f>VLOOKUP($A3364,'VXX-Web'!$A$1:$G$9999,4,0)</f>
        <v>177.759996</v>
      </c>
      <c r="E3364">
        <f>VLOOKUP($A3364,'VXX-Web'!$A$1:$G$9999,5,0)</f>
        <v>179.679992</v>
      </c>
    </row>
    <row r="3365" spans="1:5" x14ac:dyDescent="0.25">
      <c r="A3365" s="1">
        <v>42948</v>
      </c>
      <c r="B3365">
        <f>VLOOKUP($A3365,'VXX-Web'!$A$1:$G$9999,2,0)</f>
        <v>177.11999599999999</v>
      </c>
      <c r="C3365">
        <f>VLOOKUP($A3365,'VXX-Web'!$A$1:$G$9999,3,0)</f>
        <v>178.55999600000001</v>
      </c>
      <c r="D3365">
        <f>VLOOKUP($A3365,'VXX-Web'!$A$1:$G$9999,4,0)</f>
        <v>176.16000399999999</v>
      </c>
      <c r="E3365">
        <f>VLOOKUP($A3365,'VXX-Web'!$A$1:$G$9999,5,0)</f>
        <v>176.800004</v>
      </c>
    </row>
    <row r="3366" spans="1:5" x14ac:dyDescent="0.25">
      <c r="A3366" s="1">
        <v>42949</v>
      </c>
      <c r="B3366">
        <f>VLOOKUP($A3366,'VXX-Web'!$A$1:$G$9999,2,0)</f>
        <v>176.16000399999999</v>
      </c>
      <c r="C3366">
        <f>VLOOKUP($A3366,'VXX-Web'!$A$1:$G$9999,3,0)</f>
        <v>181.44000399999999</v>
      </c>
      <c r="D3366">
        <f>VLOOKUP($A3366,'VXX-Web'!$A$1:$G$9999,4,0)</f>
        <v>175.83999600000001</v>
      </c>
      <c r="E3366">
        <f>VLOOKUP($A3366,'VXX-Web'!$A$1:$G$9999,5,0)</f>
        <v>178.08</v>
      </c>
    </row>
    <row r="3367" spans="1:5" x14ac:dyDescent="0.25">
      <c r="A3367" s="1">
        <v>42950</v>
      </c>
      <c r="B3367">
        <f>VLOOKUP($A3367,'VXX-Web'!$A$1:$G$9999,2,0)</f>
        <v>178.399992</v>
      </c>
      <c r="C3367">
        <f>VLOOKUP($A3367,'VXX-Web'!$A$1:$G$9999,3,0)</f>
        <v>180.96000799999999</v>
      </c>
      <c r="D3367">
        <f>VLOOKUP($A3367,'VXX-Web'!$A$1:$G$9999,4,0)</f>
        <v>178.08</v>
      </c>
      <c r="E3367">
        <f>VLOOKUP($A3367,'VXX-Web'!$A$1:$G$9999,5,0)</f>
        <v>180.320008</v>
      </c>
    </row>
    <row r="3368" spans="1:5" x14ac:dyDescent="0.25">
      <c r="A3368" s="1">
        <v>42951</v>
      </c>
      <c r="B3368">
        <f>VLOOKUP($A3368,'VXX-Web'!$A$1:$G$9999,2,0)</f>
        <v>179.36</v>
      </c>
      <c r="C3368">
        <f>VLOOKUP($A3368,'VXX-Web'!$A$1:$G$9999,3,0)</f>
        <v>180.16000399999999</v>
      </c>
      <c r="D3368">
        <f>VLOOKUP($A3368,'VXX-Web'!$A$1:$G$9999,4,0)</f>
        <v>177.11999599999999</v>
      </c>
      <c r="E3368">
        <f>VLOOKUP($A3368,'VXX-Web'!$A$1:$G$9999,5,0)</f>
        <v>179.03999200000001</v>
      </c>
    </row>
    <row r="3369" spans="1:5" x14ac:dyDescent="0.25">
      <c r="A3369" s="1">
        <v>42954</v>
      </c>
      <c r="B3369">
        <f>VLOOKUP($A3369,'VXX-Web'!$A$1:$G$9999,2,0)</f>
        <v>179.199996</v>
      </c>
      <c r="C3369">
        <f>VLOOKUP($A3369,'VXX-Web'!$A$1:$G$9999,3,0)</f>
        <v>179.679992</v>
      </c>
      <c r="D3369">
        <f>VLOOKUP($A3369,'VXX-Web'!$A$1:$G$9999,4,0)</f>
        <v>177.28</v>
      </c>
      <c r="E3369">
        <f>VLOOKUP($A3369,'VXX-Web'!$A$1:$G$9999,5,0)</f>
        <v>177.44000399999999</v>
      </c>
    </row>
    <row r="3370" spans="1:5" x14ac:dyDescent="0.25">
      <c r="A3370" s="1">
        <v>42955</v>
      </c>
      <c r="B3370">
        <f>VLOOKUP($A3370,'VXX-Web'!$A$1:$G$9999,2,0)</f>
        <v>177.759996</v>
      </c>
      <c r="C3370">
        <f>VLOOKUP($A3370,'VXX-Web'!$A$1:$G$9999,3,0)</f>
        <v>184.800004</v>
      </c>
      <c r="D3370">
        <f>VLOOKUP($A3370,'VXX-Web'!$A$1:$G$9999,4,0)</f>
        <v>174.88000400000001</v>
      </c>
      <c r="E3370">
        <f>VLOOKUP($A3370,'VXX-Web'!$A$1:$G$9999,5,0)</f>
        <v>182.55999600000001</v>
      </c>
    </row>
    <row r="3371" spans="1:5" x14ac:dyDescent="0.25">
      <c r="A3371" s="1">
        <v>42956</v>
      </c>
      <c r="B3371">
        <f>VLOOKUP($A3371,'VXX-Web'!$A$1:$G$9999,2,0)</f>
        <v>187.36</v>
      </c>
      <c r="C3371">
        <f>VLOOKUP($A3371,'VXX-Web'!$A$1:$G$9999,3,0)</f>
        <v>192.479996</v>
      </c>
      <c r="D3371">
        <f>VLOOKUP($A3371,'VXX-Web'!$A$1:$G$9999,4,0)</f>
        <v>183.199996</v>
      </c>
      <c r="E3371">
        <f>VLOOKUP($A3371,'VXX-Web'!$A$1:$G$9999,5,0)</f>
        <v>187.199996</v>
      </c>
    </row>
    <row r="3372" spans="1:5" x14ac:dyDescent="0.25">
      <c r="A3372" s="1">
        <v>42957</v>
      </c>
      <c r="B3372">
        <f>VLOOKUP($A3372,'VXX-Web'!$A$1:$G$9999,2,0)</f>
        <v>192</v>
      </c>
      <c r="C3372">
        <f>VLOOKUP($A3372,'VXX-Web'!$A$1:$G$9999,3,0)</f>
        <v>213.600008</v>
      </c>
      <c r="D3372">
        <f>VLOOKUP($A3372,'VXX-Web'!$A$1:$G$9999,4,0)</f>
        <v>191.83999600000001</v>
      </c>
      <c r="E3372">
        <f>VLOOKUP($A3372,'VXX-Web'!$A$1:$G$9999,5,0)</f>
        <v>212.64</v>
      </c>
    </row>
    <row r="3373" spans="1:5" x14ac:dyDescent="0.25">
      <c r="A3373" s="1">
        <v>42958</v>
      </c>
      <c r="B3373">
        <f>VLOOKUP($A3373,'VXX-Web'!$A$1:$G$9999,2,0)</f>
        <v>214.240004</v>
      </c>
      <c r="C3373">
        <f>VLOOKUP($A3373,'VXX-Web'!$A$1:$G$9999,3,0)</f>
        <v>225.11999599999999</v>
      </c>
      <c r="D3373">
        <f>VLOOKUP($A3373,'VXX-Web'!$A$1:$G$9999,4,0)</f>
        <v>207.36</v>
      </c>
      <c r="E3373">
        <f>VLOOKUP($A3373,'VXX-Web'!$A$1:$G$9999,5,0)</f>
        <v>218.55999600000001</v>
      </c>
    </row>
    <row r="3374" spans="1:5" x14ac:dyDescent="0.25">
      <c r="A3374" s="1">
        <v>42961</v>
      </c>
      <c r="B3374">
        <f>VLOOKUP($A3374,'VXX-Web'!$A$1:$G$9999,2,0)</f>
        <v>201.92</v>
      </c>
      <c r="C3374">
        <f>VLOOKUP($A3374,'VXX-Web'!$A$1:$G$9999,3,0)</f>
        <v>202.08</v>
      </c>
      <c r="D3374">
        <f>VLOOKUP($A3374,'VXX-Web'!$A$1:$G$9999,4,0)</f>
        <v>190.08</v>
      </c>
      <c r="E3374">
        <f>VLOOKUP($A3374,'VXX-Web'!$A$1:$G$9999,5,0)</f>
        <v>190.72</v>
      </c>
    </row>
    <row r="3375" spans="1:5" x14ac:dyDescent="0.25">
      <c r="A3375" s="1">
        <v>42962</v>
      </c>
      <c r="B3375">
        <f>VLOOKUP($A3375,'VXX-Web'!$A$1:$G$9999,2,0)</f>
        <v>185.44000399999999</v>
      </c>
      <c r="C3375">
        <f>VLOOKUP($A3375,'VXX-Web'!$A$1:$G$9999,3,0)</f>
        <v>192.64</v>
      </c>
      <c r="D3375">
        <f>VLOOKUP($A3375,'VXX-Web'!$A$1:$G$9999,4,0)</f>
        <v>185.28</v>
      </c>
      <c r="E3375">
        <f>VLOOKUP($A3375,'VXX-Web'!$A$1:$G$9999,5,0)</f>
        <v>189.28</v>
      </c>
    </row>
    <row r="3376" spans="1:5" x14ac:dyDescent="0.25">
      <c r="A3376" s="1">
        <v>42963</v>
      </c>
      <c r="B3376">
        <f>VLOOKUP($A3376,'VXX-Web'!$A$1:$G$9999,2,0)</f>
        <v>188.96000799999999</v>
      </c>
      <c r="C3376">
        <f>VLOOKUP($A3376,'VXX-Web'!$A$1:$G$9999,3,0)</f>
        <v>190.55999600000001</v>
      </c>
      <c r="D3376">
        <f>VLOOKUP($A3376,'VXX-Web'!$A$1:$G$9999,4,0)</f>
        <v>186.240004</v>
      </c>
      <c r="E3376">
        <f>VLOOKUP($A3376,'VXX-Web'!$A$1:$G$9999,5,0)</f>
        <v>188</v>
      </c>
    </row>
    <row r="3377" spans="1:5" x14ac:dyDescent="0.25">
      <c r="A3377" s="1">
        <v>42964</v>
      </c>
      <c r="B3377">
        <f>VLOOKUP($A3377,'VXX-Web'!$A$1:$G$9999,2,0)</f>
        <v>192.479996</v>
      </c>
      <c r="C3377">
        <f>VLOOKUP($A3377,'VXX-Web'!$A$1:$G$9999,3,0)</f>
        <v>219.36</v>
      </c>
      <c r="D3377">
        <f>VLOOKUP($A3377,'VXX-Web'!$A$1:$G$9999,4,0)</f>
        <v>190.08</v>
      </c>
      <c r="E3377">
        <f>VLOOKUP($A3377,'VXX-Web'!$A$1:$G$9999,5,0)</f>
        <v>218.55999600000001</v>
      </c>
    </row>
    <row r="3378" spans="1:5" x14ac:dyDescent="0.25">
      <c r="A3378" s="1">
        <v>42965</v>
      </c>
      <c r="B3378">
        <f>VLOOKUP($A3378,'VXX-Web'!$A$1:$G$9999,2,0)</f>
        <v>212.320008</v>
      </c>
      <c r="C3378">
        <f>VLOOKUP($A3378,'VXX-Web'!$A$1:$G$9999,3,0)</f>
        <v>219.679992</v>
      </c>
      <c r="D3378">
        <f>VLOOKUP($A3378,'VXX-Web'!$A$1:$G$9999,4,0)</f>
        <v>202.399992</v>
      </c>
      <c r="E3378">
        <f>VLOOKUP($A3378,'VXX-Web'!$A$1:$G$9999,5,0)</f>
        <v>212.800004</v>
      </c>
    </row>
    <row r="3379" spans="1:5" x14ac:dyDescent="0.25">
      <c r="A3379" s="1">
        <v>42968</v>
      </c>
      <c r="B3379">
        <f>VLOOKUP($A3379,'VXX-Web'!$A$1:$G$9999,2,0)</f>
        <v>211.199996</v>
      </c>
      <c r="C3379">
        <f>VLOOKUP($A3379,'VXX-Web'!$A$1:$G$9999,3,0)</f>
        <v>215.83999600000001</v>
      </c>
      <c r="D3379">
        <f>VLOOKUP($A3379,'VXX-Web'!$A$1:$G$9999,4,0)</f>
        <v>203.679992</v>
      </c>
      <c r="E3379">
        <f>VLOOKUP($A3379,'VXX-Web'!$A$1:$G$9999,5,0)</f>
        <v>204.320008</v>
      </c>
    </row>
    <row r="3380" spans="1:5" x14ac:dyDescent="0.25">
      <c r="A3380" s="1">
        <v>42969</v>
      </c>
      <c r="B3380">
        <f>VLOOKUP($A3380,'VXX-Web'!$A$1:$G$9999,2,0)</f>
        <v>198.240004</v>
      </c>
      <c r="C3380">
        <f>VLOOKUP($A3380,'VXX-Web'!$A$1:$G$9999,3,0)</f>
        <v>198.55999600000001</v>
      </c>
      <c r="D3380">
        <f>VLOOKUP($A3380,'VXX-Web'!$A$1:$G$9999,4,0)</f>
        <v>188.64</v>
      </c>
      <c r="E3380">
        <f>VLOOKUP($A3380,'VXX-Web'!$A$1:$G$9999,5,0)</f>
        <v>189.44000399999999</v>
      </c>
    </row>
    <row r="3381" spans="1:5" x14ac:dyDescent="0.25">
      <c r="A3381" s="1">
        <v>42970</v>
      </c>
      <c r="B3381">
        <f>VLOOKUP($A3381,'VXX-Web'!$A$1:$G$9999,2,0)</f>
        <v>197.16000399999999</v>
      </c>
      <c r="C3381">
        <f>VLOOKUP($A3381,'VXX-Web'!$A$1:$G$9999,3,0)</f>
        <v>198.600008</v>
      </c>
      <c r="D3381">
        <f>VLOOKUP($A3381,'VXX-Web'!$A$1:$G$9999,4,0)</f>
        <v>189.600008</v>
      </c>
      <c r="E3381">
        <f>VLOOKUP($A3381,'VXX-Web'!$A$1:$G$9999,5,0)</f>
        <v>190.96000799999999</v>
      </c>
    </row>
    <row r="3382" spans="1:5" x14ac:dyDescent="0.25">
      <c r="A3382" s="1">
        <v>42971</v>
      </c>
      <c r="B3382">
        <f>VLOOKUP($A3382,'VXX-Web'!$A$1:$G$9999,2,0)</f>
        <v>190.03999200000001</v>
      </c>
      <c r="C3382">
        <f>VLOOKUP($A3382,'VXX-Web'!$A$1:$G$9999,3,0)</f>
        <v>200.44000399999999</v>
      </c>
      <c r="D3382">
        <f>VLOOKUP($A3382,'VXX-Web'!$A$1:$G$9999,4,0)</f>
        <v>188.96000799999999</v>
      </c>
      <c r="E3382">
        <f>VLOOKUP($A3382,'VXX-Web'!$A$1:$G$9999,5,0)</f>
        <v>196.199996</v>
      </c>
    </row>
    <row r="3383" spans="1:5" x14ac:dyDescent="0.25">
      <c r="A3383" s="1">
        <v>42972</v>
      </c>
      <c r="B3383">
        <f>VLOOKUP($A3383,'VXX-Web'!$A$1:$G$9999,2,0)</f>
        <v>192.72</v>
      </c>
      <c r="C3383">
        <f>VLOOKUP($A3383,'VXX-Web'!$A$1:$G$9999,3,0)</f>
        <v>194.83999600000001</v>
      </c>
      <c r="D3383">
        <f>VLOOKUP($A3383,'VXX-Web'!$A$1:$G$9999,4,0)</f>
        <v>189.88000400000001</v>
      </c>
      <c r="E3383">
        <f>VLOOKUP($A3383,'VXX-Web'!$A$1:$G$9999,5,0)</f>
        <v>190.72</v>
      </c>
    </row>
    <row r="3384" spans="1:5" x14ac:dyDescent="0.25">
      <c r="A3384" s="1">
        <v>42975</v>
      </c>
      <c r="B3384">
        <f>VLOOKUP($A3384,'VXX-Web'!$A$1:$G$9999,2,0)</f>
        <v>188.320008</v>
      </c>
      <c r="C3384">
        <f>VLOOKUP($A3384,'VXX-Web'!$A$1:$G$9999,3,0)</f>
        <v>193.03999200000001</v>
      </c>
      <c r="D3384">
        <f>VLOOKUP($A3384,'VXX-Web'!$A$1:$G$9999,4,0)</f>
        <v>188.199996</v>
      </c>
      <c r="E3384">
        <f>VLOOKUP($A3384,'VXX-Web'!$A$1:$G$9999,5,0)</f>
        <v>189.199996</v>
      </c>
    </row>
    <row r="3385" spans="1:5" x14ac:dyDescent="0.25">
      <c r="A3385" s="1">
        <v>42976</v>
      </c>
      <c r="B3385">
        <f>VLOOKUP($A3385,'VXX-Web'!$A$1:$G$9999,2,0)</f>
        <v>203.36</v>
      </c>
      <c r="C3385">
        <f>VLOOKUP($A3385,'VXX-Web'!$A$1:$G$9999,3,0)</f>
        <v>204.03999200000001</v>
      </c>
      <c r="D3385">
        <f>VLOOKUP($A3385,'VXX-Web'!$A$1:$G$9999,4,0)</f>
        <v>190.759996</v>
      </c>
      <c r="E3385">
        <f>VLOOKUP($A3385,'VXX-Web'!$A$1:$G$9999,5,0)</f>
        <v>191.479996</v>
      </c>
    </row>
    <row r="3386" spans="1:5" x14ac:dyDescent="0.25">
      <c r="A3386" s="1">
        <v>42977</v>
      </c>
      <c r="B3386">
        <f>VLOOKUP($A3386,'VXX-Web'!$A$1:$G$9999,2,0)</f>
        <v>191.16000399999999</v>
      </c>
      <c r="C3386">
        <f>VLOOKUP($A3386,'VXX-Web'!$A$1:$G$9999,3,0)</f>
        <v>192.83999600000001</v>
      </c>
      <c r="D3386">
        <f>VLOOKUP($A3386,'VXX-Web'!$A$1:$G$9999,4,0)</f>
        <v>189.199996</v>
      </c>
      <c r="E3386">
        <f>VLOOKUP($A3386,'VXX-Web'!$A$1:$G$9999,5,0)</f>
        <v>190.600008</v>
      </c>
    </row>
    <row r="3387" spans="1:5" x14ac:dyDescent="0.25">
      <c r="A3387" s="1">
        <v>42978</v>
      </c>
      <c r="B3387">
        <f>VLOOKUP($A3387,'VXX-Web'!$A$1:$G$9999,2,0)</f>
        <v>189.11999599999999</v>
      </c>
      <c r="C3387">
        <f>VLOOKUP($A3387,'VXX-Web'!$A$1:$G$9999,3,0)</f>
        <v>189.679992</v>
      </c>
      <c r="D3387">
        <f>VLOOKUP($A3387,'VXX-Web'!$A$1:$G$9999,4,0)</f>
        <v>184.800004</v>
      </c>
      <c r="E3387">
        <f>VLOOKUP($A3387,'VXX-Web'!$A$1:$G$9999,5,0)</f>
        <v>185.28</v>
      </c>
    </row>
    <row r="3388" spans="1:5" x14ac:dyDescent="0.25">
      <c r="A3388" s="1">
        <v>42979</v>
      </c>
      <c r="B3388">
        <f>VLOOKUP($A3388,'VXX-Web'!$A$1:$G$9999,2,0)</f>
        <v>183.44000399999999</v>
      </c>
      <c r="C3388">
        <f>VLOOKUP($A3388,'VXX-Web'!$A$1:$G$9999,3,0)</f>
        <v>185.320008</v>
      </c>
      <c r="D3388">
        <f>VLOOKUP($A3388,'VXX-Web'!$A$1:$G$9999,4,0)</f>
        <v>182.88000400000001</v>
      </c>
      <c r="E3388">
        <f>VLOOKUP($A3388,'VXX-Web'!$A$1:$G$9999,5,0)</f>
        <v>184.679992</v>
      </c>
    </row>
    <row r="3389" spans="1:5" x14ac:dyDescent="0.25">
      <c r="A3389" s="1">
        <v>42983</v>
      </c>
      <c r="B3389">
        <f>VLOOKUP($A3389,'VXX-Web'!$A$1:$G$9999,2,0)</f>
        <v>191.479996</v>
      </c>
      <c r="C3389">
        <f>VLOOKUP($A3389,'VXX-Web'!$A$1:$G$9999,3,0)</f>
        <v>202.96000799999999</v>
      </c>
      <c r="D3389">
        <f>VLOOKUP($A3389,'VXX-Web'!$A$1:$G$9999,4,0)</f>
        <v>187.759996</v>
      </c>
      <c r="E3389">
        <f>VLOOKUP($A3389,'VXX-Web'!$A$1:$G$9999,5,0)</f>
        <v>194.759996</v>
      </c>
    </row>
    <row r="3390" spans="1:5" x14ac:dyDescent="0.25">
      <c r="A3390" s="1">
        <v>42984</v>
      </c>
      <c r="B3390">
        <f>VLOOKUP($A3390,'VXX-Web'!$A$1:$G$9999,2,0)</f>
        <v>190.600008</v>
      </c>
      <c r="C3390">
        <f>VLOOKUP($A3390,'VXX-Web'!$A$1:$G$9999,3,0)</f>
        <v>195.399992</v>
      </c>
      <c r="D3390">
        <f>VLOOKUP($A3390,'VXX-Web'!$A$1:$G$9999,4,0)</f>
        <v>189.64</v>
      </c>
      <c r="E3390">
        <f>VLOOKUP($A3390,'VXX-Web'!$A$1:$G$9999,5,0)</f>
        <v>190.320008</v>
      </c>
    </row>
    <row r="3391" spans="1:5" x14ac:dyDescent="0.25">
      <c r="A3391" s="1">
        <v>42985</v>
      </c>
      <c r="B3391">
        <f>VLOOKUP($A3391,'VXX-Web'!$A$1:$G$9999,2,0)</f>
        <v>190.08</v>
      </c>
      <c r="C3391">
        <f>VLOOKUP($A3391,'VXX-Web'!$A$1:$G$9999,3,0)</f>
        <v>193.28</v>
      </c>
      <c r="D3391">
        <f>VLOOKUP($A3391,'VXX-Web'!$A$1:$G$9999,4,0)</f>
        <v>188</v>
      </c>
      <c r="E3391">
        <f>VLOOKUP($A3391,'VXX-Web'!$A$1:$G$9999,5,0)</f>
        <v>189.44000399999999</v>
      </c>
    </row>
    <row r="3392" spans="1:5" x14ac:dyDescent="0.25">
      <c r="A3392" s="1">
        <v>42986</v>
      </c>
      <c r="B3392">
        <f>VLOOKUP($A3392,'VXX-Web'!$A$1:$G$9999,2,0)</f>
        <v>191.679992</v>
      </c>
      <c r="C3392">
        <f>VLOOKUP($A3392,'VXX-Web'!$A$1:$G$9999,3,0)</f>
        <v>195.36</v>
      </c>
      <c r="D3392">
        <f>VLOOKUP($A3392,'VXX-Web'!$A$1:$G$9999,4,0)</f>
        <v>191.199996</v>
      </c>
      <c r="E3392">
        <f>VLOOKUP($A3392,'VXX-Web'!$A$1:$G$9999,5,0)</f>
        <v>194.08</v>
      </c>
    </row>
    <row r="3393" spans="1:5" x14ac:dyDescent="0.25">
      <c r="A3393" s="1">
        <v>42989</v>
      </c>
      <c r="B3393">
        <f>VLOOKUP($A3393,'VXX-Web'!$A$1:$G$9999,2,0)</f>
        <v>186.96000799999999</v>
      </c>
      <c r="C3393">
        <f>VLOOKUP($A3393,'VXX-Web'!$A$1:$G$9999,3,0)</f>
        <v>187</v>
      </c>
      <c r="D3393">
        <f>VLOOKUP($A3393,'VXX-Web'!$A$1:$G$9999,4,0)</f>
        <v>181.88000400000001</v>
      </c>
      <c r="E3393">
        <f>VLOOKUP($A3393,'VXX-Web'!$A$1:$G$9999,5,0)</f>
        <v>183.16000399999999</v>
      </c>
    </row>
    <row r="3394" spans="1:5" x14ac:dyDescent="0.25">
      <c r="A3394" s="1">
        <v>42990</v>
      </c>
      <c r="B3394">
        <f>VLOOKUP($A3394,'VXX-Web'!$A$1:$G$9999,2,0)</f>
        <v>180.679992</v>
      </c>
      <c r="C3394">
        <f>VLOOKUP($A3394,'VXX-Web'!$A$1:$G$9999,3,0)</f>
        <v>181.92</v>
      </c>
      <c r="D3394">
        <f>VLOOKUP($A3394,'VXX-Web'!$A$1:$G$9999,4,0)</f>
        <v>178.199996</v>
      </c>
      <c r="E3394">
        <f>VLOOKUP($A3394,'VXX-Web'!$A$1:$G$9999,5,0)</f>
        <v>178.199996</v>
      </c>
    </row>
    <row r="3395" spans="1:5" x14ac:dyDescent="0.25">
      <c r="A3395" s="1">
        <v>42991</v>
      </c>
      <c r="B3395">
        <f>VLOOKUP($A3395,'VXX-Web'!$A$1:$G$9999,2,0)</f>
        <v>178.240004</v>
      </c>
      <c r="C3395">
        <f>VLOOKUP($A3395,'VXX-Web'!$A$1:$G$9999,3,0)</f>
        <v>178.36</v>
      </c>
      <c r="D3395">
        <f>VLOOKUP($A3395,'VXX-Web'!$A$1:$G$9999,4,0)</f>
        <v>171.88000400000001</v>
      </c>
      <c r="E3395">
        <f>VLOOKUP($A3395,'VXX-Web'!$A$1:$G$9999,5,0)</f>
        <v>172.03999200000001</v>
      </c>
    </row>
    <row r="3396" spans="1:5" x14ac:dyDescent="0.25">
      <c r="A3396" s="1">
        <v>42992</v>
      </c>
      <c r="B3396">
        <f>VLOOKUP($A3396,'VXX-Web'!$A$1:$G$9999,2,0)</f>
        <v>174.240004</v>
      </c>
      <c r="C3396">
        <f>VLOOKUP($A3396,'VXX-Web'!$A$1:$G$9999,3,0)</f>
        <v>174.83999600000001</v>
      </c>
      <c r="D3396">
        <f>VLOOKUP($A3396,'VXX-Web'!$A$1:$G$9999,4,0)</f>
        <v>171.83999600000001</v>
      </c>
      <c r="E3396">
        <f>VLOOKUP($A3396,'VXX-Web'!$A$1:$G$9999,5,0)</f>
        <v>174.399992</v>
      </c>
    </row>
    <row r="3397" spans="1:5" x14ac:dyDescent="0.25">
      <c r="A3397" s="1">
        <v>42993</v>
      </c>
      <c r="B3397">
        <f>VLOOKUP($A3397,'VXX-Web'!$A$1:$G$9999,2,0)</f>
        <v>173.600008</v>
      </c>
      <c r="C3397">
        <f>VLOOKUP($A3397,'VXX-Web'!$A$1:$G$9999,3,0)</f>
        <v>173.679992</v>
      </c>
      <c r="D3397">
        <f>VLOOKUP($A3397,'VXX-Web'!$A$1:$G$9999,4,0)</f>
        <v>170.92</v>
      </c>
      <c r="E3397">
        <f>VLOOKUP($A3397,'VXX-Web'!$A$1:$G$9999,5,0)</f>
        <v>171.28</v>
      </c>
    </row>
    <row r="3398" spans="1:5" x14ac:dyDescent="0.25">
      <c r="A3398" s="1">
        <v>42996</v>
      </c>
      <c r="B3398">
        <f>VLOOKUP($A3398,'VXX-Web'!$A$1:$G$9999,2,0)</f>
        <v>169</v>
      </c>
      <c r="C3398">
        <f>VLOOKUP($A3398,'VXX-Web'!$A$1:$G$9999,3,0)</f>
        <v>169</v>
      </c>
      <c r="D3398">
        <f>VLOOKUP($A3398,'VXX-Web'!$A$1:$G$9999,4,0)</f>
        <v>162.479996</v>
      </c>
      <c r="E3398">
        <f>VLOOKUP($A3398,'VXX-Web'!$A$1:$G$9999,5,0)</f>
        <v>164</v>
      </c>
    </row>
    <row r="3399" spans="1:5" x14ac:dyDescent="0.25">
      <c r="A3399" s="1">
        <v>42997</v>
      </c>
      <c r="B3399">
        <f>VLOOKUP($A3399,'VXX-Web'!$A$1:$G$9999,2,0)</f>
        <v>163.800004</v>
      </c>
      <c r="C3399">
        <f>VLOOKUP($A3399,'VXX-Web'!$A$1:$G$9999,3,0)</f>
        <v>166.11999599999999</v>
      </c>
      <c r="D3399">
        <f>VLOOKUP($A3399,'VXX-Web'!$A$1:$G$9999,4,0)</f>
        <v>163.600008</v>
      </c>
      <c r="E3399">
        <f>VLOOKUP($A3399,'VXX-Web'!$A$1:$G$9999,5,0)</f>
        <v>163.679992</v>
      </c>
    </row>
    <row r="3400" spans="1:5" x14ac:dyDescent="0.25">
      <c r="A3400" s="1">
        <v>42998</v>
      </c>
      <c r="B3400">
        <f>VLOOKUP($A3400,'VXX-Web'!$A$1:$G$9999,2,0)</f>
        <v>164.64</v>
      </c>
      <c r="C3400">
        <f>VLOOKUP($A3400,'VXX-Web'!$A$1:$G$9999,3,0)</f>
        <v>170.28</v>
      </c>
      <c r="D3400">
        <f>VLOOKUP($A3400,'VXX-Web'!$A$1:$G$9999,4,0)</f>
        <v>163.08000000000001</v>
      </c>
      <c r="E3400">
        <f>VLOOKUP($A3400,'VXX-Web'!$A$1:$G$9999,5,0)</f>
        <v>163.92</v>
      </c>
    </row>
    <row r="3401" spans="1:5" x14ac:dyDescent="0.25">
      <c r="A3401" s="1">
        <v>42999</v>
      </c>
      <c r="B3401">
        <f>VLOOKUP($A3401,'VXX-Web'!$A$1:$G$9999,2,0)</f>
        <v>163.479996</v>
      </c>
      <c r="C3401">
        <f>VLOOKUP($A3401,'VXX-Web'!$A$1:$G$9999,3,0)</f>
        <v>165.92</v>
      </c>
      <c r="D3401">
        <f>VLOOKUP($A3401,'VXX-Web'!$A$1:$G$9999,4,0)</f>
        <v>162.96000799999999</v>
      </c>
      <c r="E3401">
        <f>VLOOKUP($A3401,'VXX-Web'!$A$1:$G$9999,5,0)</f>
        <v>163.83999600000001</v>
      </c>
    </row>
    <row r="3402" spans="1:5" x14ac:dyDescent="0.25">
      <c r="A3402" s="1">
        <v>43000</v>
      </c>
      <c r="B3402">
        <f>VLOOKUP($A3402,'VXX-Web'!$A$1:$G$9999,2,0)</f>
        <v>166.800004</v>
      </c>
      <c r="C3402">
        <f>VLOOKUP($A3402,'VXX-Web'!$A$1:$G$9999,3,0)</f>
        <v>168</v>
      </c>
      <c r="D3402">
        <f>VLOOKUP($A3402,'VXX-Web'!$A$1:$G$9999,4,0)</f>
        <v>163.92</v>
      </c>
      <c r="E3402">
        <f>VLOOKUP($A3402,'VXX-Web'!$A$1:$G$9999,5,0)</f>
        <v>165</v>
      </c>
    </row>
    <row r="3403" spans="1:5" x14ac:dyDescent="0.25">
      <c r="A3403" s="1">
        <v>43003</v>
      </c>
      <c r="B3403">
        <f>VLOOKUP($A3403,'VXX-Web'!$A$1:$G$9999,2,0)</f>
        <v>165.36</v>
      </c>
      <c r="C3403">
        <f>VLOOKUP($A3403,'VXX-Web'!$A$1:$G$9999,3,0)</f>
        <v>170.16000399999999</v>
      </c>
      <c r="D3403">
        <f>VLOOKUP($A3403,'VXX-Web'!$A$1:$G$9999,4,0)</f>
        <v>163.16000399999999</v>
      </c>
      <c r="E3403">
        <f>VLOOKUP($A3403,'VXX-Web'!$A$1:$G$9999,5,0)</f>
        <v>165.11999599999999</v>
      </c>
    </row>
    <row r="3404" spans="1:5" x14ac:dyDescent="0.25">
      <c r="A3404" s="1">
        <v>43004</v>
      </c>
      <c r="B3404">
        <f>VLOOKUP($A3404,'VXX-Web'!$A$1:$G$9999,2,0)</f>
        <v>164.03999200000001</v>
      </c>
      <c r="C3404">
        <f>VLOOKUP($A3404,'VXX-Web'!$A$1:$G$9999,3,0)</f>
        <v>166</v>
      </c>
      <c r="D3404">
        <f>VLOOKUP($A3404,'VXX-Web'!$A$1:$G$9999,4,0)</f>
        <v>162.36000000000001</v>
      </c>
      <c r="E3404">
        <f>VLOOKUP($A3404,'VXX-Web'!$A$1:$G$9999,5,0)</f>
        <v>163.08000000000001</v>
      </c>
    </row>
    <row r="3405" spans="1:5" x14ac:dyDescent="0.25">
      <c r="A3405" s="1">
        <v>43005</v>
      </c>
      <c r="B3405">
        <f>VLOOKUP($A3405,'VXX-Web'!$A$1:$G$9999,2,0)</f>
        <v>161.479996</v>
      </c>
      <c r="C3405">
        <f>VLOOKUP($A3405,'VXX-Web'!$A$1:$G$9999,3,0)</f>
        <v>163.72</v>
      </c>
      <c r="D3405">
        <f>VLOOKUP($A3405,'VXX-Web'!$A$1:$G$9999,4,0)</f>
        <v>160.679992</v>
      </c>
      <c r="E3405">
        <f>VLOOKUP($A3405,'VXX-Web'!$A$1:$G$9999,5,0)</f>
        <v>161.88000400000001</v>
      </c>
    </row>
    <row r="3406" spans="1:5" x14ac:dyDescent="0.25">
      <c r="A3406" s="1">
        <v>43006</v>
      </c>
      <c r="B3406">
        <f>VLOOKUP($A3406,'VXX-Web'!$A$1:$G$9999,2,0)</f>
        <v>162.759996</v>
      </c>
      <c r="C3406">
        <f>VLOOKUP($A3406,'VXX-Web'!$A$1:$G$9999,3,0)</f>
        <v>162.96000799999999</v>
      </c>
      <c r="D3406">
        <f>VLOOKUP($A3406,'VXX-Web'!$A$1:$G$9999,4,0)</f>
        <v>159.600008</v>
      </c>
      <c r="E3406">
        <f>VLOOKUP($A3406,'VXX-Web'!$A$1:$G$9999,5,0)</f>
        <v>159.63999999999999</v>
      </c>
    </row>
    <row r="3407" spans="1:5" x14ac:dyDescent="0.25">
      <c r="A3407" s="1">
        <v>43007</v>
      </c>
      <c r="B3407">
        <f>VLOOKUP($A3407,'VXX-Web'!$A$1:$G$9999,2,0)</f>
        <v>159.600008</v>
      </c>
      <c r="C3407">
        <f>VLOOKUP($A3407,'VXX-Web'!$A$1:$G$9999,3,0)</f>
        <v>160.759996</v>
      </c>
      <c r="D3407">
        <f>VLOOKUP($A3407,'VXX-Web'!$A$1:$G$9999,4,0)</f>
        <v>156.399992</v>
      </c>
      <c r="E3407">
        <f>VLOOKUP($A3407,'VXX-Web'!$A$1:$G$9999,5,0)</f>
        <v>156.759996</v>
      </c>
    </row>
    <row r="3408" spans="1:5" x14ac:dyDescent="0.25">
      <c r="A3408" s="1">
        <v>43010</v>
      </c>
      <c r="B3408">
        <f>VLOOKUP($A3408,'VXX-Web'!$A$1:$G$9999,2,0)</f>
        <v>155.83999600000001</v>
      </c>
      <c r="C3408">
        <f>VLOOKUP($A3408,'VXX-Web'!$A$1:$G$9999,3,0)</f>
        <v>155.91999999999999</v>
      </c>
      <c r="D3408">
        <f>VLOOKUP($A3408,'VXX-Web'!$A$1:$G$9999,4,0)</f>
        <v>152.240004</v>
      </c>
      <c r="E3408">
        <f>VLOOKUP($A3408,'VXX-Web'!$A$1:$G$9999,5,0)</f>
        <v>153.55999600000001</v>
      </c>
    </row>
    <row r="3409" spans="1:5" x14ac:dyDescent="0.25">
      <c r="A3409" s="1">
        <v>43011</v>
      </c>
      <c r="B3409">
        <f>VLOOKUP($A3409,'VXX-Web'!$A$1:$G$9999,2,0)</f>
        <v>152.199996</v>
      </c>
      <c r="C3409">
        <f>VLOOKUP($A3409,'VXX-Web'!$A$1:$G$9999,3,0)</f>
        <v>153.83999600000001</v>
      </c>
      <c r="D3409">
        <f>VLOOKUP($A3409,'VXX-Web'!$A$1:$G$9999,4,0)</f>
        <v>151.91999999999999</v>
      </c>
      <c r="E3409">
        <f>VLOOKUP($A3409,'VXX-Web'!$A$1:$G$9999,5,0)</f>
        <v>153</v>
      </c>
    </row>
    <row r="3410" spans="1:5" x14ac:dyDescent="0.25">
      <c r="A3410" s="1">
        <v>43012</v>
      </c>
      <c r="B3410">
        <f>VLOOKUP($A3410,'VXX-Web'!$A$1:$G$9999,2,0)</f>
        <v>153.44000399999999</v>
      </c>
      <c r="C3410">
        <f>VLOOKUP($A3410,'VXX-Web'!$A$1:$G$9999,3,0)</f>
        <v>154.55999600000001</v>
      </c>
      <c r="D3410">
        <f>VLOOKUP($A3410,'VXX-Web'!$A$1:$G$9999,4,0)</f>
        <v>152.63999999999999</v>
      </c>
      <c r="E3410">
        <f>VLOOKUP($A3410,'VXX-Web'!$A$1:$G$9999,5,0)</f>
        <v>153.28</v>
      </c>
    </row>
    <row r="3411" spans="1:5" x14ac:dyDescent="0.25">
      <c r="A3411" s="1">
        <v>43013</v>
      </c>
      <c r="B3411">
        <f>VLOOKUP($A3411,'VXX-Web'!$A$1:$G$9999,2,0)</f>
        <v>152.28</v>
      </c>
      <c r="C3411">
        <f>VLOOKUP($A3411,'VXX-Web'!$A$1:$G$9999,3,0)</f>
        <v>152.520004</v>
      </c>
      <c r="D3411">
        <f>VLOOKUP($A3411,'VXX-Web'!$A$1:$G$9999,4,0)</f>
        <v>148.03999200000001</v>
      </c>
      <c r="E3411">
        <f>VLOOKUP($A3411,'VXX-Web'!$A$1:$G$9999,5,0)</f>
        <v>148.28</v>
      </c>
    </row>
    <row r="3412" spans="1:5" x14ac:dyDescent="0.25">
      <c r="A3412" s="1">
        <v>43014</v>
      </c>
      <c r="B3412">
        <f>VLOOKUP($A3412,'VXX-Web'!$A$1:$G$9999,2,0)</f>
        <v>148.96000799999999</v>
      </c>
      <c r="C3412">
        <f>VLOOKUP($A3412,'VXX-Web'!$A$1:$G$9999,3,0)</f>
        <v>152.240004</v>
      </c>
      <c r="D3412">
        <f>VLOOKUP($A3412,'VXX-Web'!$A$1:$G$9999,4,0)</f>
        <v>148.320008</v>
      </c>
      <c r="E3412">
        <f>VLOOKUP($A3412,'VXX-Web'!$A$1:$G$9999,5,0)</f>
        <v>148.320008</v>
      </c>
    </row>
    <row r="3413" spans="1:5" x14ac:dyDescent="0.25">
      <c r="A3413" s="1">
        <v>43017</v>
      </c>
      <c r="B3413">
        <f>VLOOKUP($A3413,'VXX-Web'!$A$1:$G$9999,2,0)</f>
        <v>147.800004</v>
      </c>
      <c r="C3413">
        <f>VLOOKUP($A3413,'VXX-Web'!$A$1:$G$9999,3,0)</f>
        <v>152.96000799999999</v>
      </c>
      <c r="D3413">
        <f>VLOOKUP($A3413,'VXX-Web'!$A$1:$G$9999,4,0)</f>
        <v>147.55999600000001</v>
      </c>
      <c r="E3413">
        <f>VLOOKUP($A3413,'VXX-Web'!$A$1:$G$9999,5,0)</f>
        <v>151.55999600000001</v>
      </c>
    </row>
    <row r="3414" spans="1:5" x14ac:dyDescent="0.25">
      <c r="A3414" s="1">
        <v>43018</v>
      </c>
      <c r="B3414">
        <f>VLOOKUP($A3414,'VXX-Web'!$A$1:$G$9999,2,0)</f>
        <v>148.83999600000001</v>
      </c>
      <c r="C3414">
        <f>VLOOKUP($A3414,'VXX-Web'!$A$1:$G$9999,3,0)</f>
        <v>151.55999600000001</v>
      </c>
      <c r="D3414">
        <f>VLOOKUP($A3414,'VXX-Web'!$A$1:$G$9999,4,0)</f>
        <v>147.520004</v>
      </c>
      <c r="E3414">
        <f>VLOOKUP($A3414,'VXX-Web'!$A$1:$G$9999,5,0)</f>
        <v>148.03999200000001</v>
      </c>
    </row>
    <row r="3415" spans="1:5" x14ac:dyDescent="0.25">
      <c r="A3415" s="1">
        <v>43019</v>
      </c>
      <c r="B3415">
        <f>VLOOKUP($A3415,'VXX-Web'!$A$1:$G$9999,2,0)</f>
        <v>147.600008</v>
      </c>
      <c r="C3415">
        <f>VLOOKUP($A3415,'VXX-Web'!$A$1:$G$9999,3,0)</f>
        <v>148.759996</v>
      </c>
      <c r="D3415">
        <f>VLOOKUP($A3415,'VXX-Web'!$A$1:$G$9999,4,0)</f>
        <v>144.479996</v>
      </c>
      <c r="E3415">
        <f>VLOOKUP($A3415,'VXX-Web'!$A$1:$G$9999,5,0)</f>
        <v>144.91999999999999</v>
      </c>
    </row>
    <row r="3416" spans="1:5" x14ac:dyDescent="0.25">
      <c r="A3416" s="1">
        <v>43020</v>
      </c>
      <c r="B3416">
        <f>VLOOKUP($A3416,'VXX-Web'!$A$1:$G$9999,2,0)</f>
        <v>145.199996</v>
      </c>
      <c r="C3416">
        <f>VLOOKUP($A3416,'VXX-Web'!$A$1:$G$9999,3,0)</f>
        <v>146.520004</v>
      </c>
      <c r="D3416">
        <f>VLOOKUP($A3416,'VXX-Web'!$A$1:$G$9999,4,0)</f>
        <v>142.520004</v>
      </c>
      <c r="E3416">
        <f>VLOOKUP($A3416,'VXX-Web'!$A$1:$G$9999,5,0)</f>
        <v>143.88000400000001</v>
      </c>
    </row>
    <row r="3417" spans="1:5" x14ac:dyDescent="0.25">
      <c r="A3417" s="1">
        <v>43021</v>
      </c>
      <c r="B3417">
        <f>VLOOKUP($A3417,'VXX-Web'!$A$1:$G$9999,2,0)</f>
        <v>142.44000399999999</v>
      </c>
      <c r="C3417">
        <f>VLOOKUP($A3417,'VXX-Web'!$A$1:$G$9999,3,0)</f>
        <v>143</v>
      </c>
      <c r="D3417">
        <f>VLOOKUP($A3417,'VXX-Web'!$A$1:$G$9999,4,0)</f>
        <v>140.11999599999999</v>
      </c>
      <c r="E3417">
        <f>VLOOKUP($A3417,'VXX-Web'!$A$1:$G$9999,5,0)</f>
        <v>141.36000000000001</v>
      </c>
    </row>
    <row r="3418" spans="1:5" x14ac:dyDescent="0.25">
      <c r="A3418" s="1">
        <v>43024</v>
      </c>
      <c r="B3418">
        <f>VLOOKUP($A3418,'VXX-Web'!$A$1:$G$9999,2,0)</f>
        <v>140.11999599999999</v>
      </c>
      <c r="C3418">
        <f>VLOOKUP($A3418,'VXX-Web'!$A$1:$G$9999,3,0)</f>
        <v>141.03999200000001</v>
      </c>
      <c r="D3418">
        <f>VLOOKUP($A3418,'VXX-Web'!$A$1:$G$9999,4,0)</f>
        <v>138.800004</v>
      </c>
      <c r="E3418">
        <f>VLOOKUP($A3418,'VXX-Web'!$A$1:$G$9999,5,0)</f>
        <v>138.800004</v>
      </c>
    </row>
    <row r="3419" spans="1:5" x14ac:dyDescent="0.25">
      <c r="A3419" s="1">
        <v>43025</v>
      </c>
      <c r="B3419">
        <f>VLOOKUP($A3419,'VXX-Web'!$A$1:$G$9999,2,0)</f>
        <v>139.240004</v>
      </c>
      <c r="C3419">
        <f>VLOOKUP($A3419,'VXX-Web'!$A$1:$G$9999,3,0)</f>
        <v>140.72</v>
      </c>
      <c r="D3419">
        <f>VLOOKUP($A3419,'VXX-Web'!$A$1:$G$9999,4,0)</f>
        <v>138.63999999999999</v>
      </c>
      <c r="E3419">
        <f>VLOOKUP($A3419,'VXX-Web'!$A$1:$G$9999,5,0)</f>
        <v>139.28</v>
      </c>
    </row>
    <row r="3420" spans="1:5" x14ac:dyDescent="0.25">
      <c r="A3420" s="1">
        <v>43026</v>
      </c>
      <c r="B3420">
        <f>VLOOKUP($A3420,'VXX-Web'!$A$1:$G$9999,2,0)</f>
        <v>138.55999600000001</v>
      </c>
      <c r="C3420">
        <f>VLOOKUP($A3420,'VXX-Web'!$A$1:$G$9999,3,0)</f>
        <v>138.91999999999999</v>
      </c>
      <c r="D3420">
        <f>VLOOKUP($A3420,'VXX-Web'!$A$1:$G$9999,4,0)</f>
        <v>137.63999999999999</v>
      </c>
      <c r="E3420">
        <f>VLOOKUP($A3420,'VXX-Web'!$A$1:$G$9999,5,0)</f>
        <v>138.55999600000001</v>
      </c>
    </row>
    <row r="3421" spans="1:5" x14ac:dyDescent="0.25">
      <c r="A3421" s="1">
        <v>43027</v>
      </c>
      <c r="B3421">
        <f>VLOOKUP($A3421,'VXX-Web'!$A$1:$G$9999,2,0)</f>
        <v>143.28</v>
      </c>
      <c r="C3421">
        <f>VLOOKUP($A3421,'VXX-Web'!$A$1:$G$9999,3,0)</f>
        <v>144.759996</v>
      </c>
      <c r="D3421">
        <f>VLOOKUP($A3421,'VXX-Web'!$A$1:$G$9999,4,0)</f>
        <v>137.399992</v>
      </c>
      <c r="E3421">
        <f>VLOOKUP($A3421,'VXX-Web'!$A$1:$G$9999,5,0)</f>
        <v>137.55999600000001</v>
      </c>
    </row>
    <row r="3422" spans="1:5" x14ac:dyDescent="0.25">
      <c r="A3422" s="1">
        <v>43028</v>
      </c>
      <c r="B3422">
        <f>VLOOKUP($A3422,'VXX-Web'!$A$1:$G$9999,2,0)</f>
        <v>135.36000000000001</v>
      </c>
      <c r="C3422">
        <f>VLOOKUP($A3422,'VXX-Web'!$A$1:$G$9999,3,0)</f>
        <v>136.240004</v>
      </c>
      <c r="D3422">
        <f>VLOOKUP($A3422,'VXX-Web'!$A$1:$G$9999,4,0)</f>
        <v>134.83999600000001</v>
      </c>
      <c r="E3422">
        <f>VLOOKUP($A3422,'VXX-Web'!$A$1:$G$9999,5,0)</f>
        <v>135.16000399999999</v>
      </c>
    </row>
    <row r="3423" spans="1:5" x14ac:dyDescent="0.25">
      <c r="A3423" s="1">
        <v>43031</v>
      </c>
      <c r="B3423">
        <f>VLOOKUP($A3423,'VXX-Web'!$A$1:$G$9999,2,0)</f>
        <v>134.28</v>
      </c>
      <c r="C3423">
        <f>VLOOKUP($A3423,'VXX-Web'!$A$1:$G$9999,3,0)</f>
        <v>140.96000799999999</v>
      </c>
      <c r="D3423">
        <f>VLOOKUP($A3423,'VXX-Web'!$A$1:$G$9999,4,0)</f>
        <v>134.16000399999999</v>
      </c>
      <c r="E3423">
        <f>VLOOKUP($A3423,'VXX-Web'!$A$1:$G$9999,5,0)</f>
        <v>139.399992</v>
      </c>
    </row>
    <row r="3424" spans="1:5" x14ac:dyDescent="0.25">
      <c r="A3424" s="1">
        <v>43032</v>
      </c>
      <c r="B3424">
        <f>VLOOKUP($A3424,'VXX-Web'!$A$1:$G$9999,2,0)</f>
        <v>137.11999599999999</v>
      </c>
      <c r="C3424">
        <f>VLOOKUP($A3424,'VXX-Web'!$A$1:$G$9999,3,0)</f>
        <v>141.679992</v>
      </c>
      <c r="D3424">
        <f>VLOOKUP($A3424,'VXX-Web'!$A$1:$G$9999,4,0)</f>
        <v>136.199996</v>
      </c>
      <c r="E3424">
        <f>VLOOKUP($A3424,'VXX-Web'!$A$1:$G$9999,5,0)</f>
        <v>141.11999599999999</v>
      </c>
    </row>
    <row r="3425" spans="1:5" x14ac:dyDescent="0.25">
      <c r="A3425" s="1">
        <v>43033</v>
      </c>
      <c r="B3425">
        <f>VLOOKUP($A3425,'VXX-Web'!$A$1:$G$9999,2,0)</f>
        <v>142.479996</v>
      </c>
      <c r="C3425">
        <f>VLOOKUP($A3425,'VXX-Web'!$A$1:$G$9999,3,0)</f>
        <v>155.399992</v>
      </c>
      <c r="D3425">
        <f>VLOOKUP($A3425,'VXX-Web'!$A$1:$G$9999,4,0)</f>
        <v>141.91999999999999</v>
      </c>
      <c r="E3425">
        <f>VLOOKUP($A3425,'VXX-Web'!$A$1:$G$9999,5,0)</f>
        <v>145.399992</v>
      </c>
    </row>
    <row r="3426" spans="1:5" x14ac:dyDescent="0.25">
      <c r="A3426" s="1">
        <v>43034</v>
      </c>
      <c r="B3426">
        <f>VLOOKUP($A3426,'VXX-Web'!$A$1:$G$9999,2,0)</f>
        <v>143.399992</v>
      </c>
      <c r="C3426">
        <f>VLOOKUP($A3426,'VXX-Web'!$A$1:$G$9999,3,0)</f>
        <v>145.199996</v>
      </c>
      <c r="D3426">
        <f>VLOOKUP($A3426,'VXX-Web'!$A$1:$G$9999,4,0)</f>
        <v>141.479996</v>
      </c>
      <c r="E3426">
        <f>VLOOKUP($A3426,'VXX-Web'!$A$1:$G$9999,5,0)</f>
        <v>145.03999200000001</v>
      </c>
    </row>
    <row r="3427" spans="1:5" x14ac:dyDescent="0.25">
      <c r="A3427" s="1">
        <v>43035</v>
      </c>
      <c r="B3427">
        <f>VLOOKUP($A3427,'VXX-Web'!$A$1:$G$9999,2,0)</f>
        <v>141.399992</v>
      </c>
      <c r="C3427">
        <f>VLOOKUP($A3427,'VXX-Web'!$A$1:$G$9999,3,0)</f>
        <v>143.759996</v>
      </c>
      <c r="D3427">
        <f>VLOOKUP($A3427,'VXX-Web'!$A$1:$G$9999,4,0)</f>
        <v>136.399992</v>
      </c>
      <c r="E3427">
        <f>VLOOKUP($A3427,'VXX-Web'!$A$1:$G$9999,5,0)</f>
        <v>137.03999200000001</v>
      </c>
    </row>
    <row r="3428" spans="1:5" x14ac:dyDescent="0.25">
      <c r="A3428" s="1">
        <v>43038</v>
      </c>
      <c r="B3428">
        <f>VLOOKUP($A3428,'VXX-Web'!$A$1:$G$9999,2,0)</f>
        <v>141.399992</v>
      </c>
      <c r="C3428">
        <f>VLOOKUP($A3428,'VXX-Web'!$A$1:$G$9999,3,0)</f>
        <v>141.520004</v>
      </c>
      <c r="D3428">
        <f>VLOOKUP($A3428,'VXX-Web'!$A$1:$G$9999,4,0)</f>
        <v>135.63999999999999</v>
      </c>
      <c r="E3428">
        <f>VLOOKUP($A3428,'VXX-Web'!$A$1:$G$9999,5,0)</f>
        <v>137.91999999999999</v>
      </c>
    </row>
    <row r="3429" spans="1:5" x14ac:dyDescent="0.25">
      <c r="A3429" s="1">
        <v>43039</v>
      </c>
      <c r="B3429">
        <f>VLOOKUP($A3429,'VXX-Web'!$A$1:$G$9999,2,0)</f>
        <v>136.88000400000001</v>
      </c>
      <c r="C3429">
        <f>VLOOKUP($A3429,'VXX-Web'!$A$1:$G$9999,3,0)</f>
        <v>137.83999600000001</v>
      </c>
      <c r="D3429">
        <f>VLOOKUP($A3429,'VXX-Web'!$A$1:$G$9999,4,0)</f>
        <v>135.240004</v>
      </c>
      <c r="E3429">
        <f>VLOOKUP($A3429,'VXX-Web'!$A$1:$G$9999,5,0)</f>
        <v>135.55999600000001</v>
      </c>
    </row>
    <row r="3430" spans="1:5" x14ac:dyDescent="0.25">
      <c r="A3430" s="1">
        <v>43040</v>
      </c>
      <c r="B3430">
        <f>VLOOKUP($A3430,'VXX-Web'!$A$1:$G$9999,2,0)</f>
        <v>134.240004</v>
      </c>
      <c r="C3430">
        <f>VLOOKUP($A3430,'VXX-Web'!$A$1:$G$9999,3,0)</f>
        <v>137.800004</v>
      </c>
      <c r="D3430">
        <f>VLOOKUP($A3430,'VXX-Web'!$A$1:$G$9999,4,0)</f>
        <v>133.91999999999999</v>
      </c>
      <c r="E3430">
        <f>VLOOKUP($A3430,'VXX-Web'!$A$1:$G$9999,5,0)</f>
        <v>136.36000000000001</v>
      </c>
    </row>
    <row r="3431" spans="1:5" x14ac:dyDescent="0.25">
      <c r="A3431" s="1">
        <v>43041</v>
      </c>
      <c r="B3431">
        <f>VLOOKUP($A3431,'VXX-Web'!$A$1:$G$9999,2,0)</f>
        <v>136.36000000000001</v>
      </c>
      <c r="C3431">
        <f>VLOOKUP($A3431,'VXX-Web'!$A$1:$G$9999,3,0)</f>
        <v>140.44000399999999</v>
      </c>
      <c r="D3431">
        <f>VLOOKUP($A3431,'VXX-Web'!$A$1:$G$9999,4,0)</f>
        <v>134.600008</v>
      </c>
      <c r="E3431">
        <f>VLOOKUP($A3431,'VXX-Web'!$A$1:$G$9999,5,0)</f>
        <v>134.83999600000001</v>
      </c>
    </row>
    <row r="3432" spans="1:5" x14ac:dyDescent="0.25">
      <c r="A3432" s="1">
        <v>43042</v>
      </c>
      <c r="B3432">
        <f>VLOOKUP($A3432,'VXX-Web'!$A$1:$G$9999,2,0)</f>
        <v>134.199996</v>
      </c>
      <c r="C3432">
        <f>VLOOKUP($A3432,'VXX-Web'!$A$1:$G$9999,3,0)</f>
        <v>135.96000799999999</v>
      </c>
      <c r="D3432">
        <f>VLOOKUP($A3432,'VXX-Web'!$A$1:$G$9999,4,0)</f>
        <v>133.679992</v>
      </c>
      <c r="E3432">
        <f>VLOOKUP($A3432,'VXX-Web'!$A$1:$G$9999,5,0)</f>
        <v>134.63999999999999</v>
      </c>
    </row>
    <row r="3433" spans="1:5" x14ac:dyDescent="0.25">
      <c r="A3433" s="1">
        <v>43045</v>
      </c>
      <c r="B3433">
        <f>VLOOKUP($A3433,'VXX-Web'!$A$1:$G$9999,2,0)</f>
        <v>134.320008</v>
      </c>
      <c r="C3433">
        <f>VLOOKUP($A3433,'VXX-Web'!$A$1:$G$9999,3,0)</f>
        <v>134.55999600000001</v>
      </c>
      <c r="D3433">
        <f>VLOOKUP($A3433,'VXX-Web'!$A$1:$G$9999,4,0)</f>
        <v>133.16000399999999</v>
      </c>
      <c r="E3433">
        <f>VLOOKUP($A3433,'VXX-Web'!$A$1:$G$9999,5,0)</f>
        <v>133.36000000000001</v>
      </c>
    </row>
    <row r="3434" spans="1:5" x14ac:dyDescent="0.25">
      <c r="A3434" s="1">
        <v>43046</v>
      </c>
      <c r="B3434">
        <f>VLOOKUP($A3434,'VXX-Web'!$A$1:$G$9999,2,0)</f>
        <v>133.199996</v>
      </c>
      <c r="C3434">
        <f>VLOOKUP($A3434,'VXX-Web'!$A$1:$G$9999,3,0)</f>
        <v>136.600008</v>
      </c>
      <c r="D3434">
        <f>VLOOKUP($A3434,'VXX-Web'!$A$1:$G$9999,4,0)</f>
        <v>132.44000399999999</v>
      </c>
      <c r="E3434">
        <f>VLOOKUP($A3434,'VXX-Web'!$A$1:$G$9999,5,0)</f>
        <v>134.08000000000001</v>
      </c>
    </row>
    <row r="3435" spans="1:5" x14ac:dyDescent="0.25">
      <c r="A3435" s="1">
        <v>43047</v>
      </c>
      <c r="B3435">
        <f>VLOOKUP($A3435,'VXX-Web'!$A$1:$G$9999,2,0)</f>
        <v>135</v>
      </c>
      <c r="C3435">
        <f>VLOOKUP($A3435,'VXX-Web'!$A$1:$G$9999,3,0)</f>
        <v>136.28</v>
      </c>
      <c r="D3435">
        <f>VLOOKUP($A3435,'VXX-Web'!$A$1:$G$9999,4,0)</f>
        <v>132.63999999999999</v>
      </c>
      <c r="E3435">
        <f>VLOOKUP($A3435,'VXX-Web'!$A$1:$G$9999,5,0)</f>
        <v>134.11999599999999</v>
      </c>
    </row>
    <row r="3436" spans="1:5" x14ac:dyDescent="0.25">
      <c r="A3436" s="1">
        <v>43048</v>
      </c>
      <c r="B3436">
        <f>VLOOKUP($A3436,'VXX-Web'!$A$1:$G$9999,2,0)</f>
        <v>139.399992</v>
      </c>
      <c r="C3436">
        <f>VLOOKUP($A3436,'VXX-Web'!$A$1:$G$9999,3,0)</f>
        <v>143.63999999999999</v>
      </c>
      <c r="D3436">
        <f>VLOOKUP($A3436,'VXX-Web'!$A$1:$G$9999,4,0)</f>
        <v>135.800004</v>
      </c>
      <c r="E3436">
        <f>VLOOKUP($A3436,'VXX-Web'!$A$1:$G$9999,5,0)</f>
        <v>136</v>
      </c>
    </row>
    <row r="3437" spans="1:5" x14ac:dyDescent="0.25">
      <c r="A3437" s="1">
        <v>43049</v>
      </c>
      <c r="B3437">
        <f>VLOOKUP($A3437,'VXX-Web'!$A$1:$G$9999,2,0)</f>
        <v>137.479996</v>
      </c>
      <c r="C3437">
        <f>VLOOKUP($A3437,'VXX-Web'!$A$1:$G$9999,3,0)</f>
        <v>140.16000399999999</v>
      </c>
      <c r="D3437">
        <f>VLOOKUP($A3437,'VXX-Web'!$A$1:$G$9999,4,0)</f>
        <v>136.759996</v>
      </c>
      <c r="E3437">
        <f>VLOOK